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6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wnetid-my.sharepoint.com/personal/zflink_uw_edu/Documents/Lab/Coding/Nitrobacter_affinities_May2024/data/"/>
    </mc:Choice>
  </mc:AlternateContent>
  <xr:revisionPtr revIDLastSave="4" documentId="13_ncr:1_{96262BB7-0D21-4165-80BE-3B85EA26B1D1}" xr6:coauthVersionLast="47" xr6:coauthVersionMax="47" xr10:uidLastSave="{91BDCA6A-6F4B-4A11-A92C-EFFDC0206515}"/>
  <bookViews>
    <workbookView xWindow="-110" yWindow="-110" windowWidth="19420" windowHeight="10420" firstSheet="4" activeTab="9" xr2:uid="{00000000-000D-0000-FFFF-FFFF00000000}"/>
  </bookViews>
  <sheets>
    <sheet name="Data (1 Multimeter SN 9357)" sheetId="1" r:id="rId1"/>
    <sheet name="Devices" sheetId="2" r:id="rId2"/>
    <sheet name="Calibration data" sheetId="3" r:id="rId3"/>
    <sheet name="Comments" sheetId="4" r:id="rId4"/>
    <sheet name="Miscellaneous" sheetId="5" r:id="rId5"/>
    <sheet name="Data" sheetId="6" r:id="rId6"/>
    <sheet name="Blank" sheetId="11" r:id="rId7"/>
    <sheet name="Nitrite_1" sheetId="7" r:id="rId8"/>
    <sheet name="Nitrite_2" sheetId="12" r:id="rId9"/>
    <sheet name="O2" sheetId="13" r:id="rId10"/>
    <sheet name="Summary" sheetId="10" r:id="rId11"/>
  </sheets>
  <definedNames>
    <definedName name="solver_adj" localSheetId="7" hidden="1">Nitrite_1!$S$7:$S$8</definedName>
    <definedName name="solver_adj" localSheetId="8" hidden="1">Nitrite_2!$T$12:$T$13</definedName>
    <definedName name="solver_adj" localSheetId="9" hidden="1">'O2'!$T$12:$T$13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opt" localSheetId="7" hidden="1">Nitrite_1!$S$9</definedName>
    <definedName name="solver_opt" localSheetId="8" hidden="1">Nitrite_2!$T$14</definedName>
    <definedName name="solver_opt" localSheetId="9" hidden="1">'O2'!$T$14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7" hidden="1">3</definedName>
    <definedName name="solver_ver" localSheetId="8" hidden="1">3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" i="10" l="1"/>
  <c r="G17" i="12" l="1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6" i="12"/>
  <c r="F17" i="12"/>
  <c r="F18" i="12"/>
  <c r="F19" i="12"/>
  <c r="F20" i="12"/>
  <c r="F21" i="12"/>
  <c r="F22" i="12"/>
  <c r="F23" i="12"/>
  <c r="F24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F114" i="12"/>
  <c r="F115" i="12"/>
  <c r="F116" i="12"/>
  <c r="F117" i="12"/>
  <c r="F118" i="12"/>
  <c r="F119" i="12"/>
  <c r="F120" i="12"/>
  <c r="F121" i="12"/>
  <c r="F122" i="12"/>
  <c r="F123" i="12"/>
  <c r="F124" i="12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F140" i="12"/>
  <c r="F141" i="12"/>
  <c r="F142" i="12"/>
  <c r="F143" i="12"/>
  <c r="F144" i="12"/>
  <c r="F145" i="12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F159" i="12"/>
  <c r="F160" i="12"/>
  <c r="F161" i="12"/>
  <c r="F162" i="12"/>
  <c r="F163" i="12"/>
  <c r="F164" i="12"/>
  <c r="F165" i="12"/>
  <c r="F166" i="12"/>
  <c r="F167" i="12"/>
  <c r="F168" i="12"/>
  <c r="F169" i="12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F192" i="12"/>
  <c r="F193" i="12"/>
  <c r="F194" i="12"/>
  <c r="F195" i="12"/>
  <c r="F196" i="12"/>
  <c r="F197" i="12"/>
  <c r="F198" i="12"/>
  <c r="F199" i="12"/>
  <c r="F200" i="12"/>
  <c r="F201" i="12"/>
  <c r="F202" i="12"/>
  <c r="F203" i="12"/>
  <c r="F204" i="12"/>
  <c r="F205" i="12"/>
  <c r="F206" i="12"/>
  <c r="F207" i="12"/>
  <c r="F208" i="12"/>
  <c r="F209" i="12"/>
  <c r="F210" i="12"/>
  <c r="F211" i="12"/>
  <c r="F212" i="12"/>
  <c r="F213" i="12"/>
  <c r="F214" i="12"/>
  <c r="F215" i="12"/>
  <c r="F216" i="12"/>
  <c r="F217" i="12"/>
  <c r="F218" i="12"/>
  <c r="F219" i="12"/>
  <c r="F220" i="12"/>
  <c r="F221" i="12"/>
  <c r="F222" i="12"/>
  <c r="F223" i="12"/>
  <c r="F224" i="12"/>
  <c r="F225" i="12"/>
  <c r="F226" i="12"/>
  <c r="F227" i="12"/>
  <c r="F228" i="12"/>
  <c r="F229" i="12"/>
  <c r="F230" i="12"/>
  <c r="F231" i="12"/>
  <c r="F232" i="12"/>
  <c r="F233" i="12"/>
  <c r="F234" i="12"/>
  <c r="F235" i="12"/>
  <c r="F236" i="12"/>
  <c r="F237" i="12"/>
  <c r="F238" i="12"/>
  <c r="F239" i="12"/>
  <c r="F240" i="12"/>
  <c r="F241" i="12"/>
  <c r="F242" i="12"/>
  <c r="F243" i="12"/>
  <c r="F244" i="12"/>
  <c r="F245" i="12"/>
  <c r="F246" i="12"/>
  <c r="F247" i="12"/>
  <c r="F248" i="12"/>
  <c r="F249" i="12"/>
  <c r="F250" i="12"/>
  <c r="F251" i="12"/>
  <c r="F252" i="12"/>
  <c r="F253" i="12"/>
  <c r="F254" i="12"/>
  <c r="F255" i="12"/>
  <c r="F256" i="12"/>
  <c r="F257" i="12"/>
  <c r="F258" i="12"/>
  <c r="F259" i="12"/>
  <c r="F260" i="12"/>
  <c r="F261" i="12"/>
  <c r="F262" i="12"/>
  <c r="F263" i="12"/>
  <c r="F264" i="12"/>
  <c r="F265" i="12"/>
  <c r="F266" i="12"/>
  <c r="F267" i="12"/>
  <c r="F268" i="12"/>
  <c r="F269" i="12"/>
  <c r="F270" i="12"/>
  <c r="F271" i="12"/>
  <c r="F272" i="12"/>
  <c r="F273" i="12"/>
  <c r="F274" i="12"/>
  <c r="F275" i="12"/>
  <c r="F276" i="12"/>
  <c r="F277" i="12"/>
  <c r="F278" i="12"/>
  <c r="F279" i="12"/>
  <c r="F280" i="12"/>
  <c r="F281" i="12"/>
  <c r="F282" i="12"/>
  <c r="F283" i="12"/>
  <c r="F284" i="12"/>
  <c r="F285" i="12"/>
  <c r="F286" i="12"/>
  <c r="F287" i="12"/>
  <c r="F288" i="12"/>
  <c r="F289" i="12"/>
  <c r="F290" i="12"/>
  <c r="F291" i="12"/>
  <c r="F292" i="12"/>
  <c r="F293" i="12"/>
  <c r="F294" i="12"/>
  <c r="F295" i="12"/>
  <c r="F296" i="12"/>
  <c r="F297" i="12"/>
  <c r="F298" i="12"/>
  <c r="F299" i="12"/>
  <c r="F300" i="12"/>
  <c r="F301" i="12"/>
  <c r="F302" i="12"/>
  <c r="F303" i="12"/>
  <c r="F304" i="12"/>
  <c r="F305" i="12"/>
  <c r="F306" i="12"/>
  <c r="F307" i="12"/>
  <c r="F308" i="12"/>
  <c r="F309" i="12"/>
  <c r="F310" i="12"/>
  <c r="F311" i="12"/>
  <c r="F312" i="12"/>
  <c r="F313" i="12"/>
  <c r="F314" i="12"/>
  <c r="F315" i="12"/>
  <c r="F316" i="12"/>
  <c r="F317" i="12"/>
  <c r="F318" i="12"/>
  <c r="F319" i="12"/>
  <c r="F320" i="12"/>
  <c r="F321" i="12"/>
  <c r="F322" i="12"/>
  <c r="F323" i="12"/>
  <c r="F324" i="12"/>
  <c r="F325" i="12"/>
  <c r="F326" i="12"/>
  <c r="F327" i="12"/>
  <c r="F328" i="12"/>
  <c r="F329" i="12"/>
  <c r="F330" i="12"/>
  <c r="F331" i="12"/>
  <c r="F332" i="12"/>
  <c r="F333" i="12"/>
  <c r="F334" i="12"/>
  <c r="F335" i="12"/>
  <c r="F336" i="12"/>
  <c r="F337" i="12"/>
  <c r="F338" i="12"/>
  <c r="F339" i="12"/>
  <c r="F340" i="12"/>
  <c r="F341" i="12"/>
  <c r="F342" i="12"/>
  <c r="F343" i="12"/>
  <c r="F344" i="12"/>
  <c r="F345" i="12"/>
  <c r="F346" i="12"/>
  <c r="F347" i="12"/>
  <c r="F348" i="12"/>
  <c r="F349" i="12"/>
  <c r="F350" i="12"/>
  <c r="F351" i="12"/>
  <c r="F352" i="12"/>
  <c r="F353" i="12"/>
  <c r="F354" i="12"/>
  <c r="F355" i="12"/>
  <c r="F356" i="12"/>
  <c r="F357" i="12"/>
  <c r="F358" i="12"/>
  <c r="F359" i="12"/>
  <c r="F360" i="12"/>
  <c r="F361" i="12"/>
  <c r="F362" i="12"/>
  <c r="F363" i="12"/>
  <c r="F364" i="12"/>
  <c r="F365" i="12"/>
  <c r="F366" i="12"/>
  <c r="F367" i="12"/>
  <c r="F368" i="12"/>
  <c r="F369" i="12"/>
  <c r="F370" i="12"/>
  <c r="F371" i="12"/>
  <c r="F372" i="12"/>
  <c r="F373" i="12"/>
  <c r="F374" i="12"/>
  <c r="F375" i="12"/>
  <c r="F376" i="12"/>
  <c r="F377" i="12"/>
  <c r="F378" i="12"/>
  <c r="F379" i="12"/>
  <c r="F380" i="12"/>
  <c r="F381" i="12"/>
  <c r="F382" i="12"/>
  <c r="F383" i="12"/>
  <c r="F384" i="12"/>
  <c r="F385" i="12"/>
  <c r="F386" i="12"/>
  <c r="F387" i="12"/>
  <c r="F388" i="12"/>
  <c r="F389" i="12"/>
  <c r="F390" i="12"/>
  <c r="F391" i="12"/>
  <c r="F392" i="12"/>
  <c r="F393" i="12"/>
  <c r="F394" i="12"/>
  <c r="F395" i="12"/>
  <c r="F396" i="12"/>
  <c r="F397" i="12"/>
  <c r="F398" i="12"/>
  <c r="F399" i="12"/>
  <c r="F400" i="12"/>
  <c r="F401" i="12"/>
  <c r="F402" i="12"/>
  <c r="F403" i="12"/>
  <c r="F404" i="12"/>
  <c r="F405" i="12"/>
  <c r="F406" i="12"/>
  <c r="F407" i="12"/>
  <c r="F408" i="12"/>
  <c r="F409" i="12"/>
  <c r="F410" i="12"/>
  <c r="F411" i="12"/>
  <c r="F412" i="12"/>
  <c r="F413" i="12"/>
  <c r="F414" i="12"/>
  <c r="F415" i="12"/>
  <c r="F416" i="12"/>
  <c r="F417" i="12"/>
  <c r="F418" i="12"/>
  <c r="F419" i="12"/>
  <c r="F420" i="12"/>
  <c r="F421" i="12"/>
  <c r="F422" i="12"/>
  <c r="F423" i="12"/>
  <c r="F424" i="12"/>
  <c r="F425" i="12"/>
  <c r="F426" i="12"/>
  <c r="F427" i="12"/>
  <c r="F428" i="12"/>
  <c r="F429" i="12"/>
  <c r="F430" i="12"/>
  <c r="F431" i="12"/>
  <c r="F432" i="12"/>
  <c r="F433" i="12"/>
  <c r="F434" i="12"/>
  <c r="F435" i="12"/>
  <c r="F436" i="12"/>
  <c r="F437" i="12"/>
  <c r="F438" i="12"/>
  <c r="F439" i="12"/>
  <c r="F440" i="12"/>
  <c r="F441" i="12"/>
  <c r="F442" i="12"/>
  <c r="F443" i="12"/>
  <c r="F444" i="12"/>
  <c r="F445" i="12"/>
  <c r="F446" i="12"/>
  <c r="F447" i="12"/>
  <c r="F448" i="12"/>
  <c r="F449" i="12"/>
  <c r="F450" i="12"/>
  <c r="F451" i="12"/>
  <c r="F452" i="12"/>
  <c r="F453" i="12"/>
  <c r="F454" i="12"/>
  <c r="F455" i="12"/>
  <c r="F456" i="12"/>
  <c r="F457" i="12"/>
  <c r="F458" i="12"/>
  <c r="F459" i="12"/>
  <c r="F460" i="12"/>
  <c r="F461" i="12"/>
  <c r="F462" i="12"/>
  <c r="F463" i="12"/>
  <c r="F464" i="12"/>
  <c r="F465" i="12"/>
  <c r="F466" i="12"/>
  <c r="F467" i="12"/>
  <c r="F468" i="12"/>
  <c r="F469" i="12"/>
  <c r="F470" i="12"/>
  <c r="F471" i="12"/>
  <c r="F472" i="12"/>
  <c r="F473" i="12"/>
  <c r="F474" i="12"/>
  <c r="F475" i="12"/>
  <c r="F476" i="12"/>
  <c r="F477" i="12"/>
  <c r="F478" i="12"/>
  <c r="F479" i="12"/>
  <c r="F480" i="12"/>
  <c r="F481" i="12"/>
  <c r="F482" i="12"/>
  <c r="F483" i="12"/>
  <c r="F484" i="12"/>
  <c r="F485" i="12"/>
  <c r="F486" i="12"/>
  <c r="F487" i="12"/>
  <c r="F488" i="12"/>
  <c r="F489" i="12"/>
  <c r="F490" i="12"/>
  <c r="F491" i="12"/>
  <c r="F492" i="12"/>
  <c r="F493" i="12"/>
  <c r="F494" i="12"/>
  <c r="F495" i="12"/>
  <c r="F496" i="12"/>
  <c r="F497" i="12"/>
  <c r="F498" i="12"/>
  <c r="F499" i="12"/>
  <c r="F500" i="12"/>
  <c r="F501" i="12"/>
  <c r="F502" i="12"/>
  <c r="F503" i="12"/>
  <c r="F504" i="12"/>
  <c r="F505" i="12"/>
  <c r="F506" i="12"/>
  <c r="F507" i="12"/>
  <c r="F508" i="12"/>
  <c r="F509" i="12"/>
  <c r="F510" i="12"/>
  <c r="F511" i="12"/>
  <c r="F512" i="12"/>
  <c r="F513" i="12"/>
  <c r="F514" i="12"/>
  <c r="F515" i="12"/>
  <c r="F516" i="12"/>
  <c r="F517" i="12"/>
  <c r="F518" i="12"/>
  <c r="F519" i="12"/>
  <c r="F520" i="12"/>
  <c r="F521" i="12"/>
  <c r="F522" i="12"/>
  <c r="F523" i="12"/>
  <c r="F524" i="12"/>
  <c r="F525" i="12"/>
  <c r="F526" i="12"/>
  <c r="F527" i="12"/>
  <c r="F528" i="12"/>
  <c r="F529" i="12"/>
  <c r="F530" i="12"/>
  <c r="F531" i="12"/>
  <c r="F532" i="12"/>
  <c r="F533" i="12"/>
  <c r="F534" i="12"/>
  <c r="F535" i="12"/>
  <c r="F536" i="12"/>
  <c r="F537" i="12"/>
  <c r="F538" i="12"/>
  <c r="F539" i="12"/>
  <c r="F540" i="12"/>
  <c r="F541" i="12"/>
  <c r="F542" i="12"/>
  <c r="F543" i="12"/>
  <c r="F544" i="12"/>
  <c r="F545" i="12"/>
  <c r="F546" i="12"/>
  <c r="F547" i="12"/>
  <c r="F548" i="12"/>
  <c r="F549" i="12"/>
  <c r="F550" i="12"/>
  <c r="F551" i="12"/>
  <c r="F552" i="12"/>
  <c r="F553" i="12"/>
  <c r="F554" i="12"/>
  <c r="F555" i="12"/>
  <c r="F556" i="12"/>
  <c r="F557" i="12"/>
  <c r="F558" i="12"/>
  <c r="F559" i="12"/>
  <c r="F560" i="12"/>
  <c r="F561" i="12"/>
  <c r="F562" i="12"/>
  <c r="F563" i="12"/>
  <c r="F564" i="12"/>
  <c r="F565" i="12"/>
  <c r="F566" i="12"/>
  <c r="F567" i="12"/>
  <c r="F568" i="12"/>
  <c r="F569" i="12"/>
  <c r="F570" i="12"/>
  <c r="F571" i="12"/>
  <c r="F572" i="12"/>
  <c r="F573" i="12"/>
  <c r="F574" i="12"/>
  <c r="F575" i="12"/>
  <c r="F576" i="12"/>
  <c r="F577" i="12"/>
  <c r="F578" i="12"/>
  <c r="F579" i="12"/>
  <c r="F580" i="12"/>
  <c r="F581" i="12"/>
  <c r="F582" i="12"/>
  <c r="F583" i="12"/>
  <c r="F584" i="12"/>
  <c r="F585" i="12"/>
  <c r="F586" i="12"/>
  <c r="F587" i="12"/>
  <c r="F588" i="12"/>
  <c r="F589" i="12"/>
  <c r="F590" i="12"/>
  <c r="F591" i="12"/>
  <c r="F592" i="12"/>
  <c r="F593" i="12"/>
  <c r="F594" i="12"/>
  <c r="F595" i="12"/>
  <c r="F596" i="12"/>
  <c r="F597" i="12"/>
  <c r="F598" i="12"/>
  <c r="F599" i="12"/>
  <c r="F600" i="12"/>
  <c r="F601" i="12"/>
  <c r="F602" i="12"/>
  <c r="F603" i="12"/>
  <c r="F604" i="12"/>
  <c r="F605" i="12"/>
  <c r="F606" i="12"/>
  <c r="F607" i="12"/>
  <c r="F608" i="12"/>
  <c r="F609" i="12"/>
  <c r="F610" i="12"/>
  <c r="F611" i="12"/>
  <c r="F612" i="12"/>
  <c r="F613" i="12"/>
  <c r="F614" i="12"/>
  <c r="F615" i="12"/>
  <c r="F616" i="12"/>
  <c r="F617" i="12"/>
  <c r="F618" i="12"/>
  <c r="F619" i="12"/>
  <c r="F620" i="12"/>
  <c r="F621" i="12"/>
  <c r="F622" i="12"/>
  <c r="F623" i="12"/>
  <c r="F624" i="12"/>
  <c r="F625" i="12"/>
  <c r="F626" i="12"/>
  <c r="F627" i="12"/>
  <c r="F628" i="12"/>
  <c r="F629" i="12"/>
  <c r="F630" i="12"/>
  <c r="F631" i="12"/>
  <c r="F632" i="12"/>
  <c r="F633" i="12"/>
  <c r="F634" i="12"/>
  <c r="F635" i="12"/>
  <c r="F636" i="12"/>
  <c r="F637" i="12"/>
  <c r="F638" i="12"/>
  <c r="F639" i="12"/>
  <c r="F640" i="12"/>
  <c r="F641" i="12"/>
  <c r="F642" i="12"/>
  <c r="F643" i="12"/>
  <c r="F644" i="12"/>
  <c r="F645" i="12"/>
  <c r="F646" i="12"/>
  <c r="F647" i="12"/>
  <c r="F648" i="12"/>
  <c r="F649" i="12"/>
  <c r="F650" i="12"/>
  <c r="F651" i="12"/>
  <c r="F652" i="12"/>
  <c r="F653" i="12"/>
  <c r="F654" i="12"/>
  <c r="F655" i="12"/>
  <c r="F656" i="12"/>
  <c r="F657" i="12"/>
  <c r="F658" i="12"/>
  <c r="F659" i="12"/>
  <c r="F660" i="12"/>
  <c r="F661" i="12"/>
  <c r="F662" i="12"/>
  <c r="F663" i="12"/>
  <c r="F664" i="12"/>
  <c r="F665" i="12"/>
  <c r="F666" i="12"/>
  <c r="F667" i="12"/>
  <c r="F668" i="12"/>
  <c r="F669" i="12"/>
  <c r="F670" i="12"/>
  <c r="F671" i="12"/>
  <c r="F672" i="12"/>
  <c r="F673" i="12"/>
  <c r="F674" i="12"/>
  <c r="F675" i="12"/>
  <c r="F676" i="12"/>
  <c r="F677" i="12"/>
  <c r="F678" i="12"/>
  <c r="F679" i="12"/>
  <c r="F680" i="12"/>
  <c r="F681" i="12"/>
  <c r="F682" i="12"/>
  <c r="F683" i="12"/>
  <c r="F684" i="12"/>
  <c r="F685" i="12"/>
  <c r="F686" i="12"/>
  <c r="F687" i="12"/>
  <c r="F688" i="12"/>
  <c r="F689" i="12"/>
  <c r="F690" i="12"/>
  <c r="F691" i="12"/>
  <c r="F692" i="12"/>
  <c r="F693" i="12"/>
  <c r="F694" i="12"/>
  <c r="F695" i="12"/>
  <c r="F696" i="12"/>
  <c r="F697" i="12"/>
  <c r="F698" i="12"/>
  <c r="F699" i="12"/>
  <c r="F700" i="12"/>
  <c r="F701" i="12"/>
  <c r="F702" i="12"/>
  <c r="F703" i="12"/>
  <c r="F704" i="12"/>
  <c r="F705" i="12"/>
  <c r="F706" i="12"/>
  <c r="F707" i="12"/>
  <c r="F708" i="12"/>
  <c r="F709" i="12"/>
  <c r="F710" i="12"/>
  <c r="F711" i="12"/>
  <c r="F712" i="12"/>
  <c r="F713" i="12"/>
  <c r="F714" i="12"/>
  <c r="F715" i="12"/>
  <c r="F716" i="12"/>
  <c r="F717" i="12"/>
  <c r="F718" i="12"/>
  <c r="F719" i="12"/>
  <c r="F720" i="12"/>
  <c r="F721" i="12"/>
  <c r="F722" i="12"/>
  <c r="F723" i="12"/>
  <c r="F724" i="12"/>
  <c r="F725" i="12"/>
  <c r="F726" i="12"/>
  <c r="F727" i="12"/>
  <c r="F728" i="12"/>
  <c r="F729" i="12"/>
  <c r="F730" i="12"/>
  <c r="F731" i="12"/>
  <c r="F732" i="12"/>
  <c r="F733" i="12"/>
  <c r="F734" i="12"/>
  <c r="F735" i="12"/>
  <c r="F736" i="12"/>
  <c r="F737" i="12"/>
  <c r="F738" i="12"/>
  <c r="F739" i="12"/>
  <c r="F740" i="12"/>
  <c r="F741" i="12"/>
  <c r="F742" i="12"/>
  <c r="F743" i="12"/>
  <c r="F744" i="12"/>
  <c r="F745" i="12"/>
  <c r="F746" i="12"/>
  <c r="F747" i="12"/>
  <c r="F748" i="12"/>
  <c r="F749" i="12"/>
  <c r="F750" i="12"/>
  <c r="F751" i="12"/>
  <c r="F752" i="12"/>
  <c r="F753" i="12"/>
  <c r="F754" i="12"/>
  <c r="F755" i="12"/>
  <c r="F756" i="12"/>
  <c r="F757" i="12"/>
  <c r="F758" i="12"/>
  <c r="F759" i="12"/>
  <c r="F760" i="12"/>
  <c r="F761" i="12"/>
  <c r="F762" i="12"/>
  <c r="F763" i="12"/>
  <c r="F764" i="12"/>
  <c r="F765" i="12"/>
  <c r="F766" i="12"/>
  <c r="F767" i="12"/>
  <c r="F768" i="12"/>
  <c r="F769" i="12"/>
  <c r="F770" i="12"/>
  <c r="F771" i="12"/>
  <c r="F772" i="12"/>
  <c r="F773" i="12"/>
  <c r="F774" i="12"/>
  <c r="F775" i="12"/>
  <c r="F776" i="12"/>
  <c r="F777" i="12"/>
  <c r="F778" i="12"/>
  <c r="F779" i="12"/>
  <c r="F780" i="12"/>
  <c r="F781" i="12"/>
  <c r="F782" i="12"/>
  <c r="F783" i="12"/>
  <c r="F784" i="12"/>
  <c r="F785" i="12"/>
  <c r="F786" i="12"/>
  <c r="F787" i="12"/>
  <c r="F788" i="12"/>
  <c r="F789" i="12"/>
  <c r="F790" i="12"/>
  <c r="F791" i="12"/>
  <c r="F792" i="12"/>
  <c r="F793" i="12"/>
  <c r="F794" i="12"/>
  <c r="F795" i="12"/>
  <c r="F796" i="12"/>
  <c r="F797" i="12"/>
  <c r="F798" i="12"/>
  <c r="F799" i="12"/>
  <c r="F800" i="12"/>
  <c r="F801" i="12"/>
  <c r="F802" i="12"/>
  <c r="F803" i="12"/>
  <c r="F804" i="12"/>
  <c r="F805" i="12"/>
  <c r="F806" i="12"/>
  <c r="F807" i="12"/>
  <c r="F808" i="12"/>
  <c r="F809" i="12"/>
  <c r="F810" i="12"/>
  <c r="F811" i="12"/>
  <c r="F812" i="12"/>
  <c r="F813" i="12"/>
  <c r="F814" i="12"/>
  <c r="F815" i="12"/>
  <c r="F816" i="12"/>
  <c r="F817" i="12"/>
  <c r="F818" i="12"/>
  <c r="F819" i="12"/>
  <c r="F820" i="12"/>
  <c r="F821" i="12"/>
  <c r="F822" i="12"/>
  <c r="F823" i="12"/>
  <c r="F824" i="12"/>
  <c r="F825" i="12"/>
  <c r="F826" i="12"/>
  <c r="F827" i="12"/>
  <c r="F828" i="12"/>
  <c r="F829" i="12"/>
  <c r="F830" i="12"/>
  <c r="F831" i="12"/>
  <c r="F832" i="12"/>
  <c r="F833" i="12"/>
  <c r="F834" i="12"/>
  <c r="F835" i="12"/>
  <c r="F836" i="12"/>
  <c r="F837" i="12"/>
  <c r="F838" i="12"/>
  <c r="F839" i="12"/>
  <c r="F840" i="12"/>
  <c r="F841" i="12"/>
  <c r="F842" i="12"/>
  <c r="F843" i="12"/>
  <c r="F844" i="12"/>
  <c r="F845" i="12"/>
  <c r="F846" i="12"/>
  <c r="F847" i="12"/>
  <c r="F848" i="12"/>
  <c r="F849" i="12"/>
  <c r="F850" i="12"/>
  <c r="F851" i="12"/>
  <c r="F852" i="12"/>
  <c r="F853" i="12"/>
  <c r="F854" i="12"/>
  <c r="F855" i="12"/>
  <c r="F856" i="12"/>
  <c r="F857" i="12"/>
  <c r="F858" i="12"/>
  <c r="F859" i="12"/>
  <c r="F860" i="12"/>
  <c r="F861" i="12"/>
  <c r="F862" i="12"/>
  <c r="F863" i="12"/>
  <c r="F864" i="12"/>
  <c r="F865" i="12"/>
  <c r="F866" i="12"/>
  <c r="F867" i="12"/>
  <c r="F868" i="12"/>
  <c r="F869" i="12"/>
  <c r="F870" i="12"/>
  <c r="F871" i="12"/>
  <c r="F872" i="12"/>
  <c r="F873" i="12"/>
  <c r="F874" i="12"/>
  <c r="F875" i="12"/>
  <c r="F876" i="12"/>
  <c r="F877" i="12"/>
  <c r="F878" i="12"/>
  <c r="F879" i="12"/>
  <c r="F880" i="12"/>
  <c r="F881" i="12"/>
  <c r="F882" i="12"/>
  <c r="F883" i="12"/>
  <c r="F884" i="12"/>
  <c r="F885" i="12"/>
  <c r="F886" i="12"/>
  <c r="F887" i="12"/>
  <c r="F888" i="12"/>
  <c r="F889" i="12"/>
  <c r="F890" i="12"/>
  <c r="F891" i="12"/>
  <c r="F892" i="12"/>
  <c r="F893" i="12"/>
  <c r="F894" i="12"/>
  <c r="F895" i="12"/>
  <c r="F896" i="12"/>
  <c r="F897" i="12"/>
  <c r="F898" i="12"/>
  <c r="F899" i="12"/>
  <c r="F900" i="12"/>
  <c r="F901" i="12"/>
  <c r="F902" i="12"/>
  <c r="F903" i="12"/>
  <c r="F904" i="12"/>
  <c r="F905" i="12"/>
  <c r="F906" i="12"/>
  <c r="F907" i="12"/>
  <c r="F908" i="12"/>
  <c r="F909" i="12"/>
  <c r="F910" i="12"/>
  <c r="F911" i="12"/>
  <c r="F912" i="12"/>
  <c r="F913" i="12"/>
  <c r="F914" i="12"/>
  <c r="F915" i="12"/>
  <c r="F916" i="12"/>
  <c r="F917" i="12"/>
  <c r="F918" i="12"/>
  <c r="F919" i="12"/>
  <c r="F920" i="12"/>
  <c r="F921" i="12"/>
  <c r="F922" i="12"/>
  <c r="F923" i="12"/>
  <c r="F924" i="12"/>
  <c r="F925" i="12"/>
  <c r="F926" i="12"/>
  <c r="F927" i="12"/>
  <c r="F928" i="12"/>
  <c r="F929" i="12"/>
  <c r="F930" i="12"/>
  <c r="F931" i="12"/>
  <c r="F932" i="12"/>
  <c r="F933" i="12"/>
  <c r="F934" i="12"/>
  <c r="F935" i="12"/>
  <c r="F936" i="12"/>
  <c r="F937" i="12"/>
  <c r="F938" i="12"/>
  <c r="F939" i="12"/>
  <c r="F940" i="12"/>
  <c r="F941" i="12"/>
  <c r="F942" i="12"/>
  <c r="F943" i="12"/>
  <c r="F944" i="12"/>
  <c r="F945" i="12"/>
  <c r="F946" i="12"/>
  <c r="F947" i="12"/>
  <c r="F948" i="12"/>
  <c r="F949" i="12"/>
  <c r="F950" i="12"/>
  <c r="F951" i="12"/>
  <c r="F952" i="12"/>
  <c r="F953" i="12"/>
  <c r="F954" i="12"/>
  <c r="F955" i="12"/>
  <c r="F956" i="12"/>
  <c r="F957" i="12"/>
  <c r="F958" i="12"/>
  <c r="F959" i="12"/>
  <c r="F960" i="12"/>
  <c r="F961" i="12"/>
  <c r="F962" i="12"/>
  <c r="F963" i="12"/>
  <c r="F964" i="12"/>
  <c r="F965" i="12"/>
  <c r="F966" i="12"/>
  <c r="F967" i="12"/>
  <c r="F968" i="12"/>
  <c r="F969" i="12"/>
  <c r="F970" i="12"/>
  <c r="F971" i="12"/>
  <c r="F972" i="12"/>
  <c r="F973" i="12"/>
  <c r="F974" i="12"/>
  <c r="F975" i="12"/>
  <c r="F976" i="12"/>
  <c r="F977" i="12"/>
  <c r="F978" i="12"/>
  <c r="F979" i="12"/>
  <c r="F980" i="12"/>
  <c r="F981" i="12"/>
  <c r="F982" i="12"/>
  <c r="F983" i="12"/>
  <c r="F984" i="12"/>
  <c r="F985" i="12"/>
  <c r="F986" i="12"/>
  <c r="F987" i="12"/>
  <c r="F988" i="12"/>
  <c r="F989" i="12"/>
  <c r="F990" i="12"/>
  <c r="F991" i="12"/>
  <c r="F992" i="12"/>
  <c r="F993" i="12"/>
  <c r="F994" i="12"/>
  <c r="F995" i="12"/>
  <c r="F996" i="12"/>
  <c r="F997" i="12"/>
  <c r="F998" i="12"/>
  <c r="F999" i="12"/>
  <c r="F1000" i="12"/>
  <c r="F1001" i="12"/>
  <c r="F1002" i="12"/>
  <c r="F1003" i="12"/>
  <c r="F1004" i="12"/>
  <c r="F1005" i="12"/>
  <c r="F1006" i="12"/>
  <c r="F1007" i="12"/>
  <c r="F1008" i="12"/>
  <c r="F1009" i="12"/>
  <c r="F1010" i="12"/>
  <c r="F1011" i="12"/>
  <c r="F1012" i="12"/>
  <c r="F1013" i="12"/>
  <c r="F1014" i="12"/>
  <c r="F1015" i="12"/>
  <c r="F1016" i="12"/>
  <c r="F1017" i="12"/>
  <c r="F1018" i="12"/>
  <c r="F1019" i="12"/>
  <c r="F1020" i="12"/>
  <c r="F1021" i="12"/>
  <c r="F1022" i="12"/>
  <c r="F1023" i="12"/>
  <c r="F1024" i="12"/>
  <c r="F1025" i="12"/>
  <c r="F1026" i="12"/>
  <c r="F1027" i="12"/>
  <c r="F1028" i="12"/>
  <c r="F1029" i="12"/>
  <c r="F1030" i="12"/>
  <c r="F1031" i="12"/>
  <c r="F1032" i="12"/>
  <c r="F1033" i="12"/>
  <c r="F1034" i="12"/>
  <c r="F1035" i="12"/>
  <c r="F1036" i="12"/>
  <c r="F1037" i="12"/>
  <c r="F1038" i="12"/>
  <c r="F1039" i="12"/>
  <c r="F1040" i="12"/>
  <c r="F1041" i="12"/>
  <c r="F1042" i="12"/>
  <c r="F1043" i="12"/>
  <c r="F1044" i="12"/>
  <c r="F1045" i="12"/>
  <c r="F1046" i="12"/>
  <c r="F1047" i="12"/>
  <c r="F1048" i="12"/>
  <c r="F1049" i="12"/>
  <c r="F1050" i="12"/>
  <c r="F1051" i="12"/>
  <c r="F1052" i="12"/>
  <c r="F1053" i="12"/>
  <c r="F1054" i="12"/>
  <c r="F1055" i="12"/>
  <c r="F1056" i="12"/>
  <c r="F1057" i="12"/>
  <c r="F1058" i="12"/>
  <c r="F1059" i="12"/>
  <c r="F1060" i="12"/>
  <c r="F1061" i="12"/>
  <c r="F1062" i="12"/>
  <c r="F1063" i="12"/>
  <c r="F1064" i="12"/>
  <c r="F1065" i="12"/>
  <c r="F1066" i="12"/>
  <c r="F1067" i="12"/>
  <c r="F1068" i="12"/>
  <c r="F1069" i="12"/>
  <c r="F1070" i="12"/>
  <c r="F1071" i="12"/>
  <c r="F1072" i="12"/>
  <c r="F1073" i="12"/>
  <c r="F1074" i="12"/>
  <c r="F1075" i="12"/>
  <c r="F1076" i="12"/>
  <c r="F1077" i="12"/>
  <c r="F1078" i="12"/>
  <c r="F1079" i="12"/>
  <c r="F1080" i="12"/>
  <c r="F1081" i="12"/>
  <c r="F1082" i="12"/>
  <c r="F1083" i="12"/>
  <c r="F1084" i="12"/>
  <c r="F1085" i="12"/>
  <c r="F1086" i="12"/>
  <c r="F1087" i="12"/>
  <c r="F1088" i="12"/>
  <c r="F1089" i="12"/>
  <c r="F1090" i="12"/>
  <c r="F1091" i="12"/>
  <c r="F1092" i="12"/>
  <c r="F1093" i="12"/>
  <c r="F1094" i="12"/>
  <c r="F1095" i="12"/>
  <c r="F1096" i="12"/>
  <c r="F1097" i="12"/>
  <c r="F1098" i="12"/>
  <c r="F1099" i="12"/>
  <c r="F1100" i="12"/>
  <c r="F1101" i="12"/>
  <c r="F1102" i="12"/>
  <c r="F1103" i="12"/>
  <c r="F1104" i="12"/>
  <c r="F1105" i="12"/>
  <c r="F1106" i="12"/>
  <c r="F1107" i="12"/>
  <c r="F1108" i="12"/>
  <c r="F1109" i="12"/>
  <c r="F1110" i="12"/>
  <c r="F1111" i="12"/>
  <c r="F1112" i="12"/>
  <c r="F1113" i="12"/>
  <c r="F1114" i="12"/>
  <c r="F1115" i="12"/>
  <c r="F1116" i="12"/>
  <c r="F1117" i="12"/>
  <c r="F1118" i="12"/>
  <c r="F1119" i="12"/>
  <c r="F1120" i="12"/>
  <c r="F1121" i="12"/>
  <c r="F1122" i="12"/>
  <c r="F1123" i="12"/>
  <c r="F1124" i="12"/>
  <c r="F1125" i="12"/>
  <c r="F1126" i="12"/>
  <c r="F1127" i="12"/>
  <c r="F1128" i="12"/>
  <c r="F1129" i="12"/>
  <c r="F1130" i="12"/>
  <c r="F1131" i="12"/>
  <c r="F1132" i="12"/>
  <c r="F1133" i="12"/>
  <c r="F1134" i="12"/>
  <c r="F1135" i="12"/>
  <c r="F1136" i="12"/>
  <c r="F1137" i="12"/>
  <c r="F1138" i="12"/>
  <c r="F1139" i="12"/>
  <c r="F1140" i="12"/>
  <c r="F1141" i="12"/>
  <c r="F1142" i="12"/>
  <c r="F1143" i="12"/>
  <c r="F1144" i="12"/>
  <c r="F1145" i="12"/>
  <c r="F1146" i="12"/>
  <c r="F1147" i="12"/>
  <c r="F1148" i="12"/>
  <c r="F1149" i="12"/>
  <c r="F1150" i="12"/>
  <c r="F1151" i="12"/>
  <c r="F1152" i="12"/>
  <c r="F1153" i="12"/>
  <c r="F1154" i="12"/>
  <c r="F1155" i="12"/>
  <c r="F1156" i="12"/>
  <c r="F1157" i="12"/>
  <c r="F1158" i="12"/>
  <c r="F1159" i="12"/>
  <c r="F1160" i="12"/>
  <c r="F1161" i="12"/>
  <c r="F1162" i="12"/>
  <c r="F1163" i="12"/>
  <c r="F1164" i="12"/>
  <c r="F1165" i="12"/>
  <c r="F1166" i="12"/>
  <c r="F1167" i="12"/>
  <c r="F1168" i="12"/>
  <c r="F1169" i="12"/>
  <c r="F1170" i="12"/>
  <c r="F1171" i="12"/>
  <c r="F1172" i="12"/>
  <c r="F1173" i="12"/>
  <c r="F1174" i="12"/>
  <c r="F1175" i="12"/>
  <c r="F1176" i="12"/>
  <c r="F1177" i="12"/>
  <c r="F1178" i="12"/>
  <c r="F1179" i="12"/>
  <c r="F1180" i="12"/>
  <c r="F1181" i="12"/>
  <c r="F1182" i="12"/>
  <c r="F1183" i="12"/>
  <c r="F1184" i="12"/>
  <c r="F1185" i="12"/>
  <c r="F16" i="12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3" i="7"/>
  <c r="G34" i="7"/>
  <c r="G35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G49" i="7"/>
  <c r="G50" i="7"/>
  <c r="G51" i="7"/>
  <c r="G52" i="7"/>
  <c r="G53" i="7"/>
  <c r="G54" i="7"/>
  <c r="G55" i="7"/>
  <c r="G56" i="7"/>
  <c r="G57" i="7"/>
  <c r="G58" i="7"/>
  <c r="G59" i="7"/>
  <c r="G60" i="7"/>
  <c r="G61" i="7"/>
  <c r="G62" i="7"/>
  <c r="G63" i="7"/>
  <c r="G64" i="7"/>
  <c r="G65" i="7"/>
  <c r="G66" i="7"/>
  <c r="G67" i="7"/>
  <c r="G68" i="7"/>
  <c r="G69" i="7"/>
  <c r="G70" i="7"/>
  <c r="G71" i="7"/>
  <c r="G72" i="7"/>
  <c r="G73" i="7"/>
  <c r="G74" i="7"/>
  <c r="G75" i="7"/>
  <c r="G76" i="7"/>
  <c r="G77" i="7"/>
  <c r="G78" i="7"/>
  <c r="G79" i="7"/>
  <c r="G80" i="7"/>
  <c r="G81" i="7"/>
  <c r="G82" i="7"/>
  <c r="G83" i="7"/>
  <c r="G84" i="7"/>
  <c r="G85" i="7"/>
  <c r="G86" i="7"/>
  <c r="G87" i="7"/>
  <c r="G88" i="7"/>
  <c r="G89" i="7"/>
  <c r="G90" i="7"/>
  <c r="G91" i="7"/>
  <c r="G92" i="7"/>
  <c r="G93" i="7"/>
  <c r="G94" i="7"/>
  <c r="G95" i="7"/>
  <c r="G96" i="7"/>
  <c r="G97" i="7"/>
  <c r="G98" i="7"/>
  <c r="G99" i="7"/>
  <c r="G100" i="7"/>
  <c r="G101" i="7"/>
  <c r="G102" i="7"/>
  <c r="G103" i="7"/>
  <c r="G104" i="7"/>
  <c r="G105" i="7"/>
  <c r="G106" i="7"/>
  <c r="G107" i="7"/>
  <c r="G108" i="7"/>
  <c r="G109" i="7"/>
  <c r="G110" i="7"/>
  <c r="G111" i="7"/>
  <c r="G112" i="7"/>
  <c r="G113" i="7"/>
  <c r="G114" i="7"/>
  <c r="G115" i="7"/>
  <c r="G116" i="7"/>
  <c r="G117" i="7"/>
  <c r="G118" i="7"/>
  <c r="G119" i="7"/>
  <c r="G120" i="7"/>
  <c r="G121" i="7"/>
  <c r="G122" i="7"/>
  <c r="G123" i="7"/>
  <c r="G124" i="7"/>
  <c r="G125" i="7"/>
  <c r="G126" i="7"/>
  <c r="G127" i="7"/>
  <c r="G128" i="7"/>
  <c r="G129" i="7"/>
  <c r="G130" i="7"/>
  <c r="G131" i="7"/>
  <c r="G132" i="7"/>
  <c r="G133" i="7"/>
  <c r="G134" i="7"/>
  <c r="G135" i="7"/>
  <c r="G136" i="7"/>
  <c r="G137" i="7"/>
  <c r="G138" i="7"/>
  <c r="G139" i="7"/>
  <c r="G140" i="7"/>
  <c r="G141" i="7"/>
  <c r="G142" i="7"/>
  <c r="G143" i="7"/>
  <c r="G144" i="7"/>
  <c r="G145" i="7"/>
  <c r="G146" i="7"/>
  <c r="G147" i="7"/>
  <c r="G148" i="7"/>
  <c r="G149" i="7"/>
  <c r="G150" i="7"/>
  <c r="G151" i="7"/>
  <c r="G152" i="7"/>
  <c r="G153" i="7"/>
  <c r="G154" i="7"/>
  <c r="G155" i="7"/>
  <c r="G156" i="7"/>
  <c r="G157" i="7"/>
  <c r="G158" i="7"/>
  <c r="G159" i="7"/>
  <c r="G160" i="7"/>
  <c r="G161" i="7"/>
  <c r="G162" i="7"/>
  <c r="G163" i="7"/>
  <c r="G164" i="7"/>
  <c r="G165" i="7"/>
  <c r="G166" i="7"/>
  <c r="G167" i="7"/>
  <c r="G168" i="7"/>
  <c r="G169" i="7"/>
  <c r="G170" i="7"/>
  <c r="G171" i="7"/>
  <c r="G172" i="7"/>
  <c r="G173" i="7"/>
  <c r="G174" i="7"/>
  <c r="G175" i="7"/>
  <c r="G176" i="7"/>
  <c r="G177" i="7"/>
  <c r="G178" i="7"/>
  <c r="G179" i="7"/>
  <c r="G180" i="7"/>
  <c r="G181" i="7"/>
  <c r="G182" i="7"/>
  <c r="G183" i="7"/>
  <c r="G184" i="7"/>
  <c r="G185" i="7"/>
  <c r="G186" i="7"/>
  <c r="G187" i="7"/>
  <c r="G188" i="7"/>
  <c r="G189" i="7"/>
  <c r="G190" i="7"/>
  <c r="G191" i="7"/>
  <c r="G192" i="7"/>
  <c r="G193" i="7"/>
  <c r="G194" i="7"/>
  <c r="G195" i="7"/>
  <c r="G196" i="7"/>
  <c r="G197" i="7"/>
  <c r="G198" i="7"/>
  <c r="G199" i="7"/>
  <c r="G200" i="7"/>
  <c r="G201" i="7"/>
  <c r="G202" i="7"/>
  <c r="G203" i="7"/>
  <c r="G204" i="7"/>
  <c r="G205" i="7"/>
  <c r="G206" i="7"/>
  <c r="G207" i="7"/>
  <c r="G208" i="7"/>
  <c r="G209" i="7"/>
  <c r="G210" i="7"/>
  <c r="G211" i="7"/>
  <c r="G212" i="7"/>
  <c r="G213" i="7"/>
  <c r="G214" i="7"/>
  <c r="G215" i="7"/>
  <c r="G216" i="7"/>
  <c r="G217" i="7"/>
  <c r="G218" i="7"/>
  <c r="G219" i="7"/>
  <c r="G220" i="7"/>
  <c r="G221" i="7"/>
  <c r="G222" i="7"/>
  <c r="G223" i="7"/>
  <c r="G224" i="7"/>
  <c r="G225" i="7"/>
  <c r="G226" i="7"/>
  <c r="G227" i="7"/>
  <c r="G228" i="7"/>
  <c r="G229" i="7"/>
  <c r="G230" i="7"/>
  <c r="G231" i="7"/>
  <c r="G232" i="7"/>
  <c r="G233" i="7"/>
  <c r="G234" i="7"/>
  <c r="G235" i="7"/>
  <c r="G236" i="7"/>
  <c r="G237" i="7"/>
  <c r="G238" i="7"/>
  <c r="G239" i="7"/>
  <c r="G240" i="7"/>
  <c r="G241" i="7"/>
  <c r="G242" i="7"/>
  <c r="G243" i="7"/>
  <c r="G244" i="7"/>
  <c r="G245" i="7"/>
  <c r="G246" i="7"/>
  <c r="G247" i="7"/>
  <c r="G248" i="7"/>
  <c r="G249" i="7"/>
  <c r="G250" i="7"/>
  <c r="G251" i="7"/>
  <c r="G252" i="7"/>
  <c r="G253" i="7"/>
  <c r="G254" i="7"/>
  <c r="G255" i="7"/>
  <c r="G256" i="7"/>
  <c r="G257" i="7"/>
  <c r="G258" i="7"/>
  <c r="G259" i="7"/>
  <c r="G260" i="7"/>
  <c r="G261" i="7"/>
  <c r="G262" i="7"/>
  <c r="G263" i="7"/>
  <c r="G264" i="7"/>
  <c r="G265" i="7"/>
  <c r="G266" i="7"/>
  <c r="G267" i="7"/>
  <c r="G268" i="7"/>
  <c r="G269" i="7"/>
  <c r="G270" i="7"/>
  <c r="G271" i="7"/>
  <c r="G272" i="7"/>
  <c r="G273" i="7"/>
  <c r="G274" i="7"/>
  <c r="G275" i="7"/>
  <c r="G276" i="7"/>
  <c r="G277" i="7"/>
  <c r="G278" i="7"/>
  <c r="G279" i="7"/>
  <c r="G280" i="7"/>
  <c r="G281" i="7"/>
  <c r="G282" i="7"/>
  <c r="G283" i="7"/>
  <c r="G284" i="7"/>
  <c r="G285" i="7"/>
  <c r="G286" i="7"/>
  <c r="G287" i="7"/>
  <c r="G288" i="7"/>
  <c r="G289" i="7"/>
  <c r="G290" i="7"/>
  <c r="G291" i="7"/>
  <c r="G292" i="7"/>
  <c r="G293" i="7"/>
  <c r="G294" i="7"/>
  <c r="G295" i="7"/>
  <c r="G296" i="7"/>
  <c r="G297" i="7"/>
  <c r="G298" i="7"/>
  <c r="G299" i="7"/>
  <c r="G300" i="7"/>
  <c r="G301" i="7"/>
  <c r="G302" i="7"/>
  <c r="G303" i="7"/>
  <c r="G304" i="7"/>
  <c r="G305" i="7"/>
  <c r="G306" i="7"/>
  <c r="G307" i="7"/>
  <c r="G308" i="7"/>
  <c r="G309" i="7"/>
  <c r="G310" i="7"/>
  <c r="G311" i="7"/>
  <c r="G312" i="7"/>
  <c r="G313" i="7"/>
  <c r="G314" i="7"/>
  <c r="G315" i="7"/>
  <c r="G316" i="7"/>
  <c r="G317" i="7"/>
  <c r="G318" i="7"/>
  <c r="G319" i="7"/>
  <c r="G320" i="7"/>
  <c r="G321" i="7"/>
  <c r="G322" i="7"/>
  <c r="G323" i="7"/>
  <c r="G324" i="7"/>
  <c r="G325" i="7"/>
  <c r="G326" i="7"/>
  <c r="G327" i="7"/>
  <c r="G328" i="7"/>
  <c r="G329" i="7"/>
  <c r="G330" i="7"/>
  <c r="G331" i="7"/>
  <c r="G332" i="7"/>
  <c r="G333" i="7"/>
  <c r="G334" i="7"/>
  <c r="G335" i="7"/>
  <c r="G336" i="7"/>
  <c r="G337" i="7"/>
  <c r="G338" i="7"/>
  <c r="G339" i="7"/>
  <c r="G340" i="7"/>
  <c r="G341" i="7"/>
  <c r="G342" i="7"/>
  <c r="G343" i="7"/>
  <c r="G344" i="7"/>
  <c r="G345" i="7"/>
  <c r="G346" i="7"/>
  <c r="G347" i="7"/>
  <c r="G348" i="7"/>
  <c r="G349" i="7"/>
  <c r="G350" i="7"/>
  <c r="G351" i="7"/>
  <c r="G352" i="7"/>
  <c r="G353" i="7"/>
  <c r="G354" i="7"/>
  <c r="G355" i="7"/>
  <c r="G356" i="7"/>
  <c r="G357" i="7"/>
  <c r="G358" i="7"/>
  <c r="G359" i="7"/>
  <c r="G360" i="7"/>
  <c r="G361" i="7"/>
  <c r="G362" i="7"/>
  <c r="G363" i="7"/>
  <c r="G364" i="7"/>
  <c r="G365" i="7"/>
  <c r="G366" i="7"/>
  <c r="G367" i="7"/>
  <c r="G368" i="7"/>
  <c r="G369" i="7"/>
  <c r="G370" i="7"/>
  <c r="G371" i="7"/>
  <c r="G372" i="7"/>
  <c r="G373" i="7"/>
  <c r="G374" i="7"/>
  <c r="G375" i="7"/>
  <c r="G376" i="7"/>
  <c r="G377" i="7"/>
  <c r="G378" i="7"/>
  <c r="G379" i="7"/>
  <c r="G380" i="7"/>
  <c r="G381" i="7"/>
  <c r="G382" i="7"/>
  <c r="G383" i="7"/>
  <c r="G384" i="7"/>
  <c r="G385" i="7"/>
  <c r="G386" i="7"/>
  <c r="G387" i="7"/>
  <c r="G388" i="7"/>
  <c r="G389" i="7"/>
  <c r="G390" i="7"/>
  <c r="G391" i="7"/>
  <c r="G392" i="7"/>
  <c r="G393" i="7"/>
  <c r="G394" i="7"/>
  <c r="G395" i="7"/>
  <c r="G396" i="7"/>
  <c r="G397" i="7"/>
  <c r="G398" i="7"/>
  <c r="G399" i="7"/>
  <c r="G400" i="7"/>
  <c r="G401" i="7"/>
  <c r="G402" i="7"/>
  <c r="G403" i="7"/>
  <c r="G404" i="7"/>
  <c r="G405" i="7"/>
  <c r="G406" i="7"/>
  <c r="G407" i="7"/>
  <c r="G408" i="7"/>
  <c r="G409" i="7"/>
  <c r="G410" i="7"/>
  <c r="G411" i="7"/>
  <c r="G412" i="7"/>
  <c r="G413" i="7"/>
  <c r="G414" i="7"/>
  <c r="G415" i="7"/>
  <c r="G416" i="7"/>
  <c r="G417" i="7"/>
  <c r="G418" i="7"/>
  <c r="G419" i="7"/>
  <c r="G420" i="7"/>
  <c r="G421" i="7"/>
  <c r="G422" i="7"/>
  <c r="G423" i="7"/>
  <c r="G424" i="7"/>
  <c r="G425" i="7"/>
  <c r="G426" i="7"/>
  <c r="G427" i="7"/>
  <c r="G428" i="7"/>
  <c r="G429" i="7"/>
  <c r="G430" i="7"/>
  <c r="G431" i="7"/>
  <c r="G432" i="7"/>
  <c r="G433" i="7"/>
  <c r="G434" i="7"/>
  <c r="G435" i="7"/>
  <c r="G436" i="7"/>
  <c r="G437" i="7"/>
  <c r="G438" i="7"/>
  <c r="G439" i="7"/>
  <c r="G440" i="7"/>
  <c r="G441" i="7"/>
  <c r="G442" i="7"/>
  <c r="G443" i="7"/>
  <c r="G444" i="7"/>
  <c r="G445" i="7"/>
  <c r="G446" i="7"/>
  <c r="G447" i="7"/>
  <c r="G448" i="7"/>
  <c r="G449" i="7"/>
  <c r="G450" i="7"/>
  <c r="G451" i="7"/>
  <c r="G452" i="7"/>
  <c r="G453" i="7"/>
  <c r="G454" i="7"/>
  <c r="G455" i="7"/>
  <c r="G456" i="7"/>
  <c r="G457" i="7"/>
  <c r="G458" i="7"/>
  <c r="G459" i="7"/>
  <c r="G460" i="7"/>
  <c r="G461" i="7"/>
  <c r="G462" i="7"/>
  <c r="G463" i="7"/>
  <c r="G464" i="7"/>
  <c r="G465" i="7"/>
  <c r="G466" i="7"/>
  <c r="G467" i="7"/>
  <c r="G468" i="7"/>
  <c r="G469" i="7"/>
  <c r="G470" i="7"/>
  <c r="G471" i="7"/>
  <c r="G472" i="7"/>
  <c r="G473" i="7"/>
  <c r="G474" i="7"/>
  <c r="G475" i="7"/>
  <c r="G476" i="7"/>
  <c r="G477" i="7"/>
  <c r="G478" i="7"/>
  <c r="G479" i="7"/>
  <c r="G480" i="7"/>
  <c r="G481" i="7"/>
  <c r="G482" i="7"/>
  <c r="G483" i="7"/>
  <c r="G484" i="7"/>
  <c r="G485" i="7"/>
  <c r="G486" i="7"/>
  <c r="G487" i="7"/>
  <c r="G488" i="7"/>
  <c r="G489" i="7"/>
  <c r="G490" i="7"/>
  <c r="G491" i="7"/>
  <c r="G492" i="7"/>
  <c r="G493" i="7"/>
  <c r="G494" i="7"/>
  <c r="G495" i="7"/>
  <c r="G496" i="7"/>
  <c r="G497" i="7"/>
  <c r="G498" i="7"/>
  <c r="G499" i="7"/>
  <c r="G500" i="7"/>
  <c r="G501" i="7"/>
  <c r="G502" i="7"/>
  <c r="G503" i="7"/>
  <c r="G504" i="7"/>
  <c r="G505" i="7"/>
  <c r="G506" i="7"/>
  <c r="G507" i="7"/>
  <c r="G508" i="7"/>
  <c r="G509" i="7"/>
  <c r="G510" i="7"/>
  <c r="G511" i="7"/>
  <c r="G512" i="7"/>
  <c r="G513" i="7"/>
  <c r="G514" i="7"/>
  <c r="G515" i="7"/>
  <c r="G516" i="7"/>
  <c r="G517" i="7"/>
  <c r="G518" i="7"/>
  <c r="G519" i="7"/>
  <c r="G520" i="7"/>
  <c r="G521" i="7"/>
  <c r="G522" i="7"/>
  <c r="G523" i="7"/>
  <c r="G524" i="7"/>
  <c r="G525" i="7"/>
  <c r="G526" i="7"/>
  <c r="G527" i="7"/>
  <c r="G528" i="7"/>
  <c r="G529" i="7"/>
  <c r="G530" i="7"/>
  <c r="G531" i="7"/>
  <c r="G532" i="7"/>
  <c r="G533" i="7"/>
  <c r="G534" i="7"/>
  <c r="G535" i="7"/>
  <c r="G536" i="7"/>
  <c r="G537" i="7"/>
  <c r="G538" i="7"/>
  <c r="G539" i="7"/>
  <c r="G540" i="7"/>
  <c r="G541" i="7"/>
  <c r="G542" i="7"/>
  <c r="G543" i="7"/>
  <c r="G544" i="7"/>
  <c r="G545" i="7"/>
  <c r="G546" i="7"/>
  <c r="G547" i="7"/>
  <c r="G548" i="7"/>
  <c r="G549" i="7"/>
  <c r="G550" i="7"/>
  <c r="G551" i="7"/>
  <c r="G552" i="7"/>
  <c r="G553" i="7"/>
  <c r="G554" i="7"/>
  <c r="G555" i="7"/>
  <c r="G556" i="7"/>
  <c r="G557" i="7"/>
  <c r="G558" i="7"/>
  <c r="G559" i="7"/>
  <c r="G560" i="7"/>
  <c r="G561" i="7"/>
  <c r="G562" i="7"/>
  <c r="G563" i="7"/>
  <c r="G564" i="7"/>
  <c r="G565" i="7"/>
  <c r="G566" i="7"/>
  <c r="G567" i="7"/>
  <c r="G568" i="7"/>
  <c r="G569" i="7"/>
  <c r="G570" i="7"/>
  <c r="G571" i="7"/>
  <c r="G572" i="7"/>
  <c r="G573" i="7"/>
  <c r="G574" i="7"/>
  <c r="G575" i="7"/>
  <c r="G576" i="7"/>
  <c r="G577" i="7"/>
  <c r="G578" i="7"/>
  <c r="G579" i="7"/>
  <c r="G580" i="7"/>
  <c r="G581" i="7"/>
  <c r="G582" i="7"/>
  <c r="G583" i="7"/>
  <c r="G584" i="7"/>
  <c r="G585" i="7"/>
  <c r="G586" i="7"/>
  <c r="G587" i="7"/>
  <c r="G588" i="7"/>
  <c r="G589" i="7"/>
  <c r="G590" i="7"/>
  <c r="G591" i="7"/>
  <c r="G592" i="7"/>
  <c r="G593" i="7"/>
  <c r="G594" i="7"/>
  <c r="G595" i="7"/>
  <c r="G596" i="7"/>
  <c r="G597" i="7"/>
  <c r="G598" i="7"/>
  <c r="G599" i="7"/>
  <c r="G600" i="7"/>
  <c r="G601" i="7"/>
  <c r="G602" i="7"/>
  <c r="G603" i="7"/>
  <c r="G604" i="7"/>
  <c r="G605" i="7"/>
  <c r="G606" i="7"/>
  <c r="G607" i="7"/>
  <c r="G608" i="7"/>
  <c r="G609" i="7"/>
  <c r="G610" i="7"/>
  <c r="G611" i="7"/>
  <c r="G612" i="7"/>
  <c r="G613" i="7"/>
  <c r="G614" i="7"/>
  <c r="G615" i="7"/>
  <c r="G616" i="7"/>
  <c r="G617" i="7"/>
  <c r="G618" i="7"/>
  <c r="G619" i="7"/>
  <c r="G620" i="7"/>
  <c r="G621" i="7"/>
  <c r="G622" i="7"/>
  <c r="G623" i="7"/>
  <c r="G624" i="7"/>
  <c r="G625" i="7"/>
  <c r="G626" i="7"/>
  <c r="G627" i="7"/>
  <c r="G628" i="7"/>
  <c r="G629" i="7"/>
  <c r="G630" i="7"/>
  <c r="G631" i="7"/>
  <c r="G632" i="7"/>
  <c r="G633" i="7"/>
  <c r="G634" i="7"/>
  <c r="G635" i="7"/>
  <c r="G636" i="7"/>
  <c r="G637" i="7"/>
  <c r="G638" i="7"/>
  <c r="G639" i="7"/>
  <c r="G640" i="7"/>
  <c r="G641" i="7"/>
  <c r="G642" i="7"/>
  <c r="G643" i="7"/>
  <c r="G644" i="7"/>
  <c r="G645" i="7"/>
  <c r="G646" i="7"/>
  <c r="G647" i="7"/>
  <c r="G648" i="7"/>
  <c r="G649" i="7"/>
  <c r="G650" i="7"/>
  <c r="G651" i="7"/>
  <c r="G652" i="7"/>
  <c r="G653" i="7"/>
  <c r="G654" i="7"/>
  <c r="G655" i="7"/>
  <c r="G656" i="7"/>
  <c r="G657" i="7"/>
  <c r="G658" i="7"/>
  <c r="G659" i="7"/>
  <c r="G660" i="7"/>
  <c r="G661" i="7"/>
  <c r="G662" i="7"/>
  <c r="G663" i="7"/>
  <c r="G664" i="7"/>
  <c r="G665" i="7"/>
  <c r="G666" i="7"/>
  <c r="G667" i="7"/>
  <c r="G668" i="7"/>
  <c r="G669" i="7"/>
  <c r="G670" i="7"/>
  <c r="G671" i="7"/>
  <c r="G672" i="7"/>
  <c r="G673" i="7"/>
  <c r="G674" i="7"/>
  <c r="G675" i="7"/>
  <c r="G676" i="7"/>
  <c r="G677" i="7"/>
  <c r="G678" i="7"/>
  <c r="G679" i="7"/>
  <c r="G680" i="7"/>
  <c r="G681" i="7"/>
  <c r="G682" i="7"/>
  <c r="G683" i="7"/>
  <c r="G684" i="7"/>
  <c r="G685" i="7"/>
  <c r="G686" i="7"/>
  <c r="G687" i="7"/>
  <c r="G688" i="7"/>
  <c r="G689" i="7"/>
  <c r="G690" i="7"/>
  <c r="G691" i="7"/>
  <c r="G692" i="7"/>
  <c r="G693" i="7"/>
  <c r="G694" i="7"/>
  <c r="G695" i="7"/>
  <c r="G696" i="7"/>
  <c r="G697" i="7"/>
  <c r="G698" i="7"/>
  <c r="G699" i="7"/>
  <c r="G700" i="7"/>
  <c r="G701" i="7"/>
  <c r="G702" i="7"/>
  <c r="G703" i="7"/>
  <c r="G704" i="7"/>
  <c r="G705" i="7"/>
  <c r="G706" i="7"/>
  <c r="G707" i="7"/>
  <c r="G708" i="7"/>
  <c r="G709" i="7"/>
  <c r="G710" i="7"/>
  <c r="G711" i="7"/>
  <c r="G712" i="7"/>
  <c r="G713" i="7"/>
  <c r="G714" i="7"/>
  <c r="G715" i="7"/>
  <c r="G716" i="7"/>
  <c r="G717" i="7"/>
  <c r="G718" i="7"/>
  <c r="G719" i="7"/>
  <c r="G720" i="7"/>
  <c r="G721" i="7"/>
  <c r="G722" i="7"/>
  <c r="G723" i="7"/>
  <c r="G724" i="7"/>
  <c r="G725" i="7"/>
  <c r="G726" i="7"/>
  <c r="G727" i="7"/>
  <c r="G728" i="7"/>
  <c r="G729" i="7"/>
  <c r="G730" i="7"/>
  <c r="G731" i="7"/>
  <c r="G732" i="7"/>
  <c r="G733" i="7"/>
  <c r="G734" i="7"/>
  <c r="G735" i="7"/>
  <c r="G736" i="7"/>
  <c r="G737" i="7"/>
  <c r="G738" i="7"/>
  <c r="G739" i="7"/>
  <c r="G740" i="7"/>
  <c r="G741" i="7"/>
  <c r="G742" i="7"/>
  <c r="G743" i="7"/>
  <c r="G744" i="7"/>
  <c r="G745" i="7"/>
  <c r="G746" i="7"/>
  <c r="G747" i="7"/>
  <c r="G748" i="7"/>
  <c r="G749" i="7"/>
  <c r="G750" i="7"/>
  <c r="G751" i="7"/>
  <c r="G752" i="7"/>
  <c r="G753" i="7"/>
  <c r="G754" i="7"/>
  <c r="G755" i="7"/>
  <c r="G756" i="7"/>
  <c r="G757" i="7"/>
  <c r="G758" i="7"/>
  <c r="G759" i="7"/>
  <c r="G760" i="7"/>
  <c r="G761" i="7"/>
  <c r="G762" i="7"/>
  <c r="G763" i="7"/>
  <c r="G764" i="7"/>
  <c r="G765" i="7"/>
  <c r="G766" i="7"/>
  <c r="G767" i="7"/>
  <c r="G768" i="7"/>
  <c r="G769" i="7"/>
  <c r="G770" i="7"/>
  <c r="G771" i="7"/>
  <c r="G772" i="7"/>
  <c r="G773" i="7"/>
  <c r="G774" i="7"/>
  <c r="G775" i="7"/>
  <c r="G776" i="7"/>
  <c r="G777" i="7"/>
  <c r="G778" i="7"/>
  <c r="G779" i="7"/>
  <c r="G780" i="7"/>
  <c r="G781" i="7"/>
  <c r="G782" i="7"/>
  <c r="G783" i="7"/>
  <c r="G784" i="7"/>
  <c r="G785" i="7"/>
  <c r="G786" i="7"/>
  <c r="G787" i="7"/>
  <c r="G788" i="7"/>
  <c r="G789" i="7"/>
  <c r="G790" i="7"/>
  <c r="G791" i="7"/>
  <c r="G792" i="7"/>
  <c r="G793" i="7"/>
  <c r="G794" i="7"/>
  <c r="G795" i="7"/>
  <c r="G796" i="7"/>
  <c r="G797" i="7"/>
  <c r="G798" i="7"/>
  <c r="G799" i="7"/>
  <c r="G800" i="7"/>
  <c r="G801" i="7"/>
  <c r="G802" i="7"/>
  <c r="G803" i="7"/>
  <c r="G804" i="7"/>
  <c r="G805" i="7"/>
  <c r="G806" i="7"/>
  <c r="G807" i="7"/>
  <c r="G808" i="7"/>
  <c r="G809" i="7"/>
  <c r="G810" i="7"/>
  <c r="G811" i="7"/>
  <c r="G812" i="7"/>
  <c r="G813" i="7"/>
  <c r="G814" i="7"/>
  <c r="G815" i="7"/>
  <c r="G816" i="7"/>
  <c r="G817" i="7"/>
  <c r="G818" i="7"/>
  <c r="G819" i="7"/>
  <c r="G820" i="7"/>
  <c r="G821" i="7"/>
  <c r="G822" i="7"/>
  <c r="G823" i="7"/>
  <c r="G824" i="7"/>
  <c r="G825" i="7"/>
  <c r="G826" i="7"/>
  <c r="G827" i="7"/>
  <c r="G828" i="7"/>
  <c r="G829" i="7"/>
  <c r="G830" i="7"/>
  <c r="G831" i="7"/>
  <c r="G832" i="7"/>
  <c r="G833" i="7"/>
  <c r="G834" i="7"/>
  <c r="G835" i="7"/>
  <c r="G836" i="7"/>
  <c r="G837" i="7"/>
  <c r="G838" i="7"/>
  <c r="G839" i="7"/>
  <c r="G840" i="7"/>
  <c r="G841" i="7"/>
  <c r="G842" i="7"/>
  <c r="G843" i="7"/>
  <c r="G844" i="7"/>
  <c r="G845" i="7"/>
  <c r="G846" i="7"/>
  <c r="G847" i="7"/>
  <c r="G848" i="7"/>
  <c r="G849" i="7"/>
  <c r="G850" i="7"/>
  <c r="G851" i="7"/>
  <c r="G852" i="7"/>
  <c r="G853" i="7"/>
  <c r="G854" i="7"/>
  <c r="G855" i="7"/>
  <c r="G856" i="7"/>
  <c r="G857" i="7"/>
  <c r="G858" i="7"/>
  <c r="G859" i="7"/>
  <c r="G860" i="7"/>
  <c r="G861" i="7"/>
  <c r="G862" i="7"/>
  <c r="G863" i="7"/>
  <c r="G864" i="7"/>
  <c r="G865" i="7"/>
  <c r="G866" i="7"/>
  <c r="G867" i="7"/>
  <c r="G868" i="7"/>
  <c r="G869" i="7"/>
  <c r="G870" i="7"/>
  <c r="G871" i="7"/>
  <c r="G872" i="7"/>
  <c r="G873" i="7"/>
  <c r="G874" i="7"/>
  <c r="G875" i="7"/>
  <c r="G876" i="7"/>
  <c r="G877" i="7"/>
  <c r="G878" i="7"/>
  <c r="G879" i="7"/>
  <c r="G880" i="7"/>
  <c r="G881" i="7"/>
  <c r="G882" i="7"/>
  <c r="G883" i="7"/>
  <c r="G884" i="7"/>
  <c r="G885" i="7"/>
  <c r="G886" i="7"/>
  <c r="G887" i="7"/>
  <c r="G888" i="7"/>
  <c r="G889" i="7"/>
  <c r="G890" i="7"/>
  <c r="G891" i="7"/>
  <c r="G892" i="7"/>
  <c r="G893" i="7"/>
  <c r="G894" i="7"/>
  <c r="G895" i="7"/>
  <c r="G896" i="7"/>
  <c r="G897" i="7"/>
  <c r="G898" i="7"/>
  <c r="G899" i="7"/>
  <c r="G900" i="7"/>
  <c r="G901" i="7"/>
  <c r="G902" i="7"/>
  <c r="G903" i="7"/>
  <c r="G904" i="7"/>
  <c r="G905" i="7"/>
  <c r="G906" i="7"/>
  <c r="G907" i="7"/>
  <c r="G908" i="7"/>
  <c r="G909" i="7"/>
  <c r="G910" i="7"/>
  <c r="G911" i="7"/>
  <c r="G912" i="7"/>
  <c r="G913" i="7"/>
  <c r="G914" i="7"/>
  <c r="G915" i="7"/>
  <c r="G916" i="7"/>
  <c r="G917" i="7"/>
  <c r="G918" i="7"/>
  <c r="G919" i="7"/>
  <c r="G920" i="7"/>
  <c r="G921" i="7"/>
  <c r="G922" i="7"/>
  <c r="G923" i="7"/>
  <c r="G924" i="7"/>
  <c r="G925" i="7"/>
  <c r="G926" i="7"/>
  <c r="G927" i="7"/>
  <c r="G928" i="7"/>
  <c r="G929" i="7"/>
  <c r="G930" i="7"/>
  <c r="G931" i="7"/>
  <c r="G932" i="7"/>
  <c r="G933" i="7"/>
  <c r="G934" i="7"/>
  <c r="G935" i="7"/>
  <c r="G936" i="7"/>
  <c r="G937" i="7"/>
  <c r="G938" i="7"/>
  <c r="G939" i="7"/>
  <c r="G940" i="7"/>
  <c r="G941" i="7"/>
  <c r="G942" i="7"/>
  <c r="G943" i="7"/>
  <c r="G944" i="7"/>
  <c r="G945" i="7"/>
  <c r="G946" i="7"/>
  <c r="G947" i="7"/>
  <c r="G948" i="7"/>
  <c r="G949" i="7"/>
  <c r="G950" i="7"/>
  <c r="G951" i="7"/>
  <c r="G952" i="7"/>
  <c r="G953" i="7"/>
  <c r="G954" i="7"/>
  <c r="G955" i="7"/>
  <c r="G956" i="7"/>
  <c r="G957" i="7"/>
  <c r="G958" i="7"/>
  <c r="G959" i="7"/>
  <c r="G960" i="7"/>
  <c r="G961" i="7"/>
  <c r="G962" i="7"/>
  <c r="G963" i="7"/>
  <c r="G964" i="7"/>
  <c r="G965" i="7"/>
  <c r="G966" i="7"/>
  <c r="G967" i="7"/>
  <c r="G968" i="7"/>
  <c r="G969" i="7"/>
  <c r="G970" i="7"/>
  <c r="G971" i="7"/>
  <c r="G972" i="7"/>
  <c r="G973" i="7"/>
  <c r="G974" i="7"/>
  <c r="G975" i="7"/>
  <c r="G976" i="7"/>
  <c r="G977" i="7"/>
  <c r="G978" i="7"/>
  <c r="G979" i="7"/>
  <c r="G980" i="7"/>
  <c r="G981" i="7"/>
  <c r="G982" i="7"/>
  <c r="G983" i="7"/>
  <c r="G984" i="7"/>
  <c r="G985" i="7"/>
  <c r="G986" i="7"/>
  <c r="G987" i="7"/>
  <c r="G988" i="7"/>
  <c r="G989" i="7"/>
  <c r="G990" i="7"/>
  <c r="G991" i="7"/>
  <c r="G992" i="7"/>
  <c r="G993" i="7"/>
  <c r="G994" i="7"/>
  <c r="G995" i="7"/>
  <c r="G996" i="7"/>
  <c r="G997" i="7"/>
  <c r="G998" i="7"/>
  <c r="G999" i="7"/>
  <c r="G1000" i="7"/>
  <c r="G1001" i="7"/>
  <c r="G1002" i="7"/>
  <c r="G1003" i="7"/>
  <c r="G1004" i="7"/>
  <c r="G1005" i="7"/>
  <c r="G1006" i="7"/>
  <c r="G1007" i="7"/>
  <c r="G1008" i="7"/>
  <c r="G1009" i="7"/>
  <c r="G1010" i="7"/>
  <c r="G1011" i="7"/>
  <c r="G1012" i="7"/>
  <c r="G1013" i="7"/>
  <c r="G1014" i="7"/>
  <c r="G1015" i="7"/>
  <c r="G1016" i="7"/>
  <c r="G1017" i="7"/>
  <c r="G1018" i="7"/>
  <c r="G1019" i="7"/>
  <c r="G1020" i="7"/>
  <c r="G1021" i="7"/>
  <c r="G1022" i="7"/>
  <c r="G1023" i="7"/>
  <c r="G1024" i="7"/>
  <c r="G1025" i="7"/>
  <c r="G1026" i="7"/>
  <c r="G1027" i="7"/>
  <c r="G1028" i="7"/>
  <c r="G1029" i="7"/>
  <c r="G1030" i="7"/>
  <c r="G1031" i="7"/>
  <c r="G1032" i="7"/>
  <c r="G1033" i="7"/>
  <c r="G1034" i="7"/>
  <c r="G1035" i="7"/>
  <c r="G1036" i="7"/>
  <c r="G1037" i="7"/>
  <c r="G1038" i="7"/>
  <c r="G1039" i="7"/>
  <c r="G1040" i="7"/>
  <c r="G1041" i="7"/>
  <c r="G1042" i="7"/>
  <c r="G1043" i="7"/>
  <c r="G1044" i="7"/>
  <c r="G1045" i="7"/>
  <c r="G1046" i="7"/>
  <c r="G1047" i="7"/>
  <c r="G1048" i="7"/>
  <c r="G1049" i="7"/>
  <c r="G1050" i="7"/>
  <c r="G1051" i="7"/>
  <c r="G1052" i="7"/>
  <c r="G1053" i="7"/>
  <c r="G1054" i="7"/>
  <c r="G1055" i="7"/>
  <c r="G1056" i="7"/>
  <c r="G1057" i="7"/>
  <c r="G1058" i="7"/>
  <c r="G1059" i="7"/>
  <c r="G1060" i="7"/>
  <c r="G1061" i="7"/>
  <c r="G1062" i="7"/>
  <c r="G1063" i="7"/>
  <c r="G1064" i="7"/>
  <c r="G1065" i="7"/>
  <c r="G1066" i="7"/>
  <c r="G1067" i="7"/>
  <c r="G1068" i="7"/>
  <c r="G1069" i="7"/>
  <c r="G1070" i="7"/>
  <c r="G1071" i="7"/>
  <c r="G1072" i="7"/>
  <c r="G1073" i="7"/>
  <c r="G1074" i="7"/>
  <c r="G1075" i="7"/>
  <c r="G1076" i="7"/>
  <c r="G1077" i="7"/>
  <c r="G1078" i="7"/>
  <c r="G1079" i="7"/>
  <c r="G1080" i="7"/>
  <c r="G1081" i="7"/>
  <c r="G1082" i="7"/>
  <c r="G1083" i="7"/>
  <c r="G1084" i="7"/>
  <c r="G1085" i="7"/>
  <c r="G1086" i="7"/>
  <c r="G1087" i="7"/>
  <c r="G1088" i="7"/>
  <c r="G1089" i="7"/>
  <c r="G1090" i="7"/>
  <c r="G1091" i="7"/>
  <c r="G1092" i="7"/>
  <c r="G1093" i="7"/>
  <c r="G1094" i="7"/>
  <c r="G1095" i="7"/>
  <c r="G1096" i="7"/>
  <c r="G1097" i="7"/>
  <c r="G1098" i="7"/>
  <c r="G1099" i="7"/>
  <c r="G1100" i="7"/>
  <c r="G1101" i="7"/>
  <c r="G1102" i="7"/>
  <c r="G1103" i="7"/>
  <c r="G1104" i="7"/>
  <c r="G1105" i="7"/>
  <c r="G1106" i="7"/>
  <c r="G1107" i="7"/>
  <c r="G1108" i="7"/>
  <c r="G1109" i="7"/>
  <c r="G1110" i="7"/>
  <c r="G1111" i="7"/>
  <c r="G1112" i="7"/>
  <c r="G1113" i="7"/>
  <c r="G1114" i="7"/>
  <c r="G1115" i="7"/>
  <c r="G1116" i="7"/>
  <c r="G1117" i="7"/>
  <c r="G1118" i="7"/>
  <c r="G1119" i="7"/>
  <c r="G1120" i="7"/>
  <c r="G1121" i="7"/>
  <c r="G1122" i="7"/>
  <c r="G1123" i="7"/>
  <c r="G1124" i="7"/>
  <c r="G1125" i="7"/>
  <c r="G1126" i="7"/>
  <c r="G1127" i="7"/>
  <c r="G1128" i="7"/>
  <c r="G1129" i="7"/>
  <c r="G1130" i="7"/>
  <c r="G1131" i="7"/>
  <c r="G1132" i="7"/>
  <c r="G1133" i="7"/>
  <c r="G1134" i="7"/>
  <c r="G1135" i="7"/>
  <c r="G1136" i="7"/>
  <c r="G1137" i="7"/>
  <c r="G1138" i="7"/>
  <c r="G1139" i="7"/>
  <c r="G1140" i="7"/>
  <c r="G1141" i="7"/>
  <c r="G1142" i="7"/>
  <c r="G1143" i="7"/>
  <c r="G1144" i="7"/>
  <c r="G1145" i="7"/>
  <c r="G1146" i="7"/>
  <c r="G1147" i="7"/>
  <c r="G1148" i="7"/>
  <c r="G1149" i="7"/>
  <c r="G1150" i="7"/>
  <c r="G1151" i="7"/>
  <c r="G1152" i="7"/>
  <c r="G1153" i="7"/>
  <c r="G1154" i="7"/>
  <c r="G1155" i="7"/>
  <c r="G1156" i="7"/>
  <c r="G1157" i="7"/>
  <c r="G1158" i="7"/>
  <c r="G1159" i="7"/>
  <c r="G1160" i="7"/>
  <c r="G1161" i="7"/>
  <c r="G1162" i="7"/>
  <c r="G1163" i="7"/>
  <c r="G1164" i="7"/>
  <c r="G1165" i="7"/>
  <c r="G1166" i="7"/>
  <c r="G1167" i="7"/>
  <c r="G1168" i="7"/>
  <c r="G1169" i="7"/>
  <c r="G1170" i="7"/>
  <c r="G1171" i="7"/>
  <c r="G1172" i="7"/>
  <c r="G1173" i="7"/>
  <c r="G1174" i="7"/>
  <c r="G1175" i="7"/>
  <c r="G1176" i="7"/>
  <c r="G1177" i="7"/>
  <c r="G1178" i="7"/>
  <c r="G1179" i="7"/>
  <c r="G1180" i="7"/>
  <c r="G1181" i="7"/>
  <c r="G1182" i="7"/>
  <c r="G1183" i="7"/>
  <c r="G1184" i="7"/>
  <c r="G1185" i="7"/>
  <c r="G1186" i="7"/>
  <c r="G1187" i="7"/>
  <c r="G1188" i="7"/>
  <c r="G1189" i="7"/>
  <c r="G1190" i="7"/>
  <c r="G1191" i="7"/>
  <c r="G1192" i="7"/>
  <c r="G1193" i="7"/>
  <c r="G1194" i="7"/>
  <c r="G1195" i="7"/>
  <c r="G1196" i="7"/>
  <c r="G1197" i="7"/>
  <c r="G1198" i="7"/>
  <c r="G1199" i="7"/>
  <c r="G1200" i="7"/>
  <c r="G1201" i="7"/>
  <c r="G1202" i="7"/>
  <c r="G1203" i="7"/>
  <c r="G1204" i="7"/>
  <c r="G1205" i="7"/>
  <c r="G1206" i="7"/>
  <c r="G1207" i="7"/>
  <c r="G1208" i="7"/>
  <c r="G1209" i="7"/>
  <c r="G1210" i="7"/>
  <c r="G1211" i="7"/>
  <c r="G1212" i="7"/>
  <c r="G1213" i="7"/>
  <c r="G1214" i="7"/>
  <c r="G1215" i="7"/>
  <c r="G1216" i="7"/>
  <c r="G1217" i="7"/>
  <c r="G1218" i="7"/>
  <c r="G1219" i="7"/>
  <c r="G1220" i="7"/>
  <c r="G1221" i="7"/>
  <c r="G1222" i="7"/>
  <c r="G1223" i="7"/>
  <c r="G1224" i="7"/>
  <c r="G1225" i="7"/>
  <c r="G1226" i="7"/>
  <c r="G1227" i="7"/>
  <c r="G1228" i="7"/>
  <c r="G1229" i="7"/>
  <c r="G1230" i="7"/>
  <c r="G1231" i="7"/>
  <c r="G1232" i="7"/>
  <c r="G1233" i="7"/>
  <c r="G1234" i="7"/>
  <c r="G1235" i="7"/>
  <c r="G1236" i="7"/>
  <c r="G1237" i="7"/>
  <c r="G1238" i="7"/>
  <c r="G1239" i="7"/>
  <c r="G1240" i="7"/>
  <c r="G1241" i="7"/>
  <c r="G1242" i="7"/>
  <c r="G1243" i="7"/>
  <c r="G1244" i="7"/>
  <c r="G1245" i="7"/>
  <c r="G1246" i="7"/>
  <c r="G1247" i="7"/>
  <c r="G1248" i="7"/>
  <c r="G1249" i="7"/>
  <c r="G1250" i="7"/>
  <c r="G1251" i="7"/>
  <c r="G1252" i="7"/>
  <c r="G1253" i="7"/>
  <c r="G1254" i="7"/>
  <c r="G1255" i="7"/>
  <c r="G1256" i="7"/>
  <c r="G1257" i="7"/>
  <c r="G1258" i="7"/>
  <c r="G1259" i="7"/>
  <c r="G1260" i="7"/>
  <c r="G1261" i="7"/>
  <c r="G1262" i="7"/>
  <c r="G1263" i="7"/>
  <c r="G1264" i="7"/>
  <c r="G1265" i="7"/>
  <c r="G1266" i="7"/>
  <c r="G1267" i="7"/>
  <c r="G1268" i="7"/>
  <c r="G1269" i="7"/>
  <c r="G1270" i="7"/>
  <c r="G1271" i="7"/>
  <c r="G1272" i="7"/>
  <c r="G1273" i="7"/>
  <c r="G1274" i="7"/>
  <c r="G1275" i="7"/>
  <c r="G1276" i="7"/>
  <c r="G1277" i="7"/>
  <c r="G1278" i="7"/>
  <c r="G1279" i="7"/>
  <c r="G1280" i="7"/>
  <c r="G1281" i="7"/>
  <c r="G1282" i="7"/>
  <c r="G1283" i="7"/>
  <c r="G1284" i="7"/>
  <c r="G1285" i="7"/>
  <c r="G1286" i="7"/>
  <c r="G1287" i="7"/>
  <c r="G1288" i="7"/>
  <c r="G1289" i="7"/>
  <c r="G1290" i="7"/>
  <c r="G1291" i="7"/>
  <c r="G1292" i="7"/>
  <c r="G1293" i="7"/>
  <c r="G1294" i="7"/>
  <c r="G1295" i="7"/>
  <c r="G1296" i="7"/>
  <c r="G1297" i="7"/>
  <c r="G1298" i="7"/>
  <c r="G1299" i="7"/>
  <c r="G1300" i="7"/>
  <c r="G1301" i="7"/>
  <c r="G1302" i="7"/>
  <c r="G1303" i="7"/>
  <c r="G1304" i="7"/>
  <c r="G1305" i="7"/>
  <c r="G1306" i="7"/>
  <c r="G1307" i="7"/>
  <c r="G1308" i="7"/>
  <c r="G1309" i="7"/>
  <c r="G1310" i="7"/>
  <c r="G1311" i="7"/>
  <c r="G1312" i="7"/>
  <c r="G1313" i="7"/>
  <c r="G1314" i="7"/>
  <c r="G1315" i="7"/>
  <c r="G1316" i="7"/>
  <c r="G1317" i="7"/>
  <c r="G1318" i="7"/>
  <c r="G1319" i="7"/>
  <c r="G1320" i="7"/>
  <c r="G1321" i="7"/>
  <c r="G1322" i="7"/>
  <c r="G1323" i="7"/>
  <c r="G1324" i="7"/>
  <c r="G1325" i="7"/>
  <c r="G1326" i="7"/>
  <c r="G1327" i="7"/>
  <c r="G1328" i="7"/>
  <c r="G1329" i="7"/>
  <c r="G1330" i="7"/>
  <c r="G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152" i="7"/>
  <c r="F153" i="7"/>
  <c r="F154" i="7"/>
  <c r="F155" i="7"/>
  <c r="F156" i="7"/>
  <c r="F157" i="7"/>
  <c r="F158" i="7"/>
  <c r="F159" i="7"/>
  <c r="F160" i="7"/>
  <c r="F161" i="7"/>
  <c r="F162" i="7"/>
  <c r="F163" i="7"/>
  <c r="F164" i="7"/>
  <c r="F165" i="7"/>
  <c r="F166" i="7"/>
  <c r="F167" i="7"/>
  <c r="F168" i="7"/>
  <c r="F169" i="7"/>
  <c r="F170" i="7"/>
  <c r="F171" i="7"/>
  <c r="F172" i="7"/>
  <c r="F173" i="7"/>
  <c r="F174" i="7"/>
  <c r="F175" i="7"/>
  <c r="F176" i="7"/>
  <c r="F177" i="7"/>
  <c r="F178" i="7"/>
  <c r="F179" i="7"/>
  <c r="F180" i="7"/>
  <c r="F181" i="7"/>
  <c r="F182" i="7"/>
  <c r="F183" i="7"/>
  <c r="F184" i="7"/>
  <c r="F185" i="7"/>
  <c r="F186" i="7"/>
  <c r="F187" i="7"/>
  <c r="F188" i="7"/>
  <c r="F189" i="7"/>
  <c r="F190" i="7"/>
  <c r="F191" i="7"/>
  <c r="F192" i="7"/>
  <c r="F193" i="7"/>
  <c r="F194" i="7"/>
  <c r="F195" i="7"/>
  <c r="F196" i="7"/>
  <c r="F197" i="7"/>
  <c r="F198" i="7"/>
  <c r="F199" i="7"/>
  <c r="F200" i="7"/>
  <c r="F201" i="7"/>
  <c r="F202" i="7"/>
  <c r="F203" i="7"/>
  <c r="F204" i="7"/>
  <c r="F205" i="7"/>
  <c r="F206" i="7"/>
  <c r="F207" i="7"/>
  <c r="F208" i="7"/>
  <c r="F209" i="7"/>
  <c r="F210" i="7"/>
  <c r="F211" i="7"/>
  <c r="F212" i="7"/>
  <c r="F213" i="7"/>
  <c r="F214" i="7"/>
  <c r="F215" i="7"/>
  <c r="F216" i="7"/>
  <c r="F217" i="7"/>
  <c r="F218" i="7"/>
  <c r="F219" i="7"/>
  <c r="F220" i="7"/>
  <c r="F221" i="7"/>
  <c r="F222" i="7"/>
  <c r="F223" i="7"/>
  <c r="F224" i="7"/>
  <c r="F225" i="7"/>
  <c r="F226" i="7"/>
  <c r="F227" i="7"/>
  <c r="F228" i="7"/>
  <c r="F229" i="7"/>
  <c r="F230" i="7"/>
  <c r="F231" i="7"/>
  <c r="F232" i="7"/>
  <c r="F233" i="7"/>
  <c r="F234" i="7"/>
  <c r="F235" i="7"/>
  <c r="F236" i="7"/>
  <c r="F237" i="7"/>
  <c r="F238" i="7"/>
  <c r="F239" i="7"/>
  <c r="F240" i="7"/>
  <c r="F241" i="7"/>
  <c r="F242" i="7"/>
  <c r="F243" i="7"/>
  <c r="F244" i="7"/>
  <c r="F245" i="7"/>
  <c r="F246" i="7"/>
  <c r="F247" i="7"/>
  <c r="F248" i="7"/>
  <c r="F249" i="7"/>
  <c r="F250" i="7"/>
  <c r="F251" i="7"/>
  <c r="F252" i="7"/>
  <c r="F253" i="7"/>
  <c r="F254" i="7"/>
  <c r="F255" i="7"/>
  <c r="F256" i="7"/>
  <c r="F257" i="7"/>
  <c r="F258" i="7"/>
  <c r="F259" i="7"/>
  <c r="F260" i="7"/>
  <c r="F261" i="7"/>
  <c r="F262" i="7"/>
  <c r="F263" i="7"/>
  <c r="F264" i="7"/>
  <c r="F265" i="7"/>
  <c r="F266" i="7"/>
  <c r="F267" i="7"/>
  <c r="F268" i="7"/>
  <c r="F269" i="7"/>
  <c r="F270" i="7"/>
  <c r="F271" i="7"/>
  <c r="F272" i="7"/>
  <c r="F273" i="7"/>
  <c r="F274" i="7"/>
  <c r="F275" i="7"/>
  <c r="F276" i="7"/>
  <c r="F277" i="7"/>
  <c r="F278" i="7"/>
  <c r="F279" i="7"/>
  <c r="F280" i="7"/>
  <c r="F281" i="7"/>
  <c r="F282" i="7"/>
  <c r="F283" i="7"/>
  <c r="F284" i="7"/>
  <c r="F285" i="7"/>
  <c r="F286" i="7"/>
  <c r="F287" i="7"/>
  <c r="F288" i="7"/>
  <c r="F289" i="7"/>
  <c r="F290" i="7"/>
  <c r="F291" i="7"/>
  <c r="F292" i="7"/>
  <c r="F293" i="7"/>
  <c r="F294" i="7"/>
  <c r="F295" i="7"/>
  <c r="F296" i="7"/>
  <c r="F297" i="7"/>
  <c r="F298" i="7"/>
  <c r="F299" i="7"/>
  <c r="F300" i="7"/>
  <c r="F301" i="7"/>
  <c r="F302" i="7"/>
  <c r="F303" i="7"/>
  <c r="F304" i="7"/>
  <c r="F305" i="7"/>
  <c r="F306" i="7"/>
  <c r="F307" i="7"/>
  <c r="F308" i="7"/>
  <c r="F309" i="7"/>
  <c r="F310" i="7"/>
  <c r="F311" i="7"/>
  <c r="F312" i="7"/>
  <c r="F313" i="7"/>
  <c r="F314" i="7"/>
  <c r="F315" i="7"/>
  <c r="F316" i="7"/>
  <c r="F317" i="7"/>
  <c r="F318" i="7"/>
  <c r="F319" i="7"/>
  <c r="F320" i="7"/>
  <c r="F321" i="7"/>
  <c r="F322" i="7"/>
  <c r="F323" i="7"/>
  <c r="F324" i="7"/>
  <c r="F325" i="7"/>
  <c r="F326" i="7"/>
  <c r="F327" i="7"/>
  <c r="F328" i="7"/>
  <c r="F329" i="7"/>
  <c r="F330" i="7"/>
  <c r="F331" i="7"/>
  <c r="F332" i="7"/>
  <c r="F333" i="7"/>
  <c r="F334" i="7"/>
  <c r="F335" i="7"/>
  <c r="F336" i="7"/>
  <c r="F337" i="7"/>
  <c r="F338" i="7"/>
  <c r="F339" i="7"/>
  <c r="F340" i="7"/>
  <c r="F341" i="7"/>
  <c r="F342" i="7"/>
  <c r="F343" i="7"/>
  <c r="F344" i="7"/>
  <c r="F345" i="7"/>
  <c r="F346" i="7"/>
  <c r="F347" i="7"/>
  <c r="F348" i="7"/>
  <c r="F349" i="7"/>
  <c r="F350" i="7"/>
  <c r="F351" i="7"/>
  <c r="F352" i="7"/>
  <c r="F353" i="7"/>
  <c r="F354" i="7"/>
  <c r="F355" i="7"/>
  <c r="F356" i="7"/>
  <c r="F357" i="7"/>
  <c r="F358" i="7"/>
  <c r="F359" i="7"/>
  <c r="F360" i="7"/>
  <c r="F361" i="7"/>
  <c r="F362" i="7"/>
  <c r="F363" i="7"/>
  <c r="F364" i="7"/>
  <c r="F365" i="7"/>
  <c r="F366" i="7"/>
  <c r="F367" i="7"/>
  <c r="F368" i="7"/>
  <c r="F369" i="7"/>
  <c r="F370" i="7"/>
  <c r="F371" i="7"/>
  <c r="F372" i="7"/>
  <c r="F373" i="7"/>
  <c r="F374" i="7"/>
  <c r="F375" i="7"/>
  <c r="F376" i="7"/>
  <c r="F377" i="7"/>
  <c r="F378" i="7"/>
  <c r="F379" i="7"/>
  <c r="F380" i="7"/>
  <c r="F381" i="7"/>
  <c r="F382" i="7"/>
  <c r="F383" i="7"/>
  <c r="F384" i="7"/>
  <c r="F385" i="7"/>
  <c r="F386" i="7"/>
  <c r="F387" i="7"/>
  <c r="F388" i="7"/>
  <c r="F389" i="7"/>
  <c r="F390" i="7"/>
  <c r="F391" i="7"/>
  <c r="F392" i="7"/>
  <c r="F393" i="7"/>
  <c r="F394" i="7"/>
  <c r="F395" i="7"/>
  <c r="F396" i="7"/>
  <c r="F397" i="7"/>
  <c r="F398" i="7"/>
  <c r="F399" i="7"/>
  <c r="F400" i="7"/>
  <c r="F401" i="7"/>
  <c r="F402" i="7"/>
  <c r="F403" i="7"/>
  <c r="F404" i="7"/>
  <c r="F405" i="7"/>
  <c r="F406" i="7"/>
  <c r="F407" i="7"/>
  <c r="F408" i="7"/>
  <c r="F409" i="7"/>
  <c r="F410" i="7"/>
  <c r="F411" i="7"/>
  <c r="F412" i="7"/>
  <c r="F413" i="7"/>
  <c r="F414" i="7"/>
  <c r="F415" i="7"/>
  <c r="F416" i="7"/>
  <c r="F417" i="7"/>
  <c r="F418" i="7"/>
  <c r="F419" i="7"/>
  <c r="F420" i="7"/>
  <c r="F421" i="7"/>
  <c r="F422" i="7"/>
  <c r="F423" i="7"/>
  <c r="F424" i="7"/>
  <c r="F425" i="7"/>
  <c r="F426" i="7"/>
  <c r="F427" i="7"/>
  <c r="F428" i="7"/>
  <c r="F429" i="7"/>
  <c r="F430" i="7"/>
  <c r="F431" i="7"/>
  <c r="F432" i="7"/>
  <c r="F433" i="7"/>
  <c r="F434" i="7"/>
  <c r="F435" i="7"/>
  <c r="F436" i="7"/>
  <c r="F437" i="7"/>
  <c r="F438" i="7"/>
  <c r="F439" i="7"/>
  <c r="F440" i="7"/>
  <c r="F441" i="7"/>
  <c r="F442" i="7"/>
  <c r="F443" i="7"/>
  <c r="F444" i="7"/>
  <c r="F445" i="7"/>
  <c r="F446" i="7"/>
  <c r="F447" i="7"/>
  <c r="F448" i="7"/>
  <c r="F449" i="7"/>
  <c r="F450" i="7"/>
  <c r="F451" i="7"/>
  <c r="F452" i="7"/>
  <c r="F453" i="7"/>
  <c r="F454" i="7"/>
  <c r="F455" i="7"/>
  <c r="F456" i="7"/>
  <c r="F457" i="7"/>
  <c r="F458" i="7"/>
  <c r="F459" i="7"/>
  <c r="F460" i="7"/>
  <c r="F461" i="7"/>
  <c r="F462" i="7"/>
  <c r="F463" i="7"/>
  <c r="F464" i="7"/>
  <c r="F465" i="7"/>
  <c r="F466" i="7"/>
  <c r="F467" i="7"/>
  <c r="F468" i="7"/>
  <c r="F469" i="7"/>
  <c r="F470" i="7"/>
  <c r="F471" i="7"/>
  <c r="F472" i="7"/>
  <c r="F473" i="7"/>
  <c r="F474" i="7"/>
  <c r="F475" i="7"/>
  <c r="F476" i="7"/>
  <c r="F477" i="7"/>
  <c r="F478" i="7"/>
  <c r="F479" i="7"/>
  <c r="F480" i="7"/>
  <c r="F481" i="7"/>
  <c r="F482" i="7"/>
  <c r="F483" i="7"/>
  <c r="F484" i="7"/>
  <c r="F485" i="7"/>
  <c r="F486" i="7"/>
  <c r="F487" i="7"/>
  <c r="F488" i="7"/>
  <c r="F489" i="7"/>
  <c r="F490" i="7"/>
  <c r="F491" i="7"/>
  <c r="F492" i="7"/>
  <c r="F493" i="7"/>
  <c r="F494" i="7"/>
  <c r="F495" i="7"/>
  <c r="F496" i="7"/>
  <c r="F497" i="7"/>
  <c r="F498" i="7"/>
  <c r="F499" i="7"/>
  <c r="F500" i="7"/>
  <c r="F501" i="7"/>
  <c r="F502" i="7"/>
  <c r="F503" i="7"/>
  <c r="F504" i="7"/>
  <c r="F505" i="7"/>
  <c r="F506" i="7"/>
  <c r="F507" i="7"/>
  <c r="F508" i="7"/>
  <c r="F509" i="7"/>
  <c r="F510" i="7"/>
  <c r="F511" i="7"/>
  <c r="F512" i="7"/>
  <c r="F513" i="7"/>
  <c r="F514" i="7"/>
  <c r="F515" i="7"/>
  <c r="F516" i="7"/>
  <c r="F517" i="7"/>
  <c r="F518" i="7"/>
  <c r="F519" i="7"/>
  <c r="F520" i="7"/>
  <c r="F521" i="7"/>
  <c r="F522" i="7"/>
  <c r="F523" i="7"/>
  <c r="F524" i="7"/>
  <c r="F525" i="7"/>
  <c r="F526" i="7"/>
  <c r="F527" i="7"/>
  <c r="F528" i="7"/>
  <c r="F529" i="7"/>
  <c r="F530" i="7"/>
  <c r="F531" i="7"/>
  <c r="F532" i="7"/>
  <c r="F533" i="7"/>
  <c r="F534" i="7"/>
  <c r="F535" i="7"/>
  <c r="F536" i="7"/>
  <c r="F537" i="7"/>
  <c r="F538" i="7"/>
  <c r="F539" i="7"/>
  <c r="F540" i="7"/>
  <c r="F541" i="7"/>
  <c r="F542" i="7"/>
  <c r="F543" i="7"/>
  <c r="F544" i="7"/>
  <c r="F545" i="7"/>
  <c r="F546" i="7"/>
  <c r="F547" i="7"/>
  <c r="F548" i="7"/>
  <c r="F549" i="7"/>
  <c r="F550" i="7"/>
  <c r="F551" i="7"/>
  <c r="F552" i="7"/>
  <c r="F553" i="7"/>
  <c r="F554" i="7"/>
  <c r="F555" i="7"/>
  <c r="F556" i="7"/>
  <c r="F557" i="7"/>
  <c r="F558" i="7"/>
  <c r="F559" i="7"/>
  <c r="F560" i="7"/>
  <c r="F561" i="7"/>
  <c r="F562" i="7"/>
  <c r="F563" i="7"/>
  <c r="F564" i="7"/>
  <c r="F565" i="7"/>
  <c r="F566" i="7"/>
  <c r="F567" i="7"/>
  <c r="F568" i="7"/>
  <c r="F569" i="7"/>
  <c r="F570" i="7"/>
  <c r="F571" i="7"/>
  <c r="F572" i="7"/>
  <c r="F573" i="7"/>
  <c r="F574" i="7"/>
  <c r="F575" i="7"/>
  <c r="F576" i="7"/>
  <c r="F577" i="7"/>
  <c r="F578" i="7"/>
  <c r="F579" i="7"/>
  <c r="F580" i="7"/>
  <c r="F581" i="7"/>
  <c r="F582" i="7"/>
  <c r="F583" i="7"/>
  <c r="F584" i="7"/>
  <c r="F585" i="7"/>
  <c r="F586" i="7"/>
  <c r="F587" i="7"/>
  <c r="F588" i="7"/>
  <c r="F589" i="7"/>
  <c r="F590" i="7"/>
  <c r="F591" i="7"/>
  <c r="F592" i="7"/>
  <c r="F593" i="7"/>
  <c r="F594" i="7"/>
  <c r="F595" i="7"/>
  <c r="F596" i="7"/>
  <c r="F597" i="7"/>
  <c r="F598" i="7"/>
  <c r="F599" i="7"/>
  <c r="F600" i="7"/>
  <c r="F601" i="7"/>
  <c r="F602" i="7"/>
  <c r="F603" i="7"/>
  <c r="F604" i="7"/>
  <c r="F605" i="7"/>
  <c r="F606" i="7"/>
  <c r="F607" i="7"/>
  <c r="F608" i="7"/>
  <c r="F609" i="7"/>
  <c r="F610" i="7"/>
  <c r="F611" i="7"/>
  <c r="F612" i="7"/>
  <c r="F613" i="7"/>
  <c r="F614" i="7"/>
  <c r="F615" i="7"/>
  <c r="F616" i="7"/>
  <c r="F617" i="7"/>
  <c r="F618" i="7"/>
  <c r="F619" i="7"/>
  <c r="F620" i="7"/>
  <c r="F621" i="7"/>
  <c r="F622" i="7"/>
  <c r="F623" i="7"/>
  <c r="F624" i="7"/>
  <c r="F625" i="7"/>
  <c r="F626" i="7"/>
  <c r="F627" i="7"/>
  <c r="F628" i="7"/>
  <c r="F629" i="7"/>
  <c r="F630" i="7"/>
  <c r="F631" i="7"/>
  <c r="F632" i="7"/>
  <c r="F633" i="7"/>
  <c r="F634" i="7"/>
  <c r="F635" i="7"/>
  <c r="F636" i="7"/>
  <c r="F637" i="7"/>
  <c r="F638" i="7"/>
  <c r="F639" i="7"/>
  <c r="F640" i="7"/>
  <c r="F641" i="7"/>
  <c r="F642" i="7"/>
  <c r="F643" i="7"/>
  <c r="F644" i="7"/>
  <c r="F645" i="7"/>
  <c r="F646" i="7"/>
  <c r="F647" i="7"/>
  <c r="F648" i="7"/>
  <c r="F649" i="7"/>
  <c r="F650" i="7"/>
  <c r="F651" i="7"/>
  <c r="F652" i="7"/>
  <c r="F653" i="7"/>
  <c r="F654" i="7"/>
  <c r="F655" i="7"/>
  <c r="F656" i="7"/>
  <c r="F657" i="7"/>
  <c r="F658" i="7"/>
  <c r="F659" i="7"/>
  <c r="F660" i="7"/>
  <c r="F661" i="7"/>
  <c r="F662" i="7"/>
  <c r="F663" i="7"/>
  <c r="F664" i="7"/>
  <c r="F665" i="7"/>
  <c r="F666" i="7"/>
  <c r="F667" i="7"/>
  <c r="F668" i="7"/>
  <c r="F669" i="7"/>
  <c r="F670" i="7"/>
  <c r="F671" i="7"/>
  <c r="F672" i="7"/>
  <c r="F673" i="7"/>
  <c r="F674" i="7"/>
  <c r="F675" i="7"/>
  <c r="F676" i="7"/>
  <c r="F677" i="7"/>
  <c r="F678" i="7"/>
  <c r="F679" i="7"/>
  <c r="F680" i="7"/>
  <c r="F681" i="7"/>
  <c r="F682" i="7"/>
  <c r="F683" i="7"/>
  <c r="F684" i="7"/>
  <c r="F685" i="7"/>
  <c r="F686" i="7"/>
  <c r="F687" i="7"/>
  <c r="F688" i="7"/>
  <c r="F689" i="7"/>
  <c r="F690" i="7"/>
  <c r="F691" i="7"/>
  <c r="F692" i="7"/>
  <c r="F693" i="7"/>
  <c r="F694" i="7"/>
  <c r="F695" i="7"/>
  <c r="F696" i="7"/>
  <c r="F697" i="7"/>
  <c r="F698" i="7"/>
  <c r="F699" i="7"/>
  <c r="F700" i="7"/>
  <c r="F701" i="7"/>
  <c r="F702" i="7"/>
  <c r="F703" i="7"/>
  <c r="F704" i="7"/>
  <c r="F705" i="7"/>
  <c r="F706" i="7"/>
  <c r="F707" i="7"/>
  <c r="F708" i="7"/>
  <c r="F709" i="7"/>
  <c r="F710" i="7"/>
  <c r="F711" i="7"/>
  <c r="F712" i="7"/>
  <c r="F713" i="7"/>
  <c r="F714" i="7"/>
  <c r="F715" i="7"/>
  <c r="F716" i="7"/>
  <c r="F717" i="7"/>
  <c r="F718" i="7"/>
  <c r="F719" i="7"/>
  <c r="F720" i="7"/>
  <c r="F721" i="7"/>
  <c r="F722" i="7"/>
  <c r="F723" i="7"/>
  <c r="F724" i="7"/>
  <c r="F725" i="7"/>
  <c r="F726" i="7"/>
  <c r="F727" i="7"/>
  <c r="F728" i="7"/>
  <c r="F729" i="7"/>
  <c r="F730" i="7"/>
  <c r="F731" i="7"/>
  <c r="F732" i="7"/>
  <c r="F733" i="7"/>
  <c r="F734" i="7"/>
  <c r="F735" i="7"/>
  <c r="F736" i="7"/>
  <c r="F737" i="7"/>
  <c r="F738" i="7"/>
  <c r="F739" i="7"/>
  <c r="F740" i="7"/>
  <c r="F741" i="7"/>
  <c r="F742" i="7"/>
  <c r="F743" i="7"/>
  <c r="F744" i="7"/>
  <c r="F745" i="7"/>
  <c r="F746" i="7"/>
  <c r="F747" i="7"/>
  <c r="F748" i="7"/>
  <c r="F749" i="7"/>
  <c r="F750" i="7"/>
  <c r="F751" i="7"/>
  <c r="F752" i="7"/>
  <c r="F753" i="7"/>
  <c r="F754" i="7"/>
  <c r="F755" i="7"/>
  <c r="F756" i="7"/>
  <c r="F757" i="7"/>
  <c r="F758" i="7"/>
  <c r="F759" i="7"/>
  <c r="F760" i="7"/>
  <c r="F761" i="7"/>
  <c r="F762" i="7"/>
  <c r="F763" i="7"/>
  <c r="F764" i="7"/>
  <c r="F765" i="7"/>
  <c r="F766" i="7"/>
  <c r="F767" i="7"/>
  <c r="F768" i="7"/>
  <c r="F769" i="7"/>
  <c r="F770" i="7"/>
  <c r="F771" i="7"/>
  <c r="F772" i="7"/>
  <c r="F773" i="7"/>
  <c r="F774" i="7"/>
  <c r="F775" i="7"/>
  <c r="F776" i="7"/>
  <c r="F777" i="7"/>
  <c r="F778" i="7"/>
  <c r="F779" i="7"/>
  <c r="F780" i="7"/>
  <c r="F781" i="7"/>
  <c r="F782" i="7"/>
  <c r="F783" i="7"/>
  <c r="F784" i="7"/>
  <c r="F785" i="7"/>
  <c r="F786" i="7"/>
  <c r="F787" i="7"/>
  <c r="F788" i="7"/>
  <c r="F789" i="7"/>
  <c r="F790" i="7"/>
  <c r="F791" i="7"/>
  <c r="F792" i="7"/>
  <c r="F793" i="7"/>
  <c r="F794" i="7"/>
  <c r="F795" i="7"/>
  <c r="F796" i="7"/>
  <c r="F797" i="7"/>
  <c r="F798" i="7"/>
  <c r="F799" i="7"/>
  <c r="F800" i="7"/>
  <c r="F801" i="7"/>
  <c r="F802" i="7"/>
  <c r="F803" i="7"/>
  <c r="F804" i="7"/>
  <c r="F805" i="7"/>
  <c r="F806" i="7"/>
  <c r="F807" i="7"/>
  <c r="F808" i="7"/>
  <c r="F809" i="7"/>
  <c r="F810" i="7"/>
  <c r="F811" i="7"/>
  <c r="F812" i="7"/>
  <c r="F813" i="7"/>
  <c r="F814" i="7"/>
  <c r="F815" i="7"/>
  <c r="F816" i="7"/>
  <c r="F817" i="7"/>
  <c r="F818" i="7"/>
  <c r="F819" i="7"/>
  <c r="F820" i="7"/>
  <c r="F821" i="7"/>
  <c r="F822" i="7"/>
  <c r="F823" i="7"/>
  <c r="F824" i="7"/>
  <c r="F825" i="7"/>
  <c r="F826" i="7"/>
  <c r="F827" i="7"/>
  <c r="F828" i="7"/>
  <c r="F829" i="7"/>
  <c r="F830" i="7"/>
  <c r="F831" i="7"/>
  <c r="F832" i="7"/>
  <c r="F833" i="7"/>
  <c r="F834" i="7"/>
  <c r="F835" i="7"/>
  <c r="F836" i="7"/>
  <c r="F837" i="7"/>
  <c r="F838" i="7"/>
  <c r="F839" i="7"/>
  <c r="F840" i="7"/>
  <c r="F841" i="7"/>
  <c r="F842" i="7"/>
  <c r="F843" i="7"/>
  <c r="F844" i="7"/>
  <c r="F845" i="7"/>
  <c r="F846" i="7"/>
  <c r="F847" i="7"/>
  <c r="F848" i="7"/>
  <c r="F849" i="7"/>
  <c r="F850" i="7"/>
  <c r="F851" i="7"/>
  <c r="F852" i="7"/>
  <c r="F853" i="7"/>
  <c r="F854" i="7"/>
  <c r="F855" i="7"/>
  <c r="F856" i="7"/>
  <c r="F857" i="7"/>
  <c r="F858" i="7"/>
  <c r="F859" i="7"/>
  <c r="F860" i="7"/>
  <c r="F861" i="7"/>
  <c r="F862" i="7"/>
  <c r="F863" i="7"/>
  <c r="F864" i="7"/>
  <c r="F865" i="7"/>
  <c r="F866" i="7"/>
  <c r="F867" i="7"/>
  <c r="F868" i="7"/>
  <c r="F869" i="7"/>
  <c r="F870" i="7"/>
  <c r="F871" i="7"/>
  <c r="F872" i="7"/>
  <c r="F873" i="7"/>
  <c r="F874" i="7"/>
  <c r="F875" i="7"/>
  <c r="F876" i="7"/>
  <c r="F877" i="7"/>
  <c r="F878" i="7"/>
  <c r="F879" i="7"/>
  <c r="F880" i="7"/>
  <c r="F881" i="7"/>
  <c r="F882" i="7"/>
  <c r="F883" i="7"/>
  <c r="F884" i="7"/>
  <c r="F885" i="7"/>
  <c r="F886" i="7"/>
  <c r="F887" i="7"/>
  <c r="F888" i="7"/>
  <c r="F889" i="7"/>
  <c r="F890" i="7"/>
  <c r="F891" i="7"/>
  <c r="F892" i="7"/>
  <c r="F893" i="7"/>
  <c r="F894" i="7"/>
  <c r="F895" i="7"/>
  <c r="F896" i="7"/>
  <c r="F897" i="7"/>
  <c r="F898" i="7"/>
  <c r="F899" i="7"/>
  <c r="F900" i="7"/>
  <c r="F901" i="7"/>
  <c r="F902" i="7"/>
  <c r="F903" i="7"/>
  <c r="F904" i="7"/>
  <c r="F905" i="7"/>
  <c r="F906" i="7"/>
  <c r="F907" i="7"/>
  <c r="F908" i="7"/>
  <c r="F909" i="7"/>
  <c r="F910" i="7"/>
  <c r="F911" i="7"/>
  <c r="F912" i="7"/>
  <c r="F913" i="7"/>
  <c r="F914" i="7"/>
  <c r="F915" i="7"/>
  <c r="F916" i="7"/>
  <c r="F917" i="7"/>
  <c r="F918" i="7"/>
  <c r="F919" i="7"/>
  <c r="F920" i="7"/>
  <c r="F921" i="7"/>
  <c r="F922" i="7"/>
  <c r="F923" i="7"/>
  <c r="F924" i="7"/>
  <c r="F925" i="7"/>
  <c r="F926" i="7"/>
  <c r="F927" i="7"/>
  <c r="F928" i="7"/>
  <c r="F929" i="7"/>
  <c r="F930" i="7"/>
  <c r="F931" i="7"/>
  <c r="F932" i="7"/>
  <c r="F933" i="7"/>
  <c r="F934" i="7"/>
  <c r="F935" i="7"/>
  <c r="F936" i="7"/>
  <c r="F937" i="7"/>
  <c r="F938" i="7"/>
  <c r="F939" i="7"/>
  <c r="F940" i="7"/>
  <c r="F941" i="7"/>
  <c r="F942" i="7"/>
  <c r="F943" i="7"/>
  <c r="F944" i="7"/>
  <c r="F945" i="7"/>
  <c r="F946" i="7"/>
  <c r="F947" i="7"/>
  <c r="F948" i="7"/>
  <c r="F949" i="7"/>
  <c r="F950" i="7"/>
  <c r="F951" i="7"/>
  <c r="F952" i="7"/>
  <c r="F953" i="7"/>
  <c r="F954" i="7"/>
  <c r="F955" i="7"/>
  <c r="F956" i="7"/>
  <c r="F957" i="7"/>
  <c r="F958" i="7"/>
  <c r="F959" i="7"/>
  <c r="F960" i="7"/>
  <c r="F961" i="7"/>
  <c r="F962" i="7"/>
  <c r="F963" i="7"/>
  <c r="F964" i="7"/>
  <c r="F965" i="7"/>
  <c r="F966" i="7"/>
  <c r="F967" i="7"/>
  <c r="F968" i="7"/>
  <c r="F969" i="7"/>
  <c r="F970" i="7"/>
  <c r="F971" i="7"/>
  <c r="F972" i="7"/>
  <c r="F973" i="7"/>
  <c r="F974" i="7"/>
  <c r="F975" i="7"/>
  <c r="F976" i="7"/>
  <c r="F977" i="7"/>
  <c r="F978" i="7"/>
  <c r="F979" i="7"/>
  <c r="F980" i="7"/>
  <c r="F981" i="7"/>
  <c r="F982" i="7"/>
  <c r="F983" i="7"/>
  <c r="F984" i="7"/>
  <c r="F985" i="7"/>
  <c r="F986" i="7"/>
  <c r="F987" i="7"/>
  <c r="F988" i="7"/>
  <c r="F989" i="7"/>
  <c r="F990" i="7"/>
  <c r="F991" i="7"/>
  <c r="F992" i="7"/>
  <c r="F993" i="7"/>
  <c r="F994" i="7"/>
  <c r="F995" i="7"/>
  <c r="F996" i="7"/>
  <c r="F997" i="7"/>
  <c r="F998" i="7"/>
  <c r="F999" i="7"/>
  <c r="F1000" i="7"/>
  <c r="F1001" i="7"/>
  <c r="F1002" i="7"/>
  <c r="F1003" i="7"/>
  <c r="F1004" i="7"/>
  <c r="F1005" i="7"/>
  <c r="F1006" i="7"/>
  <c r="F1007" i="7"/>
  <c r="F1008" i="7"/>
  <c r="F1009" i="7"/>
  <c r="F1010" i="7"/>
  <c r="F1011" i="7"/>
  <c r="F1012" i="7"/>
  <c r="F1013" i="7"/>
  <c r="F1014" i="7"/>
  <c r="F1015" i="7"/>
  <c r="F1016" i="7"/>
  <c r="F1017" i="7"/>
  <c r="F1018" i="7"/>
  <c r="F1019" i="7"/>
  <c r="F1020" i="7"/>
  <c r="F1021" i="7"/>
  <c r="F1022" i="7"/>
  <c r="F1023" i="7"/>
  <c r="F1024" i="7"/>
  <c r="F1025" i="7"/>
  <c r="F1026" i="7"/>
  <c r="F1027" i="7"/>
  <c r="F1028" i="7"/>
  <c r="F1029" i="7"/>
  <c r="F1030" i="7"/>
  <c r="F1031" i="7"/>
  <c r="F1032" i="7"/>
  <c r="F1033" i="7"/>
  <c r="F1034" i="7"/>
  <c r="F1035" i="7"/>
  <c r="F1036" i="7"/>
  <c r="F1037" i="7"/>
  <c r="F1038" i="7"/>
  <c r="F1039" i="7"/>
  <c r="F1040" i="7"/>
  <c r="F1041" i="7"/>
  <c r="F1042" i="7"/>
  <c r="F1043" i="7"/>
  <c r="F1044" i="7"/>
  <c r="F1045" i="7"/>
  <c r="F1046" i="7"/>
  <c r="F1047" i="7"/>
  <c r="F1048" i="7"/>
  <c r="F1049" i="7"/>
  <c r="F1050" i="7"/>
  <c r="F1051" i="7"/>
  <c r="F1052" i="7"/>
  <c r="F1053" i="7"/>
  <c r="F1054" i="7"/>
  <c r="F1055" i="7"/>
  <c r="F1056" i="7"/>
  <c r="F1057" i="7"/>
  <c r="F1058" i="7"/>
  <c r="F1059" i="7"/>
  <c r="F1060" i="7"/>
  <c r="F1061" i="7"/>
  <c r="F1062" i="7"/>
  <c r="F1063" i="7"/>
  <c r="F1064" i="7"/>
  <c r="F1065" i="7"/>
  <c r="F1066" i="7"/>
  <c r="F1067" i="7"/>
  <c r="F1068" i="7"/>
  <c r="F1069" i="7"/>
  <c r="F1070" i="7"/>
  <c r="F1071" i="7"/>
  <c r="F1072" i="7"/>
  <c r="F1073" i="7"/>
  <c r="F1074" i="7"/>
  <c r="F1075" i="7"/>
  <c r="F1076" i="7"/>
  <c r="F1077" i="7"/>
  <c r="F1078" i="7"/>
  <c r="F1079" i="7"/>
  <c r="F1080" i="7"/>
  <c r="F1081" i="7"/>
  <c r="F1082" i="7"/>
  <c r="F1083" i="7"/>
  <c r="F1084" i="7"/>
  <c r="F1085" i="7"/>
  <c r="F1086" i="7"/>
  <c r="F1087" i="7"/>
  <c r="F1088" i="7"/>
  <c r="F1089" i="7"/>
  <c r="F1090" i="7"/>
  <c r="F1091" i="7"/>
  <c r="F1092" i="7"/>
  <c r="F1093" i="7"/>
  <c r="F1094" i="7"/>
  <c r="F1095" i="7"/>
  <c r="F1096" i="7"/>
  <c r="F1097" i="7"/>
  <c r="F1098" i="7"/>
  <c r="F1099" i="7"/>
  <c r="F1100" i="7"/>
  <c r="F1101" i="7"/>
  <c r="F1102" i="7"/>
  <c r="F1103" i="7"/>
  <c r="F1104" i="7"/>
  <c r="F1105" i="7"/>
  <c r="F1106" i="7"/>
  <c r="F1107" i="7"/>
  <c r="F1108" i="7"/>
  <c r="F1109" i="7"/>
  <c r="F1110" i="7"/>
  <c r="F1111" i="7"/>
  <c r="F1112" i="7"/>
  <c r="F1113" i="7"/>
  <c r="F1114" i="7"/>
  <c r="F1115" i="7"/>
  <c r="F1116" i="7"/>
  <c r="F1117" i="7"/>
  <c r="F1118" i="7"/>
  <c r="F1119" i="7"/>
  <c r="F1120" i="7"/>
  <c r="F1121" i="7"/>
  <c r="F1122" i="7"/>
  <c r="F1123" i="7"/>
  <c r="F1124" i="7"/>
  <c r="F1125" i="7"/>
  <c r="F1126" i="7"/>
  <c r="F1127" i="7"/>
  <c r="F1128" i="7"/>
  <c r="F1129" i="7"/>
  <c r="F1130" i="7"/>
  <c r="F1131" i="7"/>
  <c r="F1132" i="7"/>
  <c r="F1133" i="7"/>
  <c r="F1134" i="7"/>
  <c r="F1135" i="7"/>
  <c r="F1136" i="7"/>
  <c r="F1137" i="7"/>
  <c r="F1138" i="7"/>
  <c r="F1139" i="7"/>
  <c r="F1140" i="7"/>
  <c r="F1141" i="7"/>
  <c r="F1142" i="7"/>
  <c r="F1143" i="7"/>
  <c r="F1144" i="7"/>
  <c r="F1145" i="7"/>
  <c r="F1146" i="7"/>
  <c r="F1147" i="7"/>
  <c r="F1148" i="7"/>
  <c r="F1149" i="7"/>
  <c r="F1150" i="7"/>
  <c r="F1151" i="7"/>
  <c r="F1152" i="7"/>
  <c r="F1153" i="7"/>
  <c r="F1154" i="7"/>
  <c r="F1155" i="7"/>
  <c r="F1156" i="7"/>
  <c r="F1157" i="7"/>
  <c r="F1158" i="7"/>
  <c r="F1159" i="7"/>
  <c r="F1160" i="7"/>
  <c r="F1161" i="7"/>
  <c r="F1162" i="7"/>
  <c r="F1163" i="7"/>
  <c r="F1164" i="7"/>
  <c r="F1165" i="7"/>
  <c r="F1166" i="7"/>
  <c r="F1167" i="7"/>
  <c r="F1168" i="7"/>
  <c r="F1169" i="7"/>
  <c r="F1170" i="7"/>
  <c r="F1171" i="7"/>
  <c r="F1172" i="7"/>
  <c r="F1173" i="7"/>
  <c r="F1174" i="7"/>
  <c r="F1175" i="7"/>
  <c r="F1176" i="7"/>
  <c r="F1177" i="7"/>
  <c r="F1178" i="7"/>
  <c r="F1179" i="7"/>
  <c r="F1180" i="7"/>
  <c r="F1181" i="7"/>
  <c r="F1182" i="7"/>
  <c r="F1183" i="7"/>
  <c r="F1184" i="7"/>
  <c r="F1185" i="7"/>
  <c r="F1186" i="7"/>
  <c r="F1187" i="7"/>
  <c r="F1188" i="7"/>
  <c r="F1189" i="7"/>
  <c r="F1190" i="7"/>
  <c r="F1191" i="7"/>
  <c r="F1192" i="7"/>
  <c r="F1193" i="7"/>
  <c r="F1194" i="7"/>
  <c r="F1195" i="7"/>
  <c r="F1196" i="7"/>
  <c r="F1197" i="7"/>
  <c r="F1198" i="7"/>
  <c r="F1199" i="7"/>
  <c r="F1200" i="7"/>
  <c r="F1201" i="7"/>
  <c r="F1202" i="7"/>
  <c r="F1203" i="7"/>
  <c r="F1204" i="7"/>
  <c r="F1205" i="7"/>
  <c r="F1206" i="7"/>
  <c r="F1207" i="7"/>
  <c r="F1208" i="7"/>
  <c r="F1209" i="7"/>
  <c r="F1210" i="7"/>
  <c r="F1211" i="7"/>
  <c r="F1212" i="7"/>
  <c r="F1213" i="7"/>
  <c r="F1214" i="7"/>
  <c r="F1215" i="7"/>
  <c r="F1216" i="7"/>
  <c r="F1217" i="7"/>
  <c r="F1218" i="7"/>
  <c r="F1219" i="7"/>
  <c r="F1220" i="7"/>
  <c r="F1221" i="7"/>
  <c r="F1222" i="7"/>
  <c r="F1223" i="7"/>
  <c r="F1224" i="7"/>
  <c r="F1225" i="7"/>
  <c r="F1226" i="7"/>
  <c r="F1227" i="7"/>
  <c r="F1228" i="7"/>
  <c r="F1229" i="7"/>
  <c r="F1230" i="7"/>
  <c r="F1231" i="7"/>
  <c r="F1232" i="7"/>
  <c r="F1233" i="7"/>
  <c r="F1234" i="7"/>
  <c r="F1235" i="7"/>
  <c r="F1236" i="7"/>
  <c r="F1237" i="7"/>
  <c r="F1238" i="7"/>
  <c r="F1239" i="7"/>
  <c r="F1240" i="7"/>
  <c r="F1241" i="7"/>
  <c r="F1242" i="7"/>
  <c r="F1243" i="7"/>
  <c r="F1244" i="7"/>
  <c r="F1245" i="7"/>
  <c r="F1246" i="7"/>
  <c r="F1247" i="7"/>
  <c r="F1248" i="7"/>
  <c r="F1249" i="7"/>
  <c r="F1250" i="7"/>
  <c r="F1251" i="7"/>
  <c r="F1252" i="7"/>
  <c r="F1253" i="7"/>
  <c r="F1254" i="7"/>
  <c r="F1255" i="7"/>
  <c r="F1256" i="7"/>
  <c r="F1257" i="7"/>
  <c r="F1258" i="7"/>
  <c r="F1259" i="7"/>
  <c r="F1260" i="7"/>
  <c r="F1261" i="7"/>
  <c r="F1262" i="7"/>
  <c r="F1263" i="7"/>
  <c r="F1264" i="7"/>
  <c r="F1265" i="7"/>
  <c r="F1266" i="7"/>
  <c r="F1267" i="7"/>
  <c r="F1268" i="7"/>
  <c r="F1269" i="7"/>
  <c r="F1270" i="7"/>
  <c r="F1271" i="7"/>
  <c r="F1272" i="7"/>
  <c r="F1273" i="7"/>
  <c r="F1274" i="7"/>
  <c r="F1275" i="7"/>
  <c r="F1276" i="7"/>
  <c r="F1277" i="7"/>
  <c r="F1278" i="7"/>
  <c r="F1279" i="7"/>
  <c r="F1280" i="7"/>
  <c r="F1281" i="7"/>
  <c r="F1282" i="7"/>
  <c r="F1283" i="7"/>
  <c r="F1284" i="7"/>
  <c r="F1285" i="7"/>
  <c r="F1286" i="7"/>
  <c r="F1287" i="7"/>
  <c r="F1288" i="7"/>
  <c r="F1289" i="7"/>
  <c r="F1290" i="7"/>
  <c r="F1291" i="7"/>
  <c r="F1292" i="7"/>
  <c r="F1293" i="7"/>
  <c r="F1294" i="7"/>
  <c r="F1295" i="7"/>
  <c r="F1296" i="7"/>
  <c r="F1297" i="7"/>
  <c r="F1298" i="7"/>
  <c r="F1299" i="7"/>
  <c r="F1300" i="7"/>
  <c r="F1301" i="7"/>
  <c r="F1302" i="7"/>
  <c r="F1303" i="7"/>
  <c r="F1304" i="7"/>
  <c r="F1305" i="7"/>
  <c r="F1306" i="7"/>
  <c r="F1307" i="7"/>
  <c r="F1308" i="7"/>
  <c r="F1309" i="7"/>
  <c r="F1310" i="7"/>
  <c r="F1311" i="7"/>
  <c r="F1312" i="7"/>
  <c r="F1313" i="7"/>
  <c r="F1314" i="7"/>
  <c r="F1315" i="7"/>
  <c r="F1316" i="7"/>
  <c r="F1317" i="7"/>
  <c r="F1318" i="7"/>
  <c r="F1319" i="7"/>
  <c r="F1320" i="7"/>
  <c r="F1321" i="7"/>
  <c r="F1322" i="7"/>
  <c r="F1323" i="7"/>
  <c r="F1324" i="7"/>
  <c r="F1325" i="7"/>
  <c r="F1326" i="7"/>
  <c r="F1327" i="7"/>
  <c r="F1328" i="7"/>
  <c r="F1329" i="7"/>
  <c r="F1330" i="7"/>
  <c r="F16" i="7"/>
  <c r="H31" i="7" l="1"/>
  <c r="I32" i="12"/>
  <c r="I33" i="12"/>
  <c r="I34" i="12"/>
  <c r="I35" i="12"/>
  <c r="I36" i="12"/>
  <c r="I37" i="12"/>
  <c r="I38" i="12"/>
  <c r="I39" i="12"/>
  <c r="I40" i="12"/>
  <c r="I41" i="12"/>
  <c r="I42" i="12"/>
  <c r="I43" i="12"/>
  <c r="I44" i="12"/>
  <c r="I45" i="12"/>
  <c r="I46" i="12"/>
  <c r="I47" i="12"/>
  <c r="I48" i="12"/>
  <c r="I49" i="12"/>
  <c r="I50" i="12"/>
  <c r="I51" i="12"/>
  <c r="I52" i="12"/>
  <c r="I53" i="12"/>
  <c r="I54" i="12"/>
  <c r="I55" i="12"/>
  <c r="I56" i="12"/>
  <c r="I57" i="12"/>
  <c r="I58" i="12"/>
  <c r="I59" i="12"/>
  <c r="I60" i="12"/>
  <c r="I61" i="12"/>
  <c r="I62" i="12"/>
  <c r="I63" i="12"/>
  <c r="I64" i="12"/>
  <c r="I65" i="12"/>
  <c r="I66" i="12"/>
  <c r="I67" i="12"/>
  <c r="I68" i="12"/>
  <c r="I69" i="12"/>
  <c r="I70" i="12"/>
  <c r="I71" i="12"/>
  <c r="I72" i="12"/>
  <c r="I73" i="12"/>
  <c r="I74" i="12"/>
  <c r="I75" i="12"/>
  <c r="I76" i="12"/>
  <c r="I77" i="12"/>
  <c r="I78" i="12"/>
  <c r="I79" i="12"/>
  <c r="I80" i="12"/>
  <c r="I81" i="12"/>
  <c r="I82" i="12"/>
  <c r="I83" i="12"/>
  <c r="I84" i="12"/>
  <c r="I85" i="12"/>
  <c r="I86" i="12"/>
  <c r="I87" i="12"/>
  <c r="I88" i="12"/>
  <c r="I89" i="12"/>
  <c r="I90" i="12"/>
  <c r="I91" i="12"/>
  <c r="I92" i="12"/>
  <c r="I93" i="12"/>
  <c r="I94" i="12"/>
  <c r="I95" i="12"/>
  <c r="I96" i="12"/>
  <c r="I97" i="12"/>
  <c r="I98" i="12"/>
  <c r="I99" i="12"/>
  <c r="I100" i="12"/>
  <c r="I101" i="12"/>
  <c r="I102" i="12"/>
  <c r="I103" i="12"/>
  <c r="I104" i="12"/>
  <c r="I105" i="12"/>
  <c r="I106" i="12"/>
  <c r="I107" i="12"/>
  <c r="I108" i="12"/>
  <c r="I109" i="12"/>
  <c r="I110" i="12"/>
  <c r="I111" i="12"/>
  <c r="I112" i="12"/>
  <c r="I113" i="12"/>
  <c r="I114" i="12"/>
  <c r="I115" i="12"/>
  <c r="I116" i="12"/>
  <c r="I117" i="12"/>
  <c r="I118" i="12"/>
  <c r="I119" i="12"/>
  <c r="I120" i="12"/>
  <c r="I121" i="12"/>
  <c r="I122" i="12"/>
  <c r="I123" i="12"/>
  <c r="I124" i="12"/>
  <c r="I125" i="12"/>
  <c r="I126" i="12"/>
  <c r="I127" i="12"/>
  <c r="I128" i="12"/>
  <c r="I129" i="12"/>
  <c r="I130" i="12"/>
  <c r="I131" i="12"/>
  <c r="I132" i="12"/>
  <c r="I133" i="12"/>
  <c r="I134" i="12"/>
  <c r="I135" i="12"/>
  <c r="I136" i="12"/>
  <c r="I137" i="12"/>
  <c r="I138" i="12"/>
  <c r="I139" i="12"/>
  <c r="I140" i="12"/>
  <c r="I141" i="12"/>
  <c r="I142" i="12"/>
  <c r="I143" i="12"/>
  <c r="I144" i="12"/>
  <c r="I145" i="12"/>
  <c r="I146" i="12"/>
  <c r="I147" i="12"/>
  <c r="I148" i="12"/>
  <c r="I149" i="12"/>
  <c r="I150" i="12"/>
  <c r="I151" i="12"/>
  <c r="I152" i="12"/>
  <c r="I153" i="12"/>
  <c r="I154" i="12"/>
  <c r="I155" i="12"/>
  <c r="I156" i="12"/>
  <c r="I157" i="12"/>
  <c r="I158" i="12"/>
  <c r="I159" i="12"/>
  <c r="I160" i="12"/>
  <c r="I161" i="12"/>
  <c r="I162" i="12"/>
  <c r="I163" i="12"/>
  <c r="I164" i="12"/>
  <c r="I165" i="12"/>
  <c r="I166" i="12"/>
  <c r="I167" i="12"/>
  <c r="I168" i="12"/>
  <c r="I169" i="12"/>
  <c r="I170" i="12"/>
  <c r="I171" i="12"/>
  <c r="I172" i="12"/>
  <c r="I173" i="12"/>
  <c r="I174" i="12"/>
  <c r="I175" i="12"/>
  <c r="I176" i="12"/>
  <c r="I177" i="12"/>
  <c r="I178" i="12"/>
  <c r="I179" i="12"/>
  <c r="I180" i="12"/>
  <c r="I181" i="12"/>
  <c r="I182" i="12"/>
  <c r="I183" i="12"/>
  <c r="I184" i="12"/>
  <c r="I185" i="12"/>
  <c r="I186" i="12"/>
  <c r="I187" i="12"/>
  <c r="I188" i="12"/>
  <c r="I189" i="12"/>
  <c r="I190" i="12"/>
  <c r="I191" i="12"/>
  <c r="I192" i="12"/>
  <c r="I193" i="12"/>
  <c r="I194" i="12"/>
  <c r="I195" i="12"/>
  <c r="I196" i="12"/>
  <c r="I197" i="12"/>
  <c r="I198" i="12"/>
  <c r="I199" i="12"/>
  <c r="I200" i="12"/>
  <c r="I201" i="12"/>
  <c r="I202" i="12"/>
  <c r="I203" i="12"/>
  <c r="I204" i="12"/>
  <c r="I205" i="12"/>
  <c r="I206" i="12"/>
  <c r="I207" i="12"/>
  <c r="I208" i="12"/>
  <c r="I209" i="12"/>
  <c r="I210" i="12"/>
  <c r="I211" i="12"/>
  <c r="I212" i="12"/>
  <c r="I213" i="12"/>
  <c r="I214" i="12"/>
  <c r="I215" i="12"/>
  <c r="I216" i="12"/>
  <c r="I217" i="12"/>
  <c r="I218" i="12"/>
  <c r="I219" i="12"/>
  <c r="I220" i="12"/>
  <c r="I221" i="12"/>
  <c r="I222" i="12"/>
  <c r="I223" i="12"/>
  <c r="I224" i="12"/>
  <c r="I225" i="12"/>
  <c r="I226" i="12"/>
  <c r="I227" i="12"/>
  <c r="I228" i="12"/>
  <c r="I229" i="12"/>
  <c r="I230" i="12"/>
  <c r="I231" i="12"/>
  <c r="I232" i="12"/>
  <c r="I233" i="12"/>
  <c r="I234" i="12"/>
  <c r="I235" i="12"/>
  <c r="I236" i="12"/>
  <c r="I237" i="12"/>
  <c r="I238" i="12"/>
  <c r="I239" i="12"/>
  <c r="I240" i="12"/>
  <c r="I241" i="12"/>
  <c r="I242" i="12"/>
  <c r="I243" i="12"/>
  <c r="I244" i="12"/>
  <c r="I245" i="12"/>
  <c r="I246" i="12"/>
  <c r="I247" i="12"/>
  <c r="I248" i="12"/>
  <c r="I249" i="12"/>
  <c r="I250" i="12"/>
  <c r="I251" i="12"/>
  <c r="I252" i="12"/>
  <c r="I253" i="12"/>
  <c r="I254" i="12"/>
  <c r="I255" i="12"/>
  <c r="I256" i="12"/>
  <c r="I257" i="12"/>
  <c r="I258" i="12"/>
  <c r="I259" i="12"/>
  <c r="I260" i="12"/>
  <c r="I261" i="12"/>
  <c r="I262" i="12"/>
  <c r="I263" i="12"/>
  <c r="I264" i="12"/>
  <c r="I265" i="12"/>
  <c r="I266" i="12"/>
  <c r="I267" i="12"/>
  <c r="I268" i="12"/>
  <c r="I269" i="12"/>
  <c r="I270" i="12"/>
  <c r="I271" i="12"/>
  <c r="I272" i="12"/>
  <c r="I273" i="12"/>
  <c r="I274" i="12"/>
  <c r="I275" i="12"/>
  <c r="I276" i="12"/>
  <c r="I277" i="12"/>
  <c r="I278" i="12"/>
  <c r="I279" i="12"/>
  <c r="I280" i="12"/>
  <c r="I281" i="12"/>
  <c r="I282" i="12"/>
  <c r="I283" i="12"/>
  <c r="I284" i="12"/>
  <c r="I285" i="12"/>
  <c r="I286" i="12"/>
  <c r="I287" i="12"/>
  <c r="I288" i="12"/>
  <c r="I289" i="12"/>
  <c r="I290" i="12"/>
  <c r="I291" i="12"/>
  <c r="I292" i="12"/>
  <c r="I293" i="12"/>
  <c r="I294" i="12"/>
  <c r="I295" i="12"/>
  <c r="I296" i="12"/>
  <c r="I297" i="12"/>
  <c r="I298" i="12"/>
  <c r="I299" i="12"/>
  <c r="I300" i="12"/>
  <c r="I301" i="12"/>
  <c r="I302" i="12"/>
  <c r="I303" i="12"/>
  <c r="I304" i="12"/>
  <c r="I305" i="12"/>
  <c r="I306" i="12"/>
  <c r="I307" i="12"/>
  <c r="I308" i="12"/>
  <c r="I309" i="12"/>
  <c r="I310" i="12"/>
  <c r="I311" i="12"/>
  <c r="I312" i="12"/>
  <c r="I313" i="12"/>
  <c r="I314" i="12"/>
  <c r="I315" i="12"/>
  <c r="I316" i="12"/>
  <c r="I317" i="12"/>
  <c r="I318" i="12"/>
  <c r="I319" i="12"/>
  <c r="I320" i="12"/>
  <c r="I321" i="12"/>
  <c r="I322" i="12"/>
  <c r="I323" i="12"/>
  <c r="I324" i="12"/>
  <c r="I325" i="12"/>
  <c r="I326" i="12"/>
  <c r="I327" i="12"/>
  <c r="I328" i="12"/>
  <c r="I329" i="12"/>
  <c r="I330" i="12"/>
  <c r="I331" i="12"/>
  <c r="I332" i="12"/>
  <c r="I333" i="12"/>
  <c r="I334" i="12"/>
  <c r="I335" i="12"/>
  <c r="I336" i="12"/>
  <c r="I337" i="12"/>
  <c r="I338" i="12"/>
  <c r="I339" i="12"/>
  <c r="I340" i="12"/>
  <c r="I341" i="12"/>
  <c r="I342" i="12"/>
  <c r="I343" i="12"/>
  <c r="I344" i="12"/>
  <c r="I345" i="12"/>
  <c r="I346" i="12"/>
  <c r="I347" i="12"/>
  <c r="I348" i="12"/>
  <c r="I349" i="12"/>
  <c r="I350" i="12"/>
  <c r="I351" i="12"/>
  <c r="I352" i="12"/>
  <c r="I353" i="12"/>
  <c r="I354" i="12"/>
  <c r="I355" i="12"/>
  <c r="I356" i="12"/>
  <c r="I357" i="12"/>
  <c r="I358" i="12"/>
  <c r="I359" i="12"/>
  <c r="I360" i="12"/>
  <c r="I361" i="12"/>
  <c r="I362" i="12"/>
  <c r="I363" i="12"/>
  <c r="I364" i="12"/>
  <c r="I365" i="12"/>
  <c r="I366" i="12"/>
  <c r="I367" i="12"/>
  <c r="I368" i="12"/>
  <c r="I369" i="12"/>
  <c r="I370" i="12"/>
  <c r="I371" i="12"/>
  <c r="I372" i="12"/>
  <c r="I373" i="12"/>
  <c r="I374" i="12"/>
  <c r="I375" i="12"/>
  <c r="I376" i="12"/>
  <c r="I377" i="12"/>
  <c r="I378" i="12"/>
  <c r="I379" i="12"/>
  <c r="I380" i="12"/>
  <c r="I381" i="12"/>
  <c r="I382" i="12"/>
  <c r="I383" i="12"/>
  <c r="I384" i="12"/>
  <c r="I385" i="12"/>
  <c r="I386" i="12"/>
  <c r="I387" i="12"/>
  <c r="I388" i="12"/>
  <c r="I389" i="12"/>
  <c r="I390" i="12"/>
  <c r="I391" i="12"/>
  <c r="I392" i="12"/>
  <c r="I393" i="12"/>
  <c r="I394" i="12"/>
  <c r="I395" i="12"/>
  <c r="I396" i="12"/>
  <c r="I397" i="12"/>
  <c r="I398" i="12"/>
  <c r="I399" i="12"/>
  <c r="I400" i="12"/>
  <c r="I401" i="12"/>
  <c r="I402" i="12"/>
  <c r="I403" i="12"/>
  <c r="I404" i="12"/>
  <c r="I405" i="12"/>
  <c r="I406" i="12"/>
  <c r="I407" i="12"/>
  <c r="I408" i="12"/>
  <c r="I409" i="12"/>
  <c r="I410" i="12"/>
  <c r="I411" i="12"/>
  <c r="I412" i="12"/>
  <c r="I413" i="12"/>
  <c r="I414" i="12"/>
  <c r="I415" i="12"/>
  <c r="I416" i="12"/>
  <c r="I417" i="12"/>
  <c r="I418" i="12"/>
  <c r="I419" i="12"/>
  <c r="I420" i="12"/>
  <c r="I421" i="12"/>
  <c r="I422" i="12"/>
  <c r="I423" i="12"/>
  <c r="I424" i="12"/>
  <c r="I425" i="12"/>
  <c r="I426" i="12"/>
  <c r="I427" i="12"/>
  <c r="I428" i="12"/>
  <c r="I429" i="12"/>
  <c r="I430" i="12"/>
  <c r="I431" i="12"/>
  <c r="I432" i="12"/>
  <c r="I433" i="12"/>
  <c r="I434" i="12"/>
  <c r="I435" i="12"/>
  <c r="I436" i="12"/>
  <c r="I437" i="12"/>
  <c r="I438" i="12"/>
  <c r="I439" i="12"/>
  <c r="I440" i="12"/>
  <c r="I441" i="12"/>
  <c r="I442" i="12"/>
  <c r="I443" i="12"/>
  <c r="I444" i="12"/>
  <c r="I445" i="12"/>
  <c r="I446" i="12"/>
  <c r="I447" i="12"/>
  <c r="I448" i="12"/>
  <c r="I449" i="12"/>
  <c r="I450" i="12"/>
  <c r="I451" i="12"/>
  <c r="I452" i="12"/>
  <c r="I453" i="12"/>
  <c r="I454" i="12"/>
  <c r="I455" i="12"/>
  <c r="I456" i="12"/>
  <c r="I457" i="12"/>
  <c r="I458" i="12"/>
  <c r="I459" i="12"/>
  <c r="I460" i="12"/>
  <c r="I461" i="12"/>
  <c r="I462" i="12"/>
  <c r="I463" i="12"/>
  <c r="I464" i="12"/>
  <c r="I465" i="12"/>
  <c r="I466" i="12"/>
  <c r="I467" i="12"/>
  <c r="I468" i="12"/>
  <c r="I469" i="12"/>
  <c r="I470" i="12"/>
  <c r="I471" i="12"/>
  <c r="I472" i="12"/>
  <c r="I473" i="12"/>
  <c r="I474" i="12"/>
  <c r="I475" i="12"/>
  <c r="I476" i="12"/>
  <c r="I477" i="12"/>
  <c r="I478" i="12"/>
  <c r="I479" i="12"/>
  <c r="I480" i="12"/>
  <c r="I481" i="12"/>
  <c r="I482" i="12"/>
  <c r="I483" i="12"/>
  <c r="I484" i="12"/>
  <c r="I485" i="12"/>
  <c r="I486" i="12"/>
  <c r="I487" i="12"/>
  <c r="I488" i="12"/>
  <c r="I489" i="12"/>
  <c r="I490" i="12"/>
  <c r="I491" i="12"/>
  <c r="I492" i="12"/>
  <c r="I493" i="12"/>
  <c r="I494" i="12"/>
  <c r="I495" i="12"/>
  <c r="I496" i="12"/>
  <c r="I497" i="12"/>
  <c r="I498" i="12"/>
  <c r="I499" i="12"/>
  <c r="I500" i="12"/>
  <c r="I501" i="12"/>
  <c r="I502" i="12"/>
  <c r="I503" i="12"/>
  <c r="I504" i="12"/>
  <c r="I505" i="12"/>
  <c r="I506" i="12"/>
  <c r="I507" i="12"/>
  <c r="I508" i="12"/>
  <c r="I509" i="12"/>
  <c r="I510" i="12"/>
  <c r="I511" i="12"/>
  <c r="I512" i="12"/>
  <c r="I513" i="12"/>
  <c r="I514" i="12"/>
  <c r="I515" i="12"/>
  <c r="I516" i="12"/>
  <c r="I517" i="12"/>
  <c r="I518" i="12"/>
  <c r="I519" i="12"/>
  <c r="I520" i="12"/>
  <c r="I521" i="12"/>
  <c r="I522" i="12"/>
  <c r="I523" i="12"/>
  <c r="I524" i="12"/>
  <c r="I525" i="12"/>
  <c r="I526" i="12"/>
  <c r="I527" i="12"/>
  <c r="I528" i="12"/>
  <c r="I529" i="12"/>
  <c r="I530" i="12"/>
  <c r="I531" i="12"/>
  <c r="I532" i="12"/>
  <c r="I533" i="12"/>
  <c r="I534" i="12"/>
  <c r="I535" i="12"/>
  <c r="I536" i="12"/>
  <c r="I537" i="12"/>
  <c r="I538" i="12"/>
  <c r="I539" i="12"/>
  <c r="I540" i="12"/>
  <c r="I541" i="12"/>
  <c r="I542" i="12"/>
  <c r="I543" i="12"/>
  <c r="I544" i="12"/>
  <c r="I545" i="12"/>
  <c r="I546" i="12"/>
  <c r="I547" i="12"/>
  <c r="I548" i="12"/>
  <c r="I549" i="12"/>
  <c r="I550" i="12"/>
  <c r="I551" i="12"/>
  <c r="I552" i="12"/>
  <c r="I553" i="12"/>
  <c r="I554" i="12"/>
  <c r="I555" i="12"/>
  <c r="I556" i="12"/>
  <c r="I557" i="12"/>
  <c r="I558" i="12"/>
  <c r="I559" i="12"/>
  <c r="I560" i="12"/>
  <c r="I561" i="12"/>
  <c r="I562" i="12"/>
  <c r="I563" i="12"/>
  <c r="I564" i="12"/>
  <c r="I565" i="12"/>
  <c r="I566" i="12"/>
  <c r="I567" i="12"/>
  <c r="I568" i="12"/>
  <c r="I569" i="12"/>
  <c r="I570" i="12"/>
  <c r="I571" i="12"/>
  <c r="I572" i="12"/>
  <c r="I573" i="12"/>
  <c r="I574" i="12"/>
  <c r="I575" i="12"/>
  <c r="I576" i="12"/>
  <c r="I577" i="12"/>
  <c r="I578" i="12"/>
  <c r="I579" i="12"/>
  <c r="I580" i="12"/>
  <c r="I581" i="12"/>
  <c r="I582" i="12"/>
  <c r="I583" i="12"/>
  <c r="I584" i="12"/>
  <c r="I585" i="12"/>
  <c r="I586" i="12"/>
  <c r="I587" i="12"/>
  <c r="I588" i="12"/>
  <c r="I589" i="12"/>
  <c r="I590" i="12"/>
  <c r="I591" i="12"/>
  <c r="I592" i="12"/>
  <c r="I593" i="12"/>
  <c r="I594" i="12"/>
  <c r="I595" i="12"/>
  <c r="I596" i="12"/>
  <c r="I597" i="12"/>
  <c r="I598" i="12"/>
  <c r="I599" i="12"/>
  <c r="I600" i="12"/>
  <c r="I601" i="12"/>
  <c r="I602" i="12"/>
  <c r="I603" i="12"/>
  <c r="I604" i="12"/>
  <c r="I605" i="12"/>
  <c r="I606" i="12"/>
  <c r="I607" i="12"/>
  <c r="I608" i="12"/>
  <c r="I609" i="12"/>
  <c r="I610" i="12"/>
  <c r="I611" i="12"/>
  <c r="I612" i="12"/>
  <c r="I613" i="12"/>
  <c r="I614" i="12"/>
  <c r="I615" i="12"/>
  <c r="I616" i="12"/>
  <c r="I617" i="12"/>
  <c r="I618" i="12"/>
  <c r="I619" i="12"/>
  <c r="I620" i="12"/>
  <c r="I621" i="12"/>
  <c r="I622" i="12"/>
  <c r="I623" i="12"/>
  <c r="I624" i="12"/>
  <c r="I625" i="12"/>
  <c r="I626" i="12"/>
  <c r="I627" i="12"/>
  <c r="I628" i="12"/>
  <c r="I629" i="12"/>
  <c r="I630" i="12"/>
  <c r="I631" i="12"/>
  <c r="I632" i="12"/>
  <c r="I633" i="12"/>
  <c r="I634" i="12"/>
  <c r="I635" i="12"/>
  <c r="I636" i="12"/>
  <c r="I637" i="12"/>
  <c r="I638" i="12"/>
  <c r="I639" i="12"/>
  <c r="I640" i="12"/>
  <c r="I641" i="12"/>
  <c r="I642" i="12"/>
  <c r="I643" i="12"/>
  <c r="I644" i="12"/>
  <c r="I645" i="12"/>
  <c r="I646" i="12"/>
  <c r="I647" i="12"/>
  <c r="I648" i="12"/>
  <c r="I649" i="12"/>
  <c r="I650" i="12"/>
  <c r="I651" i="12"/>
  <c r="I652" i="12"/>
  <c r="I653" i="12"/>
  <c r="I654" i="12"/>
  <c r="I655" i="12"/>
  <c r="I656" i="12"/>
  <c r="I657" i="12"/>
  <c r="I658" i="12"/>
  <c r="I659" i="12"/>
  <c r="I660" i="12"/>
  <c r="I661" i="12"/>
  <c r="I662" i="12"/>
  <c r="I663" i="12"/>
  <c r="I664" i="12"/>
  <c r="I665" i="12"/>
  <c r="I666" i="12"/>
  <c r="I667" i="12"/>
  <c r="I668" i="12"/>
  <c r="I669" i="12"/>
  <c r="I670" i="12"/>
  <c r="I671" i="12"/>
  <c r="I672" i="12"/>
  <c r="I673" i="12"/>
  <c r="I674" i="12"/>
  <c r="I675" i="12"/>
  <c r="I676" i="12"/>
  <c r="I677" i="12"/>
  <c r="I678" i="12"/>
  <c r="I679" i="12"/>
  <c r="I680" i="12"/>
  <c r="I681" i="12"/>
  <c r="I682" i="12"/>
  <c r="I683" i="12"/>
  <c r="I684" i="12"/>
  <c r="I685" i="12"/>
  <c r="I686" i="12"/>
  <c r="I687" i="12"/>
  <c r="I688" i="12"/>
  <c r="I689" i="12"/>
  <c r="I690" i="12"/>
  <c r="I691" i="12"/>
  <c r="I692" i="12"/>
  <c r="I693" i="12"/>
  <c r="I694" i="12"/>
  <c r="I695" i="12"/>
  <c r="I696" i="12"/>
  <c r="I697" i="12"/>
  <c r="H32" i="12"/>
  <c r="H33" i="12"/>
  <c r="H34" i="12"/>
  <c r="H35" i="12"/>
  <c r="H36" i="12"/>
  <c r="H37" i="12"/>
  <c r="H38" i="12"/>
  <c r="H39" i="12"/>
  <c r="H40" i="12"/>
  <c r="H41" i="12"/>
  <c r="H42" i="12"/>
  <c r="H43" i="12"/>
  <c r="H44" i="12"/>
  <c r="H45" i="12"/>
  <c r="H46" i="12"/>
  <c r="H47" i="12"/>
  <c r="H48" i="12"/>
  <c r="H49" i="12"/>
  <c r="H50" i="12"/>
  <c r="H51" i="12"/>
  <c r="H52" i="12"/>
  <c r="H53" i="12"/>
  <c r="H54" i="12"/>
  <c r="H55" i="12"/>
  <c r="H56" i="12"/>
  <c r="H57" i="12"/>
  <c r="H58" i="12"/>
  <c r="H59" i="12"/>
  <c r="H60" i="12"/>
  <c r="H61" i="12"/>
  <c r="H62" i="12"/>
  <c r="H63" i="12"/>
  <c r="H64" i="12"/>
  <c r="H65" i="12"/>
  <c r="H66" i="12"/>
  <c r="H67" i="12"/>
  <c r="H68" i="12"/>
  <c r="H69" i="12"/>
  <c r="H70" i="12"/>
  <c r="H71" i="12"/>
  <c r="H72" i="12"/>
  <c r="H73" i="12"/>
  <c r="H74" i="12"/>
  <c r="H75" i="12"/>
  <c r="H76" i="12"/>
  <c r="H77" i="12"/>
  <c r="H78" i="12"/>
  <c r="H79" i="12"/>
  <c r="H80" i="12"/>
  <c r="H81" i="12"/>
  <c r="H82" i="12"/>
  <c r="H83" i="12"/>
  <c r="H84" i="12"/>
  <c r="H85" i="12"/>
  <c r="H86" i="12"/>
  <c r="H87" i="12"/>
  <c r="H88" i="12"/>
  <c r="H89" i="12"/>
  <c r="H90" i="12"/>
  <c r="H91" i="12"/>
  <c r="H92" i="12"/>
  <c r="H93" i="12"/>
  <c r="H94" i="12"/>
  <c r="H95" i="12"/>
  <c r="H96" i="12"/>
  <c r="H97" i="12"/>
  <c r="H98" i="12"/>
  <c r="H99" i="12"/>
  <c r="H100" i="12"/>
  <c r="H101" i="12"/>
  <c r="H102" i="12"/>
  <c r="H103" i="12"/>
  <c r="H104" i="12"/>
  <c r="H105" i="12"/>
  <c r="H106" i="12"/>
  <c r="H107" i="12"/>
  <c r="H108" i="12"/>
  <c r="H109" i="12"/>
  <c r="H110" i="12"/>
  <c r="H111" i="12"/>
  <c r="H112" i="12"/>
  <c r="H113" i="12"/>
  <c r="H114" i="12"/>
  <c r="H115" i="12"/>
  <c r="H116" i="12"/>
  <c r="H117" i="12"/>
  <c r="H118" i="12"/>
  <c r="H119" i="12"/>
  <c r="H120" i="12"/>
  <c r="H121" i="12"/>
  <c r="H122" i="12"/>
  <c r="H123" i="12"/>
  <c r="H124" i="12"/>
  <c r="H125" i="12"/>
  <c r="H126" i="12"/>
  <c r="H127" i="12"/>
  <c r="H128" i="12"/>
  <c r="H129" i="12"/>
  <c r="H130" i="12"/>
  <c r="H131" i="12"/>
  <c r="H132" i="12"/>
  <c r="H133" i="12"/>
  <c r="H134" i="12"/>
  <c r="H135" i="12"/>
  <c r="H136" i="12"/>
  <c r="H137" i="12"/>
  <c r="H138" i="12"/>
  <c r="H139" i="12"/>
  <c r="H140" i="12"/>
  <c r="H141" i="12"/>
  <c r="H142" i="12"/>
  <c r="H143" i="12"/>
  <c r="H144" i="12"/>
  <c r="H145" i="12"/>
  <c r="H146" i="12"/>
  <c r="H147" i="12"/>
  <c r="H148" i="12"/>
  <c r="H149" i="12"/>
  <c r="H150" i="12"/>
  <c r="H151" i="12"/>
  <c r="H152" i="12"/>
  <c r="H153" i="12"/>
  <c r="H154" i="12"/>
  <c r="H155" i="12"/>
  <c r="H156" i="12"/>
  <c r="H157" i="12"/>
  <c r="H158" i="12"/>
  <c r="H159" i="12"/>
  <c r="H160" i="12"/>
  <c r="H161" i="12"/>
  <c r="H162" i="12"/>
  <c r="H163" i="12"/>
  <c r="H164" i="12"/>
  <c r="H165" i="12"/>
  <c r="H166" i="12"/>
  <c r="H167" i="12"/>
  <c r="H168" i="12"/>
  <c r="H169" i="12"/>
  <c r="H170" i="12"/>
  <c r="H171" i="12"/>
  <c r="H172" i="12"/>
  <c r="H173" i="12"/>
  <c r="H174" i="12"/>
  <c r="H175" i="12"/>
  <c r="H176" i="12"/>
  <c r="H177" i="12"/>
  <c r="H178" i="12"/>
  <c r="H179" i="12"/>
  <c r="H180" i="12"/>
  <c r="H181" i="12"/>
  <c r="H182" i="12"/>
  <c r="H183" i="12"/>
  <c r="H184" i="12"/>
  <c r="H185" i="12"/>
  <c r="H186" i="12"/>
  <c r="H187" i="12"/>
  <c r="H188" i="12"/>
  <c r="H189" i="12"/>
  <c r="H190" i="12"/>
  <c r="H191" i="12"/>
  <c r="H192" i="12"/>
  <c r="H193" i="12"/>
  <c r="H194" i="12"/>
  <c r="H195" i="12"/>
  <c r="H196" i="12"/>
  <c r="H197" i="12"/>
  <c r="H198" i="12"/>
  <c r="H199" i="12"/>
  <c r="H200" i="12"/>
  <c r="H201" i="12"/>
  <c r="H202" i="12"/>
  <c r="H203" i="12"/>
  <c r="H204" i="12"/>
  <c r="H205" i="12"/>
  <c r="H206" i="12"/>
  <c r="H207" i="12"/>
  <c r="H208" i="12"/>
  <c r="H209" i="12"/>
  <c r="H210" i="12"/>
  <c r="H211" i="12"/>
  <c r="H212" i="12"/>
  <c r="H213" i="12"/>
  <c r="H214" i="12"/>
  <c r="H215" i="12"/>
  <c r="H216" i="12"/>
  <c r="H217" i="12"/>
  <c r="H218" i="12"/>
  <c r="H219" i="12"/>
  <c r="H220" i="12"/>
  <c r="H221" i="12"/>
  <c r="H222" i="12"/>
  <c r="H223" i="12"/>
  <c r="H224" i="12"/>
  <c r="H225" i="12"/>
  <c r="H226" i="12"/>
  <c r="H227" i="12"/>
  <c r="H228" i="12"/>
  <c r="H229" i="12"/>
  <c r="H230" i="12"/>
  <c r="H231" i="12"/>
  <c r="H232" i="12"/>
  <c r="H233" i="12"/>
  <c r="H234" i="12"/>
  <c r="H235" i="12"/>
  <c r="H236" i="12"/>
  <c r="H237" i="12"/>
  <c r="H238" i="12"/>
  <c r="H239" i="12"/>
  <c r="H240" i="12"/>
  <c r="H241" i="12"/>
  <c r="H242" i="12"/>
  <c r="H243" i="12"/>
  <c r="H244" i="12"/>
  <c r="H245" i="12"/>
  <c r="H246" i="12"/>
  <c r="H247" i="12"/>
  <c r="H248" i="12"/>
  <c r="H249" i="12"/>
  <c r="H250" i="12"/>
  <c r="H251" i="12"/>
  <c r="H252" i="12"/>
  <c r="H253" i="12"/>
  <c r="H254" i="12"/>
  <c r="H255" i="12"/>
  <c r="H256" i="12"/>
  <c r="H257" i="12"/>
  <c r="H258" i="12"/>
  <c r="H259" i="12"/>
  <c r="H260" i="12"/>
  <c r="H261" i="12"/>
  <c r="H262" i="12"/>
  <c r="H263" i="12"/>
  <c r="H264" i="12"/>
  <c r="H265" i="12"/>
  <c r="H266" i="12"/>
  <c r="H267" i="12"/>
  <c r="H268" i="12"/>
  <c r="H269" i="12"/>
  <c r="H270" i="12"/>
  <c r="H271" i="12"/>
  <c r="H272" i="12"/>
  <c r="H273" i="12"/>
  <c r="H274" i="12"/>
  <c r="H275" i="12"/>
  <c r="H276" i="12"/>
  <c r="H277" i="12"/>
  <c r="H278" i="12"/>
  <c r="H279" i="12"/>
  <c r="H280" i="12"/>
  <c r="H281" i="12"/>
  <c r="H282" i="12"/>
  <c r="H283" i="12"/>
  <c r="H284" i="12"/>
  <c r="H285" i="12"/>
  <c r="H286" i="12"/>
  <c r="H287" i="12"/>
  <c r="H288" i="12"/>
  <c r="H289" i="12"/>
  <c r="H290" i="12"/>
  <c r="H291" i="12"/>
  <c r="H292" i="12"/>
  <c r="H293" i="12"/>
  <c r="H294" i="12"/>
  <c r="H295" i="12"/>
  <c r="H296" i="12"/>
  <c r="H297" i="12"/>
  <c r="H298" i="12"/>
  <c r="H299" i="12"/>
  <c r="H300" i="12"/>
  <c r="H301" i="12"/>
  <c r="H302" i="12"/>
  <c r="H303" i="12"/>
  <c r="H304" i="12"/>
  <c r="H305" i="12"/>
  <c r="H306" i="12"/>
  <c r="H307" i="12"/>
  <c r="H308" i="12"/>
  <c r="H309" i="12"/>
  <c r="H310" i="12"/>
  <c r="H311" i="12"/>
  <c r="H312" i="12"/>
  <c r="H313" i="12"/>
  <c r="H314" i="12"/>
  <c r="H315" i="12"/>
  <c r="H316" i="12"/>
  <c r="H317" i="12"/>
  <c r="H318" i="12"/>
  <c r="H319" i="12"/>
  <c r="H320" i="12"/>
  <c r="H321" i="12"/>
  <c r="H322" i="12"/>
  <c r="H323" i="12"/>
  <c r="H324" i="12"/>
  <c r="H325" i="12"/>
  <c r="H326" i="12"/>
  <c r="H327" i="12"/>
  <c r="H328" i="12"/>
  <c r="H329" i="12"/>
  <c r="H330" i="12"/>
  <c r="H331" i="12"/>
  <c r="H332" i="12"/>
  <c r="H333" i="12"/>
  <c r="H334" i="12"/>
  <c r="H335" i="12"/>
  <c r="H336" i="12"/>
  <c r="H337" i="12"/>
  <c r="H338" i="12"/>
  <c r="H339" i="12"/>
  <c r="H340" i="12"/>
  <c r="H341" i="12"/>
  <c r="H342" i="12"/>
  <c r="H343" i="12"/>
  <c r="H344" i="12"/>
  <c r="H345" i="12"/>
  <c r="H346" i="12"/>
  <c r="H347" i="12"/>
  <c r="H348" i="12"/>
  <c r="H349" i="12"/>
  <c r="H350" i="12"/>
  <c r="H351" i="12"/>
  <c r="H352" i="12"/>
  <c r="H353" i="12"/>
  <c r="H354" i="12"/>
  <c r="H355" i="12"/>
  <c r="H356" i="12"/>
  <c r="H357" i="12"/>
  <c r="H358" i="12"/>
  <c r="H359" i="12"/>
  <c r="H360" i="12"/>
  <c r="H361" i="12"/>
  <c r="H362" i="12"/>
  <c r="H363" i="12"/>
  <c r="H364" i="12"/>
  <c r="H365" i="12"/>
  <c r="H366" i="12"/>
  <c r="H367" i="12"/>
  <c r="H368" i="12"/>
  <c r="H369" i="12"/>
  <c r="H370" i="12"/>
  <c r="H371" i="12"/>
  <c r="H372" i="12"/>
  <c r="H373" i="12"/>
  <c r="H374" i="12"/>
  <c r="H375" i="12"/>
  <c r="H376" i="12"/>
  <c r="H377" i="12"/>
  <c r="H378" i="12"/>
  <c r="H379" i="12"/>
  <c r="H380" i="12"/>
  <c r="H381" i="12"/>
  <c r="H382" i="12"/>
  <c r="H383" i="12"/>
  <c r="H384" i="12"/>
  <c r="H385" i="12"/>
  <c r="H386" i="12"/>
  <c r="H387" i="12"/>
  <c r="H388" i="12"/>
  <c r="H389" i="12"/>
  <c r="H390" i="12"/>
  <c r="H391" i="12"/>
  <c r="H392" i="12"/>
  <c r="H393" i="12"/>
  <c r="H394" i="12"/>
  <c r="H395" i="12"/>
  <c r="H396" i="12"/>
  <c r="H397" i="12"/>
  <c r="H398" i="12"/>
  <c r="H399" i="12"/>
  <c r="H400" i="12"/>
  <c r="H401" i="12"/>
  <c r="H402" i="12"/>
  <c r="H403" i="12"/>
  <c r="H404" i="12"/>
  <c r="H405" i="12"/>
  <c r="H406" i="12"/>
  <c r="H407" i="12"/>
  <c r="H408" i="12"/>
  <c r="H409" i="12"/>
  <c r="H410" i="12"/>
  <c r="H411" i="12"/>
  <c r="H412" i="12"/>
  <c r="H413" i="12"/>
  <c r="H414" i="12"/>
  <c r="H415" i="12"/>
  <c r="H416" i="12"/>
  <c r="H417" i="12"/>
  <c r="H418" i="12"/>
  <c r="H419" i="12"/>
  <c r="H420" i="12"/>
  <c r="H421" i="12"/>
  <c r="H422" i="12"/>
  <c r="H423" i="12"/>
  <c r="H424" i="12"/>
  <c r="H425" i="12"/>
  <c r="H426" i="12"/>
  <c r="H427" i="12"/>
  <c r="H428" i="12"/>
  <c r="H429" i="12"/>
  <c r="H430" i="12"/>
  <c r="H431" i="12"/>
  <c r="H432" i="12"/>
  <c r="H433" i="12"/>
  <c r="H434" i="12"/>
  <c r="H435" i="12"/>
  <c r="H436" i="12"/>
  <c r="H437" i="12"/>
  <c r="H438" i="12"/>
  <c r="H439" i="12"/>
  <c r="H440" i="12"/>
  <c r="H441" i="12"/>
  <c r="H442" i="12"/>
  <c r="H443" i="12"/>
  <c r="H444" i="12"/>
  <c r="H445" i="12"/>
  <c r="H446" i="12"/>
  <c r="H447" i="12"/>
  <c r="H448" i="12"/>
  <c r="H449" i="12"/>
  <c r="H450" i="12"/>
  <c r="H451" i="12"/>
  <c r="H452" i="12"/>
  <c r="H453" i="12"/>
  <c r="H454" i="12"/>
  <c r="H455" i="12"/>
  <c r="H456" i="12"/>
  <c r="H457" i="12"/>
  <c r="H458" i="12"/>
  <c r="H459" i="12"/>
  <c r="H460" i="12"/>
  <c r="H461" i="12"/>
  <c r="H462" i="12"/>
  <c r="H463" i="12"/>
  <c r="H464" i="12"/>
  <c r="H465" i="12"/>
  <c r="H466" i="12"/>
  <c r="H467" i="12"/>
  <c r="H468" i="12"/>
  <c r="H469" i="12"/>
  <c r="H470" i="12"/>
  <c r="H471" i="12"/>
  <c r="H472" i="12"/>
  <c r="H473" i="12"/>
  <c r="H474" i="12"/>
  <c r="H475" i="12"/>
  <c r="H476" i="12"/>
  <c r="H477" i="12"/>
  <c r="H478" i="12"/>
  <c r="H479" i="12"/>
  <c r="H480" i="12"/>
  <c r="H481" i="12"/>
  <c r="H482" i="12"/>
  <c r="H483" i="12"/>
  <c r="H484" i="12"/>
  <c r="H485" i="12"/>
  <c r="H486" i="12"/>
  <c r="H487" i="12"/>
  <c r="H488" i="12"/>
  <c r="H489" i="12"/>
  <c r="H490" i="12"/>
  <c r="H491" i="12"/>
  <c r="H492" i="12"/>
  <c r="H493" i="12"/>
  <c r="H494" i="12"/>
  <c r="H495" i="12"/>
  <c r="H496" i="12"/>
  <c r="H497" i="12"/>
  <c r="H498" i="12"/>
  <c r="H499" i="12"/>
  <c r="H500" i="12"/>
  <c r="H501" i="12"/>
  <c r="H502" i="12"/>
  <c r="H503" i="12"/>
  <c r="H504" i="12"/>
  <c r="H505" i="12"/>
  <c r="H506" i="12"/>
  <c r="H507" i="12"/>
  <c r="H508" i="12"/>
  <c r="H509" i="12"/>
  <c r="H510" i="12"/>
  <c r="H511" i="12"/>
  <c r="H512" i="12"/>
  <c r="H513" i="12"/>
  <c r="H514" i="12"/>
  <c r="H515" i="12"/>
  <c r="H516" i="12"/>
  <c r="H517" i="12"/>
  <c r="H518" i="12"/>
  <c r="H519" i="12"/>
  <c r="H520" i="12"/>
  <c r="H521" i="12"/>
  <c r="H522" i="12"/>
  <c r="H523" i="12"/>
  <c r="H524" i="12"/>
  <c r="H525" i="12"/>
  <c r="H526" i="12"/>
  <c r="H527" i="12"/>
  <c r="H528" i="12"/>
  <c r="H529" i="12"/>
  <c r="H530" i="12"/>
  <c r="H531" i="12"/>
  <c r="H532" i="12"/>
  <c r="H533" i="12"/>
  <c r="H534" i="12"/>
  <c r="H535" i="12"/>
  <c r="H536" i="12"/>
  <c r="H537" i="12"/>
  <c r="H538" i="12"/>
  <c r="H539" i="12"/>
  <c r="H540" i="12"/>
  <c r="H541" i="12"/>
  <c r="H542" i="12"/>
  <c r="H543" i="12"/>
  <c r="H544" i="12"/>
  <c r="H545" i="12"/>
  <c r="H546" i="12"/>
  <c r="H547" i="12"/>
  <c r="H548" i="12"/>
  <c r="H549" i="12"/>
  <c r="H550" i="12"/>
  <c r="H551" i="12"/>
  <c r="H552" i="12"/>
  <c r="H553" i="12"/>
  <c r="H554" i="12"/>
  <c r="H555" i="12"/>
  <c r="H556" i="12"/>
  <c r="H557" i="12"/>
  <c r="H558" i="12"/>
  <c r="H559" i="12"/>
  <c r="H560" i="12"/>
  <c r="H561" i="12"/>
  <c r="H562" i="12"/>
  <c r="H563" i="12"/>
  <c r="H564" i="12"/>
  <c r="H565" i="12"/>
  <c r="H566" i="12"/>
  <c r="H567" i="12"/>
  <c r="H568" i="12"/>
  <c r="H569" i="12"/>
  <c r="H570" i="12"/>
  <c r="H571" i="12"/>
  <c r="H572" i="12"/>
  <c r="H573" i="12"/>
  <c r="H574" i="12"/>
  <c r="H575" i="12"/>
  <c r="H576" i="12"/>
  <c r="H577" i="12"/>
  <c r="H578" i="12"/>
  <c r="H579" i="12"/>
  <c r="H580" i="12"/>
  <c r="H581" i="12"/>
  <c r="H582" i="12"/>
  <c r="H583" i="12"/>
  <c r="H584" i="12"/>
  <c r="H585" i="12"/>
  <c r="H586" i="12"/>
  <c r="H587" i="12"/>
  <c r="H588" i="12"/>
  <c r="H589" i="12"/>
  <c r="H590" i="12"/>
  <c r="H591" i="12"/>
  <c r="H592" i="12"/>
  <c r="H593" i="12"/>
  <c r="H594" i="12"/>
  <c r="H595" i="12"/>
  <c r="H596" i="12"/>
  <c r="H597" i="12"/>
  <c r="H598" i="12"/>
  <c r="H599" i="12"/>
  <c r="H600" i="12"/>
  <c r="H601" i="12"/>
  <c r="H602" i="12"/>
  <c r="H603" i="12"/>
  <c r="H604" i="12"/>
  <c r="H605" i="12"/>
  <c r="H606" i="12"/>
  <c r="H607" i="12"/>
  <c r="H608" i="12"/>
  <c r="H609" i="12"/>
  <c r="H610" i="12"/>
  <c r="H611" i="12"/>
  <c r="H612" i="12"/>
  <c r="H613" i="12"/>
  <c r="H614" i="12"/>
  <c r="H615" i="12"/>
  <c r="H616" i="12"/>
  <c r="H617" i="12"/>
  <c r="H618" i="12"/>
  <c r="H619" i="12"/>
  <c r="H620" i="12"/>
  <c r="H621" i="12"/>
  <c r="H622" i="12"/>
  <c r="H623" i="12"/>
  <c r="H624" i="12"/>
  <c r="H625" i="12"/>
  <c r="H626" i="12"/>
  <c r="H627" i="12"/>
  <c r="H628" i="12"/>
  <c r="H629" i="12"/>
  <c r="H630" i="12"/>
  <c r="H631" i="12"/>
  <c r="H632" i="12"/>
  <c r="H633" i="12"/>
  <c r="H634" i="12"/>
  <c r="H635" i="12"/>
  <c r="H636" i="12"/>
  <c r="H637" i="12"/>
  <c r="H638" i="12"/>
  <c r="H639" i="12"/>
  <c r="H640" i="12"/>
  <c r="H641" i="12"/>
  <c r="H642" i="12"/>
  <c r="H643" i="12"/>
  <c r="H644" i="12"/>
  <c r="H645" i="12"/>
  <c r="H646" i="12"/>
  <c r="H647" i="12"/>
  <c r="H648" i="12"/>
  <c r="H649" i="12"/>
  <c r="H650" i="12"/>
  <c r="H651" i="12"/>
  <c r="H652" i="12"/>
  <c r="H653" i="12"/>
  <c r="H654" i="12"/>
  <c r="H655" i="12"/>
  <c r="H656" i="12"/>
  <c r="H657" i="12"/>
  <c r="H658" i="12"/>
  <c r="H659" i="12"/>
  <c r="H660" i="12"/>
  <c r="H661" i="12"/>
  <c r="H662" i="12"/>
  <c r="H663" i="12"/>
  <c r="H664" i="12"/>
  <c r="H665" i="12"/>
  <c r="H666" i="12"/>
  <c r="H667" i="12"/>
  <c r="H668" i="12"/>
  <c r="H669" i="12"/>
  <c r="H670" i="12"/>
  <c r="H671" i="12"/>
  <c r="H672" i="12"/>
  <c r="H673" i="12"/>
  <c r="H674" i="12"/>
  <c r="H675" i="12"/>
  <c r="H676" i="12"/>
  <c r="H677" i="12"/>
  <c r="H678" i="12"/>
  <c r="H679" i="12"/>
  <c r="H680" i="12"/>
  <c r="H681" i="12"/>
  <c r="H682" i="12"/>
  <c r="H683" i="12"/>
  <c r="H684" i="12"/>
  <c r="H685" i="12"/>
  <c r="H686" i="12"/>
  <c r="H687" i="12"/>
  <c r="H688" i="12"/>
  <c r="H689" i="12"/>
  <c r="H690" i="12"/>
  <c r="H691" i="12"/>
  <c r="H692" i="12"/>
  <c r="H693" i="12"/>
  <c r="H694" i="12"/>
  <c r="H695" i="12"/>
  <c r="H696" i="12"/>
  <c r="H697" i="12"/>
  <c r="H698" i="12"/>
  <c r="H699" i="12"/>
  <c r="H700" i="12"/>
  <c r="H701" i="12"/>
  <c r="H702" i="12"/>
  <c r="H703" i="12"/>
  <c r="H704" i="12"/>
  <c r="H705" i="12"/>
  <c r="H706" i="12"/>
  <c r="H707" i="12"/>
  <c r="H708" i="12"/>
  <c r="H709" i="12"/>
  <c r="H710" i="12"/>
  <c r="H711" i="12"/>
  <c r="H712" i="12"/>
  <c r="H713" i="12"/>
  <c r="H714" i="12"/>
  <c r="H715" i="12"/>
  <c r="H716" i="12"/>
  <c r="H717" i="12"/>
  <c r="H718" i="12"/>
  <c r="H719" i="12"/>
  <c r="H720" i="12"/>
  <c r="H721" i="12"/>
  <c r="H722" i="12"/>
  <c r="H723" i="12"/>
  <c r="H724" i="12"/>
  <c r="H725" i="12"/>
  <c r="H726" i="12"/>
  <c r="H727" i="12"/>
  <c r="H728" i="12"/>
  <c r="H729" i="12"/>
  <c r="H730" i="12"/>
  <c r="H731" i="12"/>
  <c r="H732" i="12"/>
  <c r="H733" i="12"/>
  <c r="H734" i="12"/>
  <c r="H735" i="12"/>
  <c r="H736" i="12"/>
  <c r="H737" i="12"/>
  <c r="H738" i="12"/>
  <c r="H739" i="12"/>
  <c r="H740" i="12"/>
  <c r="H741" i="12"/>
  <c r="H742" i="12"/>
  <c r="H743" i="12"/>
  <c r="H744" i="12"/>
  <c r="H745" i="12"/>
  <c r="H746" i="12"/>
  <c r="H747" i="12"/>
  <c r="H748" i="12"/>
  <c r="H749" i="12"/>
  <c r="H750" i="12"/>
  <c r="H751" i="12"/>
  <c r="H752" i="12"/>
  <c r="H753" i="12"/>
  <c r="H754" i="12"/>
  <c r="H755" i="12"/>
  <c r="H756" i="12"/>
  <c r="H757" i="12"/>
  <c r="H758" i="12"/>
  <c r="H759" i="12"/>
  <c r="H760" i="12"/>
  <c r="H761" i="12"/>
  <c r="H762" i="12"/>
  <c r="H763" i="12"/>
  <c r="H764" i="12"/>
  <c r="H765" i="12"/>
  <c r="H766" i="12"/>
  <c r="H767" i="12"/>
  <c r="H768" i="12"/>
  <c r="H769" i="12"/>
  <c r="H770" i="12"/>
  <c r="H771" i="12"/>
  <c r="H772" i="12"/>
  <c r="H773" i="12"/>
  <c r="H774" i="12"/>
  <c r="H775" i="12"/>
  <c r="H776" i="12"/>
  <c r="H777" i="12"/>
  <c r="H778" i="12"/>
  <c r="H779" i="12"/>
  <c r="H780" i="12"/>
  <c r="H781" i="12"/>
  <c r="H782" i="12"/>
  <c r="H783" i="12"/>
  <c r="H784" i="12"/>
  <c r="H785" i="12"/>
  <c r="H786" i="12"/>
  <c r="H787" i="12"/>
  <c r="H788" i="12"/>
  <c r="H789" i="12"/>
  <c r="H790" i="12"/>
  <c r="H791" i="12"/>
  <c r="H792" i="12"/>
  <c r="H793" i="12"/>
  <c r="H794" i="12"/>
  <c r="H795" i="12"/>
  <c r="H796" i="12"/>
  <c r="H797" i="12"/>
  <c r="H798" i="12"/>
  <c r="H799" i="12"/>
  <c r="H800" i="12"/>
  <c r="H801" i="12"/>
  <c r="H802" i="12"/>
  <c r="H803" i="12"/>
  <c r="H804" i="12"/>
  <c r="H805" i="12"/>
  <c r="H806" i="12"/>
  <c r="H807" i="12"/>
  <c r="H808" i="12"/>
  <c r="H809" i="12"/>
  <c r="H810" i="12"/>
  <c r="H811" i="12"/>
  <c r="H812" i="12"/>
  <c r="H813" i="12"/>
  <c r="H814" i="12"/>
  <c r="H815" i="12"/>
  <c r="H816" i="12"/>
  <c r="H817" i="12"/>
  <c r="H818" i="12"/>
  <c r="H819" i="12"/>
  <c r="H820" i="12"/>
  <c r="H821" i="12"/>
  <c r="H822" i="12"/>
  <c r="H823" i="12"/>
  <c r="H824" i="12"/>
  <c r="H825" i="12"/>
  <c r="H826" i="12"/>
  <c r="H827" i="12"/>
  <c r="H828" i="12"/>
  <c r="H829" i="12"/>
  <c r="H830" i="12"/>
  <c r="H831" i="12"/>
  <c r="H832" i="12"/>
  <c r="H833" i="12"/>
  <c r="H834" i="12"/>
  <c r="H835" i="12"/>
  <c r="H836" i="12"/>
  <c r="H837" i="12"/>
  <c r="H838" i="12"/>
  <c r="H839" i="12"/>
  <c r="H840" i="12"/>
  <c r="H841" i="12"/>
  <c r="H842" i="12"/>
  <c r="H843" i="12"/>
  <c r="H844" i="12"/>
  <c r="H845" i="12"/>
  <c r="H846" i="12"/>
  <c r="H847" i="12"/>
  <c r="H848" i="12"/>
  <c r="H849" i="12"/>
  <c r="H850" i="12"/>
  <c r="H851" i="12"/>
  <c r="H852" i="12"/>
  <c r="H853" i="12"/>
  <c r="H854" i="12"/>
  <c r="H855" i="12"/>
  <c r="H856" i="12"/>
  <c r="H857" i="12"/>
  <c r="H858" i="12"/>
  <c r="H859" i="12"/>
  <c r="H860" i="12"/>
  <c r="H861" i="12"/>
  <c r="H862" i="12"/>
  <c r="H863" i="12"/>
  <c r="H864" i="12"/>
  <c r="H865" i="12"/>
  <c r="H866" i="12"/>
  <c r="H867" i="12"/>
  <c r="H868" i="12"/>
  <c r="H869" i="12"/>
  <c r="H870" i="12"/>
  <c r="H871" i="12"/>
  <c r="H872" i="12"/>
  <c r="H873" i="12"/>
  <c r="H874" i="12"/>
  <c r="H875" i="12"/>
  <c r="H876" i="12"/>
  <c r="H877" i="12"/>
  <c r="H878" i="12"/>
  <c r="H879" i="12"/>
  <c r="H880" i="12"/>
  <c r="H881" i="12"/>
  <c r="H882" i="12"/>
  <c r="H883" i="12"/>
  <c r="H884" i="12"/>
  <c r="H885" i="12"/>
  <c r="H886" i="12"/>
  <c r="H887" i="12"/>
  <c r="H888" i="12"/>
  <c r="H889" i="12"/>
  <c r="H890" i="12"/>
  <c r="H891" i="12"/>
  <c r="H892" i="12"/>
  <c r="H893" i="12"/>
  <c r="H894" i="12"/>
  <c r="H895" i="12"/>
  <c r="H896" i="12"/>
  <c r="H897" i="12"/>
  <c r="H898" i="12"/>
  <c r="H899" i="12"/>
  <c r="H900" i="12"/>
  <c r="H901" i="12"/>
  <c r="H902" i="12"/>
  <c r="H903" i="12"/>
  <c r="H904" i="12"/>
  <c r="H905" i="12"/>
  <c r="H906" i="12"/>
  <c r="H907" i="12"/>
  <c r="H908" i="12"/>
  <c r="H909" i="12"/>
  <c r="H910" i="12"/>
  <c r="H911" i="12"/>
  <c r="H912" i="12"/>
  <c r="H913" i="12"/>
  <c r="H914" i="12"/>
  <c r="H915" i="12"/>
  <c r="H916" i="12"/>
  <c r="H917" i="12"/>
  <c r="H918" i="12"/>
  <c r="H919" i="12"/>
  <c r="H920" i="12"/>
  <c r="H921" i="12"/>
  <c r="H922" i="12"/>
  <c r="H923" i="12"/>
  <c r="H924" i="12"/>
  <c r="H925" i="12"/>
  <c r="H926" i="12"/>
  <c r="H927" i="12"/>
  <c r="H928" i="12"/>
  <c r="H929" i="12"/>
  <c r="H930" i="12"/>
  <c r="H931" i="12"/>
  <c r="H932" i="12"/>
  <c r="H933" i="12"/>
  <c r="H934" i="12"/>
  <c r="H935" i="12"/>
  <c r="H936" i="12"/>
  <c r="H937" i="12"/>
  <c r="H938" i="12"/>
  <c r="H939" i="12"/>
  <c r="H940" i="12"/>
  <c r="H941" i="12"/>
  <c r="H942" i="12"/>
  <c r="H943" i="12"/>
  <c r="H944" i="12"/>
  <c r="H945" i="12"/>
  <c r="H946" i="12"/>
  <c r="H947" i="12"/>
  <c r="H948" i="12"/>
  <c r="H949" i="12"/>
  <c r="H950" i="12"/>
  <c r="H951" i="12"/>
  <c r="H952" i="12"/>
  <c r="H953" i="12"/>
  <c r="H954" i="12"/>
  <c r="H955" i="12"/>
  <c r="H956" i="12"/>
  <c r="H957" i="12"/>
  <c r="H958" i="12"/>
  <c r="H959" i="12"/>
  <c r="H960" i="12"/>
  <c r="H961" i="12"/>
  <c r="H962" i="12"/>
  <c r="H963" i="12"/>
  <c r="H964" i="12"/>
  <c r="H965" i="12"/>
  <c r="H966" i="12"/>
  <c r="H967" i="12"/>
  <c r="H968" i="12"/>
  <c r="H969" i="12"/>
  <c r="H970" i="12"/>
  <c r="H971" i="12"/>
  <c r="H972" i="12"/>
  <c r="H973" i="12"/>
  <c r="H974" i="12"/>
  <c r="H975" i="12"/>
  <c r="H976" i="12"/>
  <c r="H977" i="12"/>
  <c r="H978" i="12"/>
  <c r="H979" i="12"/>
  <c r="H980" i="12"/>
  <c r="H981" i="12"/>
  <c r="H982" i="12"/>
  <c r="H983" i="12"/>
  <c r="H984" i="12"/>
  <c r="H985" i="12"/>
  <c r="H986" i="12"/>
  <c r="H987" i="12"/>
  <c r="H988" i="12"/>
  <c r="H989" i="12"/>
  <c r="H990" i="12"/>
  <c r="H991" i="12"/>
  <c r="H992" i="12"/>
  <c r="H993" i="12"/>
  <c r="H994" i="12"/>
  <c r="H995" i="12"/>
  <c r="I31" i="12"/>
  <c r="H31" i="12"/>
  <c r="I32" i="7"/>
  <c r="I33" i="7"/>
  <c r="I34" i="7"/>
  <c r="I35" i="7"/>
  <c r="I36" i="7"/>
  <c r="I37" i="7"/>
  <c r="I38" i="7"/>
  <c r="I39" i="7"/>
  <c r="I40" i="7"/>
  <c r="I41" i="7"/>
  <c r="I42" i="7"/>
  <c r="I43" i="7"/>
  <c r="I44" i="7"/>
  <c r="I45" i="7"/>
  <c r="I46" i="7"/>
  <c r="I47" i="7"/>
  <c r="I48" i="7"/>
  <c r="I49" i="7"/>
  <c r="I50" i="7"/>
  <c r="I51" i="7"/>
  <c r="I52" i="7"/>
  <c r="I53" i="7"/>
  <c r="I54" i="7"/>
  <c r="I55" i="7"/>
  <c r="I56" i="7"/>
  <c r="I57" i="7"/>
  <c r="I58" i="7"/>
  <c r="I59" i="7"/>
  <c r="I60" i="7"/>
  <c r="I61" i="7"/>
  <c r="I62" i="7"/>
  <c r="I63" i="7"/>
  <c r="I64" i="7"/>
  <c r="I65" i="7"/>
  <c r="I66" i="7"/>
  <c r="I67" i="7"/>
  <c r="I68" i="7"/>
  <c r="I69" i="7"/>
  <c r="I70" i="7"/>
  <c r="I71" i="7"/>
  <c r="I72" i="7"/>
  <c r="I73" i="7"/>
  <c r="I74" i="7"/>
  <c r="I75" i="7"/>
  <c r="I76" i="7"/>
  <c r="I77" i="7"/>
  <c r="I78" i="7"/>
  <c r="I79" i="7"/>
  <c r="I80" i="7"/>
  <c r="I81" i="7"/>
  <c r="I82" i="7"/>
  <c r="I83" i="7"/>
  <c r="I84" i="7"/>
  <c r="I85" i="7"/>
  <c r="I86" i="7"/>
  <c r="I87" i="7"/>
  <c r="I88" i="7"/>
  <c r="I89" i="7"/>
  <c r="I90" i="7"/>
  <c r="I91" i="7"/>
  <c r="I92" i="7"/>
  <c r="I93" i="7"/>
  <c r="I94" i="7"/>
  <c r="I95" i="7"/>
  <c r="I96" i="7"/>
  <c r="I97" i="7"/>
  <c r="I98" i="7"/>
  <c r="I99" i="7"/>
  <c r="I100" i="7"/>
  <c r="I101" i="7"/>
  <c r="I102" i="7"/>
  <c r="I103" i="7"/>
  <c r="I104" i="7"/>
  <c r="I105" i="7"/>
  <c r="I106" i="7"/>
  <c r="I107" i="7"/>
  <c r="I108" i="7"/>
  <c r="I109" i="7"/>
  <c r="I110" i="7"/>
  <c r="I111" i="7"/>
  <c r="I112" i="7"/>
  <c r="I113" i="7"/>
  <c r="I114" i="7"/>
  <c r="I115" i="7"/>
  <c r="I116" i="7"/>
  <c r="I117" i="7"/>
  <c r="I118" i="7"/>
  <c r="I119" i="7"/>
  <c r="I120" i="7"/>
  <c r="I121" i="7"/>
  <c r="I122" i="7"/>
  <c r="I123" i="7"/>
  <c r="I124" i="7"/>
  <c r="I125" i="7"/>
  <c r="I126" i="7"/>
  <c r="I127" i="7"/>
  <c r="I128" i="7"/>
  <c r="I129" i="7"/>
  <c r="I130" i="7"/>
  <c r="I131" i="7"/>
  <c r="I132" i="7"/>
  <c r="I133" i="7"/>
  <c r="I134" i="7"/>
  <c r="I135" i="7"/>
  <c r="I136" i="7"/>
  <c r="I137" i="7"/>
  <c r="I138" i="7"/>
  <c r="I139" i="7"/>
  <c r="I140" i="7"/>
  <c r="I141" i="7"/>
  <c r="I142" i="7"/>
  <c r="I143" i="7"/>
  <c r="I144" i="7"/>
  <c r="I145" i="7"/>
  <c r="I146" i="7"/>
  <c r="I147" i="7"/>
  <c r="I148" i="7"/>
  <c r="I149" i="7"/>
  <c r="I150" i="7"/>
  <c r="I151" i="7"/>
  <c r="I152" i="7"/>
  <c r="I153" i="7"/>
  <c r="I154" i="7"/>
  <c r="I155" i="7"/>
  <c r="I156" i="7"/>
  <c r="I157" i="7"/>
  <c r="I158" i="7"/>
  <c r="I159" i="7"/>
  <c r="I160" i="7"/>
  <c r="I161" i="7"/>
  <c r="I162" i="7"/>
  <c r="I163" i="7"/>
  <c r="I164" i="7"/>
  <c r="I165" i="7"/>
  <c r="I166" i="7"/>
  <c r="I167" i="7"/>
  <c r="I168" i="7"/>
  <c r="I169" i="7"/>
  <c r="I170" i="7"/>
  <c r="I171" i="7"/>
  <c r="I172" i="7"/>
  <c r="I173" i="7"/>
  <c r="I174" i="7"/>
  <c r="I175" i="7"/>
  <c r="I176" i="7"/>
  <c r="I177" i="7"/>
  <c r="I178" i="7"/>
  <c r="I179" i="7"/>
  <c r="I180" i="7"/>
  <c r="I181" i="7"/>
  <c r="I182" i="7"/>
  <c r="I183" i="7"/>
  <c r="I184" i="7"/>
  <c r="I185" i="7"/>
  <c r="I186" i="7"/>
  <c r="I187" i="7"/>
  <c r="I188" i="7"/>
  <c r="I189" i="7"/>
  <c r="I190" i="7"/>
  <c r="I191" i="7"/>
  <c r="I192" i="7"/>
  <c r="I193" i="7"/>
  <c r="I194" i="7"/>
  <c r="I195" i="7"/>
  <c r="I196" i="7"/>
  <c r="I197" i="7"/>
  <c r="I198" i="7"/>
  <c r="I199" i="7"/>
  <c r="I200" i="7"/>
  <c r="I201" i="7"/>
  <c r="I202" i="7"/>
  <c r="I203" i="7"/>
  <c r="I204" i="7"/>
  <c r="I205" i="7"/>
  <c r="I206" i="7"/>
  <c r="I207" i="7"/>
  <c r="I208" i="7"/>
  <c r="I209" i="7"/>
  <c r="I210" i="7"/>
  <c r="I211" i="7"/>
  <c r="I212" i="7"/>
  <c r="I213" i="7"/>
  <c r="I214" i="7"/>
  <c r="I215" i="7"/>
  <c r="I216" i="7"/>
  <c r="I217" i="7"/>
  <c r="I218" i="7"/>
  <c r="I219" i="7"/>
  <c r="I220" i="7"/>
  <c r="I221" i="7"/>
  <c r="I222" i="7"/>
  <c r="I223" i="7"/>
  <c r="I224" i="7"/>
  <c r="I225" i="7"/>
  <c r="I226" i="7"/>
  <c r="I227" i="7"/>
  <c r="I228" i="7"/>
  <c r="I229" i="7"/>
  <c r="I230" i="7"/>
  <c r="I231" i="7"/>
  <c r="I232" i="7"/>
  <c r="I233" i="7"/>
  <c r="I234" i="7"/>
  <c r="I235" i="7"/>
  <c r="I236" i="7"/>
  <c r="I237" i="7"/>
  <c r="I238" i="7"/>
  <c r="I239" i="7"/>
  <c r="I240" i="7"/>
  <c r="I241" i="7"/>
  <c r="I242" i="7"/>
  <c r="I243" i="7"/>
  <c r="I244" i="7"/>
  <c r="I245" i="7"/>
  <c r="I246" i="7"/>
  <c r="I247" i="7"/>
  <c r="I248" i="7"/>
  <c r="I249" i="7"/>
  <c r="I250" i="7"/>
  <c r="I251" i="7"/>
  <c r="I252" i="7"/>
  <c r="I253" i="7"/>
  <c r="I254" i="7"/>
  <c r="I255" i="7"/>
  <c r="I256" i="7"/>
  <c r="I257" i="7"/>
  <c r="I258" i="7"/>
  <c r="I259" i="7"/>
  <c r="I260" i="7"/>
  <c r="I261" i="7"/>
  <c r="I262" i="7"/>
  <c r="I263" i="7"/>
  <c r="I264" i="7"/>
  <c r="I265" i="7"/>
  <c r="I266" i="7"/>
  <c r="I267" i="7"/>
  <c r="I268" i="7"/>
  <c r="I269" i="7"/>
  <c r="I270" i="7"/>
  <c r="I271" i="7"/>
  <c r="I272" i="7"/>
  <c r="I273" i="7"/>
  <c r="I274" i="7"/>
  <c r="I275" i="7"/>
  <c r="I276" i="7"/>
  <c r="I277" i="7"/>
  <c r="I278" i="7"/>
  <c r="I279" i="7"/>
  <c r="I280" i="7"/>
  <c r="I281" i="7"/>
  <c r="I282" i="7"/>
  <c r="I283" i="7"/>
  <c r="I284" i="7"/>
  <c r="I285" i="7"/>
  <c r="I286" i="7"/>
  <c r="I287" i="7"/>
  <c r="I288" i="7"/>
  <c r="I289" i="7"/>
  <c r="I290" i="7"/>
  <c r="I291" i="7"/>
  <c r="I292" i="7"/>
  <c r="I293" i="7"/>
  <c r="I294" i="7"/>
  <c r="I295" i="7"/>
  <c r="I296" i="7"/>
  <c r="I297" i="7"/>
  <c r="I298" i="7"/>
  <c r="I299" i="7"/>
  <c r="I300" i="7"/>
  <c r="I301" i="7"/>
  <c r="I302" i="7"/>
  <c r="I303" i="7"/>
  <c r="I304" i="7"/>
  <c r="I305" i="7"/>
  <c r="I306" i="7"/>
  <c r="I307" i="7"/>
  <c r="I308" i="7"/>
  <c r="I309" i="7"/>
  <c r="I310" i="7"/>
  <c r="I311" i="7"/>
  <c r="I312" i="7"/>
  <c r="I313" i="7"/>
  <c r="I314" i="7"/>
  <c r="I315" i="7"/>
  <c r="I316" i="7"/>
  <c r="I317" i="7"/>
  <c r="I318" i="7"/>
  <c r="I319" i="7"/>
  <c r="I320" i="7"/>
  <c r="I321" i="7"/>
  <c r="I322" i="7"/>
  <c r="I323" i="7"/>
  <c r="I324" i="7"/>
  <c r="I325" i="7"/>
  <c r="I326" i="7"/>
  <c r="I327" i="7"/>
  <c r="I328" i="7"/>
  <c r="I329" i="7"/>
  <c r="I330" i="7"/>
  <c r="I331" i="7"/>
  <c r="I332" i="7"/>
  <c r="I333" i="7"/>
  <c r="I334" i="7"/>
  <c r="I335" i="7"/>
  <c r="I336" i="7"/>
  <c r="I337" i="7"/>
  <c r="I338" i="7"/>
  <c r="I339" i="7"/>
  <c r="I340" i="7"/>
  <c r="I341" i="7"/>
  <c r="I342" i="7"/>
  <c r="I343" i="7"/>
  <c r="I344" i="7"/>
  <c r="I345" i="7"/>
  <c r="I346" i="7"/>
  <c r="I347" i="7"/>
  <c r="I348" i="7"/>
  <c r="I349" i="7"/>
  <c r="I350" i="7"/>
  <c r="I351" i="7"/>
  <c r="I352" i="7"/>
  <c r="I353" i="7"/>
  <c r="I354" i="7"/>
  <c r="I355" i="7"/>
  <c r="I356" i="7"/>
  <c r="I357" i="7"/>
  <c r="I358" i="7"/>
  <c r="I359" i="7"/>
  <c r="I360" i="7"/>
  <c r="I361" i="7"/>
  <c r="I362" i="7"/>
  <c r="I363" i="7"/>
  <c r="I364" i="7"/>
  <c r="I365" i="7"/>
  <c r="I366" i="7"/>
  <c r="I367" i="7"/>
  <c r="I368" i="7"/>
  <c r="I369" i="7"/>
  <c r="I370" i="7"/>
  <c r="I371" i="7"/>
  <c r="I372" i="7"/>
  <c r="I373" i="7"/>
  <c r="I374" i="7"/>
  <c r="I375" i="7"/>
  <c r="I376" i="7"/>
  <c r="I377" i="7"/>
  <c r="I378" i="7"/>
  <c r="I379" i="7"/>
  <c r="I380" i="7"/>
  <c r="I381" i="7"/>
  <c r="I382" i="7"/>
  <c r="I383" i="7"/>
  <c r="I384" i="7"/>
  <c r="I385" i="7"/>
  <c r="I386" i="7"/>
  <c r="I387" i="7"/>
  <c r="I388" i="7"/>
  <c r="I389" i="7"/>
  <c r="I390" i="7"/>
  <c r="I391" i="7"/>
  <c r="I392" i="7"/>
  <c r="I393" i="7"/>
  <c r="I394" i="7"/>
  <c r="I395" i="7"/>
  <c r="I396" i="7"/>
  <c r="I397" i="7"/>
  <c r="I398" i="7"/>
  <c r="I399" i="7"/>
  <c r="I400" i="7"/>
  <c r="I401" i="7"/>
  <c r="I402" i="7"/>
  <c r="I403" i="7"/>
  <c r="I404" i="7"/>
  <c r="I405" i="7"/>
  <c r="I406" i="7"/>
  <c r="I407" i="7"/>
  <c r="I408" i="7"/>
  <c r="I409" i="7"/>
  <c r="I410" i="7"/>
  <c r="I411" i="7"/>
  <c r="I412" i="7"/>
  <c r="I413" i="7"/>
  <c r="I414" i="7"/>
  <c r="I415" i="7"/>
  <c r="I416" i="7"/>
  <c r="I417" i="7"/>
  <c r="I418" i="7"/>
  <c r="I419" i="7"/>
  <c r="I420" i="7"/>
  <c r="I421" i="7"/>
  <c r="I422" i="7"/>
  <c r="I423" i="7"/>
  <c r="I424" i="7"/>
  <c r="I425" i="7"/>
  <c r="I426" i="7"/>
  <c r="I427" i="7"/>
  <c r="I428" i="7"/>
  <c r="I429" i="7"/>
  <c r="I430" i="7"/>
  <c r="I431" i="7"/>
  <c r="I432" i="7"/>
  <c r="I433" i="7"/>
  <c r="I434" i="7"/>
  <c r="I435" i="7"/>
  <c r="I436" i="7"/>
  <c r="I437" i="7"/>
  <c r="I438" i="7"/>
  <c r="I439" i="7"/>
  <c r="I440" i="7"/>
  <c r="I441" i="7"/>
  <c r="I442" i="7"/>
  <c r="I443" i="7"/>
  <c r="I444" i="7"/>
  <c r="I445" i="7"/>
  <c r="I446" i="7"/>
  <c r="I447" i="7"/>
  <c r="I448" i="7"/>
  <c r="I449" i="7"/>
  <c r="I450" i="7"/>
  <c r="I451" i="7"/>
  <c r="I452" i="7"/>
  <c r="I453" i="7"/>
  <c r="I454" i="7"/>
  <c r="I455" i="7"/>
  <c r="I456" i="7"/>
  <c r="I457" i="7"/>
  <c r="I458" i="7"/>
  <c r="I459" i="7"/>
  <c r="I460" i="7"/>
  <c r="I461" i="7"/>
  <c r="I462" i="7"/>
  <c r="I463" i="7"/>
  <c r="I464" i="7"/>
  <c r="I465" i="7"/>
  <c r="I466" i="7"/>
  <c r="I467" i="7"/>
  <c r="I468" i="7"/>
  <c r="I469" i="7"/>
  <c r="I470" i="7"/>
  <c r="I471" i="7"/>
  <c r="I472" i="7"/>
  <c r="I473" i="7"/>
  <c r="I474" i="7"/>
  <c r="I475" i="7"/>
  <c r="I476" i="7"/>
  <c r="I477" i="7"/>
  <c r="I478" i="7"/>
  <c r="I479" i="7"/>
  <c r="I480" i="7"/>
  <c r="I481" i="7"/>
  <c r="I482" i="7"/>
  <c r="I483" i="7"/>
  <c r="I484" i="7"/>
  <c r="I485" i="7"/>
  <c r="I486" i="7"/>
  <c r="I487" i="7"/>
  <c r="I488" i="7"/>
  <c r="I489" i="7"/>
  <c r="I490" i="7"/>
  <c r="I491" i="7"/>
  <c r="I492" i="7"/>
  <c r="I493" i="7"/>
  <c r="I494" i="7"/>
  <c r="I495" i="7"/>
  <c r="I496" i="7"/>
  <c r="I497" i="7"/>
  <c r="I498" i="7"/>
  <c r="I499" i="7"/>
  <c r="I500" i="7"/>
  <c r="I501" i="7"/>
  <c r="I502" i="7"/>
  <c r="I503" i="7"/>
  <c r="I504" i="7"/>
  <c r="I505" i="7"/>
  <c r="I506" i="7"/>
  <c r="I507" i="7"/>
  <c r="I508" i="7"/>
  <c r="I509" i="7"/>
  <c r="I510" i="7"/>
  <c r="I511" i="7"/>
  <c r="I512" i="7"/>
  <c r="I513" i="7"/>
  <c r="I514" i="7"/>
  <c r="I515" i="7"/>
  <c r="I516" i="7"/>
  <c r="I517" i="7"/>
  <c r="I518" i="7"/>
  <c r="I519" i="7"/>
  <c r="I520" i="7"/>
  <c r="I521" i="7"/>
  <c r="I522" i="7"/>
  <c r="I523" i="7"/>
  <c r="I524" i="7"/>
  <c r="I525" i="7"/>
  <c r="I526" i="7"/>
  <c r="I527" i="7"/>
  <c r="I528" i="7"/>
  <c r="I529" i="7"/>
  <c r="I530" i="7"/>
  <c r="I531" i="7"/>
  <c r="I532" i="7"/>
  <c r="I533" i="7"/>
  <c r="I534" i="7"/>
  <c r="I535" i="7"/>
  <c r="I536" i="7"/>
  <c r="I537" i="7"/>
  <c r="I538" i="7"/>
  <c r="I539" i="7"/>
  <c r="I540" i="7"/>
  <c r="I541" i="7"/>
  <c r="I542" i="7"/>
  <c r="I543" i="7"/>
  <c r="I544" i="7"/>
  <c r="I545" i="7"/>
  <c r="I546" i="7"/>
  <c r="I547" i="7"/>
  <c r="I548" i="7"/>
  <c r="I549" i="7"/>
  <c r="I550" i="7"/>
  <c r="I551" i="7"/>
  <c r="I552" i="7"/>
  <c r="I553" i="7"/>
  <c r="I554" i="7"/>
  <c r="I555" i="7"/>
  <c r="I556" i="7"/>
  <c r="I557" i="7"/>
  <c r="I558" i="7"/>
  <c r="I559" i="7"/>
  <c r="I560" i="7"/>
  <c r="I561" i="7"/>
  <c r="I562" i="7"/>
  <c r="I563" i="7"/>
  <c r="I564" i="7"/>
  <c r="I565" i="7"/>
  <c r="I566" i="7"/>
  <c r="I567" i="7"/>
  <c r="I568" i="7"/>
  <c r="I569" i="7"/>
  <c r="I570" i="7"/>
  <c r="I571" i="7"/>
  <c r="I572" i="7"/>
  <c r="I573" i="7"/>
  <c r="I574" i="7"/>
  <c r="I575" i="7"/>
  <c r="I576" i="7"/>
  <c r="I577" i="7"/>
  <c r="I578" i="7"/>
  <c r="I579" i="7"/>
  <c r="I580" i="7"/>
  <c r="I581" i="7"/>
  <c r="I582" i="7"/>
  <c r="I583" i="7"/>
  <c r="I584" i="7"/>
  <c r="I585" i="7"/>
  <c r="I586" i="7"/>
  <c r="I587" i="7"/>
  <c r="I588" i="7"/>
  <c r="I589" i="7"/>
  <c r="I590" i="7"/>
  <c r="I591" i="7"/>
  <c r="I592" i="7"/>
  <c r="I593" i="7"/>
  <c r="I594" i="7"/>
  <c r="I595" i="7"/>
  <c r="I596" i="7"/>
  <c r="I597" i="7"/>
  <c r="I598" i="7"/>
  <c r="I599" i="7"/>
  <c r="I600" i="7"/>
  <c r="I601" i="7"/>
  <c r="I602" i="7"/>
  <c r="I603" i="7"/>
  <c r="I604" i="7"/>
  <c r="I605" i="7"/>
  <c r="I606" i="7"/>
  <c r="I607" i="7"/>
  <c r="I608" i="7"/>
  <c r="I609" i="7"/>
  <c r="I610" i="7"/>
  <c r="I611" i="7"/>
  <c r="I612" i="7"/>
  <c r="I613" i="7"/>
  <c r="I614" i="7"/>
  <c r="I615" i="7"/>
  <c r="I616" i="7"/>
  <c r="I617" i="7"/>
  <c r="I618" i="7"/>
  <c r="I619" i="7"/>
  <c r="I620" i="7"/>
  <c r="I621" i="7"/>
  <c r="I622" i="7"/>
  <c r="I623" i="7"/>
  <c r="I624" i="7"/>
  <c r="I625" i="7"/>
  <c r="I626" i="7"/>
  <c r="I627" i="7"/>
  <c r="I628" i="7"/>
  <c r="I629" i="7"/>
  <c r="I630" i="7"/>
  <c r="I631" i="7"/>
  <c r="I632" i="7"/>
  <c r="I633" i="7"/>
  <c r="I634" i="7"/>
  <c r="I635" i="7"/>
  <c r="I636" i="7"/>
  <c r="I637" i="7"/>
  <c r="I638" i="7"/>
  <c r="I639" i="7"/>
  <c r="I640" i="7"/>
  <c r="I641" i="7"/>
  <c r="I642" i="7"/>
  <c r="I643" i="7"/>
  <c r="I644" i="7"/>
  <c r="I645" i="7"/>
  <c r="I646" i="7"/>
  <c r="I647" i="7"/>
  <c r="I648" i="7"/>
  <c r="I649" i="7"/>
  <c r="I650" i="7"/>
  <c r="I651" i="7"/>
  <c r="I652" i="7"/>
  <c r="I653" i="7"/>
  <c r="I654" i="7"/>
  <c r="I655" i="7"/>
  <c r="I656" i="7"/>
  <c r="I657" i="7"/>
  <c r="I658" i="7"/>
  <c r="I659" i="7"/>
  <c r="I660" i="7"/>
  <c r="I661" i="7"/>
  <c r="I662" i="7"/>
  <c r="I663" i="7"/>
  <c r="I664" i="7"/>
  <c r="I665" i="7"/>
  <c r="I666" i="7"/>
  <c r="I667" i="7"/>
  <c r="I668" i="7"/>
  <c r="I669" i="7"/>
  <c r="I670" i="7"/>
  <c r="I671" i="7"/>
  <c r="I672" i="7"/>
  <c r="I673" i="7"/>
  <c r="I674" i="7"/>
  <c r="I675" i="7"/>
  <c r="I676" i="7"/>
  <c r="I677" i="7"/>
  <c r="I678" i="7"/>
  <c r="I679" i="7"/>
  <c r="I680" i="7"/>
  <c r="I681" i="7"/>
  <c r="I682" i="7"/>
  <c r="I683" i="7"/>
  <c r="I684" i="7"/>
  <c r="I685" i="7"/>
  <c r="I686" i="7"/>
  <c r="I687" i="7"/>
  <c r="I688" i="7"/>
  <c r="I689" i="7"/>
  <c r="I690" i="7"/>
  <c r="I691" i="7"/>
  <c r="I692" i="7"/>
  <c r="I693" i="7"/>
  <c r="I694" i="7"/>
  <c r="I695" i="7"/>
  <c r="I696" i="7"/>
  <c r="I697" i="7"/>
  <c r="I698" i="7"/>
  <c r="I699" i="7"/>
  <c r="I700" i="7"/>
  <c r="I701" i="7"/>
  <c r="I702" i="7"/>
  <c r="I703" i="7"/>
  <c r="I704" i="7"/>
  <c r="I705" i="7"/>
  <c r="I706" i="7"/>
  <c r="I707" i="7"/>
  <c r="I708" i="7"/>
  <c r="I709" i="7"/>
  <c r="I710" i="7"/>
  <c r="I711" i="7"/>
  <c r="I712" i="7"/>
  <c r="I713" i="7"/>
  <c r="I714" i="7"/>
  <c r="I715" i="7"/>
  <c r="I716" i="7"/>
  <c r="I717" i="7"/>
  <c r="I718" i="7"/>
  <c r="I719" i="7"/>
  <c r="I720" i="7"/>
  <c r="I31" i="7"/>
  <c r="H32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H49" i="7"/>
  <c r="H50" i="7"/>
  <c r="H51" i="7"/>
  <c r="H52" i="7"/>
  <c r="H53" i="7"/>
  <c r="H54" i="7"/>
  <c r="H55" i="7"/>
  <c r="H56" i="7"/>
  <c r="H57" i="7"/>
  <c r="H58" i="7"/>
  <c r="H59" i="7"/>
  <c r="H60" i="7"/>
  <c r="H61" i="7"/>
  <c r="H62" i="7"/>
  <c r="H63" i="7"/>
  <c r="H64" i="7"/>
  <c r="H65" i="7"/>
  <c r="H66" i="7"/>
  <c r="H67" i="7"/>
  <c r="H68" i="7"/>
  <c r="H69" i="7"/>
  <c r="H70" i="7"/>
  <c r="H71" i="7"/>
  <c r="H72" i="7"/>
  <c r="H73" i="7"/>
  <c r="H74" i="7"/>
  <c r="H75" i="7"/>
  <c r="H76" i="7"/>
  <c r="H77" i="7"/>
  <c r="H78" i="7"/>
  <c r="H79" i="7"/>
  <c r="H80" i="7"/>
  <c r="H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113" i="7"/>
  <c r="H114" i="7"/>
  <c r="H115" i="7"/>
  <c r="H116" i="7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152" i="7"/>
  <c r="H153" i="7"/>
  <c r="H154" i="7"/>
  <c r="H155" i="7"/>
  <c r="H156" i="7"/>
  <c r="H157" i="7"/>
  <c r="H158" i="7"/>
  <c r="H159" i="7"/>
  <c r="H160" i="7"/>
  <c r="H161" i="7"/>
  <c r="H162" i="7"/>
  <c r="H163" i="7"/>
  <c r="H164" i="7"/>
  <c r="H165" i="7"/>
  <c r="H166" i="7"/>
  <c r="H167" i="7"/>
  <c r="H168" i="7"/>
  <c r="H169" i="7"/>
  <c r="H170" i="7"/>
  <c r="H171" i="7"/>
  <c r="H172" i="7"/>
  <c r="H173" i="7"/>
  <c r="H174" i="7"/>
  <c r="H175" i="7"/>
  <c r="H176" i="7"/>
  <c r="H177" i="7"/>
  <c r="H178" i="7"/>
  <c r="H179" i="7"/>
  <c r="H180" i="7"/>
  <c r="H181" i="7"/>
  <c r="H182" i="7"/>
  <c r="H183" i="7"/>
  <c r="H184" i="7"/>
  <c r="H185" i="7"/>
  <c r="H186" i="7"/>
  <c r="H187" i="7"/>
  <c r="H188" i="7"/>
  <c r="H189" i="7"/>
  <c r="H190" i="7"/>
  <c r="H191" i="7"/>
  <c r="H192" i="7"/>
  <c r="H193" i="7"/>
  <c r="H194" i="7"/>
  <c r="H195" i="7"/>
  <c r="H196" i="7"/>
  <c r="H197" i="7"/>
  <c r="H198" i="7"/>
  <c r="H199" i="7"/>
  <c r="H200" i="7"/>
  <c r="H201" i="7"/>
  <c r="H202" i="7"/>
  <c r="H203" i="7"/>
  <c r="H204" i="7"/>
  <c r="H205" i="7"/>
  <c r="H206" i="7"/>
  <c r="H207" i="7"/>
  <c r="H208" i="7"/>
  <c r="H209" i="7"/>
  <c r="H210" i="7"/>
  <c r="H211" i="7"/>
  <c r="H212" i="7"/>
  <c r="H213" i="7"/>
  <c r="H214" i="7"/>
  <c r="H215" i="7"/>
  <c r="H216" i="7"/>
  <c r="H217" i="7"/>
  <c r="H218" i="7"/>
  <c r="H219" i="7"/>
  <c r="H220" i="7"/>
  <c r="H221" i="7"/>
  <c r="H222" i="7"/>
  <c r="H223" i="7"/>
  <c r="H224" i="7"/>
  <c r="H225" i="7"/>
  <c r="H226" i="7"/>
  <c r="H227" i="7"/>
  <c r="H228" i="7"/>
  <c r="H229" i="7"/>
  <c r="H230" i="7"/>
  <c r="H231" i="7"/>
  <c r="H232" i="7"/>
  <c r="H233" i="7"/>
  <c r="H234" i="7"/>
  <c r="H235" i="7"/>
  <c r="H236" i="7"/>
  <c r="H237" i="7"/>
  <c r="H238" i="7"/>
  <c r="H239" i="7"/>
  <c r="H240" i="7"/>
  <c r="H241" i="7"/>
  <c r="H242" i="7"/>
  <c r="H243" i="7"/>
  <c r="H244" i="7"/>
  <c r="H245" i="7"/>
  <c r="H246" i="7"/>
  <c r="H247" i="7"/>
  <c r="H248" i="7"/>
  <c r="H249" i="7"/>
  <c r="H250" i="7"/>
  <c r="H251" i="7"/>
  <c r="H252" i="7"/>
  <c r="H253" i="7"/>
  <c r="H254" i="7"/>
  <c r="H255" i="7"/>
  <c r="H256" i="7"/>
  <c r="H257" i="7"/>
  <c r="H258" i="7"/>
  <c r="H259" i="7"/>
  <c r="H260" i="7"/>
  <c r="H261" i="7"/>
  <c r="H262" i="7"/>
  <c r="H263" i="7"/>
  <c r="H264" i="7"/>
  <c r="H265" i="7"/>
  <c r="H266" i="7"/>
  <c r="H267" i="7"/>
  <c r="H268" i="7"/>
  <c r="H269" i="7"/>
  <c r="H270" i="7"/>
  <c r="H271" i="7"/>
  <c r="H272" i="7"/>
  <c r="H273" i="7"/>
  <c r="H274" i="7"/>
  <c r="H275" i="7"/>
  <c r="H276" i="7"/>
  <c r="H277" i="7"/>
  <c r="H278" i="7"/>
  <c r="H279" i="7"/>
  <c r="H280" i="7"/>
  <c r="H281" i="7"/>
  <c r="H282" i="7"/>
  <c r="H283" i="7"/>
  <c r="H284" i="7"/>
  <c r="H285" i="7"/>
  <c r="H286" i="7"/>
  <c r="H287" i="7"/>
  <c r="H288" i="7"/>
  <c r="H289" i="7"/>
  <c r="H290" i="7"/>
  <c r="H291" i="7"/>
  <c r="H292" i="7"/>
  <c r="H293" i="7"/>
  <c r="H294" i="7"/>
  <c r="H295" i="7"/>
  <c r="H296" i="7"/>
  <c r="H297" i="7"/>
  <c r="H298" i="7"/>
  <c r="H299" i="7"/>
  <c r="H300" i="7"/>
  <c r="H301" i="7"/>
  <c r="H302" i="7"/>
  <c r="H303" i="7"/>
  <c r="H304" i="7"/>
  <c r="H305" i="7"/>
  <c r="H306" i="7"/>
  <c r="H307" i="7"/>
  <c r="H308" i="7"/>
  <c r="H309" i="7"/>
  <c r="H310" i="7"/>
  <c r="H311" i="7"/>
  <c r="H312" i="7"/>
  <c r="H313" i="7"/>
  <c r="H314" i="7"/>
  <c r="H315" i="7"/>
  <c r="H316" i="7"/>
  <c r="H317" i="7"/>
  <c r="H318" i="7"/>
  <c r="H319" i="7"/>
  <c r="H320" i="7"/>
  <c r="H321" i="7"/>
  <c r="H322" i="7"/>
  <c r="H323" i="7"/>
  <c r="H324" i="7"/>
  <c r="H325" i="7"/>
  <c r="H326" i="7"/>
  <c r="H327" i="7"/>
  <c r="H328" i="7"/>
  <c r="H329" i="7"/>
  <c r="H330" i="7"/>
  <c r="H331" i="7"/>
  <c r="H332" i="7"/>
  <c r="H333" i="7"/>
  <c r="H334" i="7"/>
  <c r="H335" i="7"/>
  <c r="H336" i="7"/>
  <c r="H337" i="7"/>
  <c r="H338" i="7"/>
  <c r="H339" i="7"/>
  <c r="H340" i="7"/>
  <c r="H341" i="7"/>
  <c r="H342" i="7"/>
  <c r="H343" i="7"/>
  <c r="H344" i="7"/>
  <c r="H345" i="7"/>
  <c r="H346" i="7"/>
  <c r="H347" i="7"/>
  <c r="H348" i="7"/>
  <c r="H349" i="7"/>
  <c r="H350" i="7"/>
  <c r="H351" i="7"/>
  <c r="H352" i="7"/>
  <c r="H353" i="7"/>
  <c r="H354" i="7"/>
  <c r="H355" i="7"/>
  <c r="H356" i="7"/>
  <c r="H357" i="7"/>
  <c r="H358" i="7"/>
  <c r="H359" i="7"/>
  <c r="H360" i="7"/>
  <c r="H361" i="7"/>
  <c r="H362" i="7"/>
  <c r="H363" i="7"/>
  <c r="H364" i="7"/>
  <c r="H365" i="7"/>
  <c r="H366" i="7"/>
  <c r="H367" i="7"/>
  <c r="H368" i="7"/>
  <c r="H369" i="7"/>
  <c r="H370" i="7"/>
  <c r="H371" i="7"/>
  <c r="H372" i="7"/>
  <c r="H373" i="7"/>
  <c r="H374" i="7"/>
  <c r="H375" i="7"/>
  <c r="H376" i="7"/>
  <c r="H377" i="7"/>
  <c r="H378" i="7"/>
  <c r="H379" i="7"/>
  <c r="H380" i="7"/>
  <c r="H381" i="7"/>
  <c r="H382" i="7"/>
  <c r="H383" i="7"/>
  <c r="H384" i="7"/>
  <c r="H385" i="7"/>
  <c r="H386" i="7"/>
  <c r="H387" i="7"/>
  <c r="H388" i="7"/>
  <c r="H389" i="7"/>
  <c r="H390" i="7"/>
  <c r="H391" i="7"/>
  <c r="H392" i="7"/>
  <c r="H393" i="7"/>
  <c r="H394" i="7"/>
  <c r="H395" i="7"/>
  <c r="H396" i="7"/>
  <c r="H397" i="7"/>
  <c r="H398" i="7"/>
  <c r="H399" i="7"/>
  <c r="H400" i="7"/>
  <c r="H401" i="7"/>
  <c r="H402" i="7"/>
  <c r="H403" i="7"/>
  <c r="H404" i="7"/>
  <c r="H405" i="7"/>
  <c r="H406" i="7"/>
  <c r="H407" i="7"/>
  <c r="H408" i="7"/>
  <c r="H409" i="7"/>
  <c r="H410" i="7"/>
  <c r="H411" i="7"/>
  <c r="H412" i="7"/>
  <c r="H413" i="7"/>
  <c r="H414" i="7"/>
  <c r="H415" i="7"/>
  <c r="H416" i="7"/>
  <c r="H417" i="7"/>
  <c r="H418" i="7"/>
  <c r="H419" i="7"/>
  <c r="H420" i="7"/>
  <c r="H421" i="7"/>
  <c r="H422" i="7"/>
  <c r="H423" i="7"/>
  <c r="H424" i="7"/>
  <c r="H425" i="7"/>
  <c r="H426" i="7"/>
  <c r="H427" i="7"/>
  <c r="H428" i="7"/>
  <c r="H429" i="7"/>
  <c r="H430" i="7"/>
  <c r="H431" i="7"/>
  <c r="H432" i="7"/>
  <c r="H433" i="7"/>
  <c r="H434" i="7"/>
  <c r="H435" i="7"/>
  <c r="H436" i="7"/>
  <c r="H437" i="7"/>
  <c r="H438" i="7"/>
  <c r="H439" i="7"/>
  <c r="H440" i="7"/>
  <c r="H441" i="7"/>
  <c r="H442" i="7"/>
  <c r="H443" i="7"/>
  <c r="H444" i="7"/>
  <c r="H445" i="7"/>
  <c r="H446" i="7"/>
  <c r="H447" i="7"/>
  <c r="H448" i="7"/>
  <c r="H449" i="7"/>
  <c r="H450" i="7"/>
  <c r="H451" i="7"/>
  <c r="H452" i="7"/>
  <c r="H453" i="7"/>
  <c r="H454" i="7"/>
  <c r="H455" i="7"/>
  <c r="H456" i="7"/>
  <c r="H457" i="7"/>
  <c r="H458" i="7"/>
  <c r="H459" i="7"/>
  <c r="H460" i="7"/>
  <c r="H461" i="7"/>
  <c r="H462" i="7"/>
  <c r="H463" i="7"/>
  <c r="H464" i="7"/>
  <c r="H465" i="7"/>
  <c r="H466" i="7"/>
  <c r="H467" i="7"/>
  <c r="H468" i="7"/>
  <c r="H469" i="7"/>
  <c r="H470" i="7"/>
  <c r="H471" i="7"/>
  <c r="H472" i="7"/>
  <c r="H473" i="7"/>
  <c r="H474" i="7"/>
  <c r="H475" i="7"/>
  <c r="H476" i="7"/>
  <c r="H477" i="7"/>
  <c r="H478" i="7"/>
  <c r="H479" i="7"/>
  <c r="H480" i="7"/>
  <c r="H481" i="7"/>
  <c r="H482" i="7"/>
  <c r="H483" i="7"/>
  <c r="H484" i="7"/>
  <c r="H485" i="7"/>
  <c r="H486" i="7"/>
  <c r="H487" i="7"/>
  <c r="H488" i="7"/>
  <c r="H489" i="7"/>
  <c r="H490" i="7"/>
  <c r="H491" i="7"/>
  <c r="H492" i="7"/>
  <c r="H493" i="7"/>
  <c r="H494" i="7"/>
  <c r="H495" i="7"/>
  <c r="H496" i="7"/>
  <c r="H497" i="7"/>
  <c r="H498" i="7"/>
  <c r="H499" i="7"/>
  <c r="H500" i="7"/>
  <c r="H501" i="7"/>
  <c r="H502" i="7"/>
  <c r="H503" i="7"/>
  <c r="H504" i="7"/>
  <c r="H505" i="7"/>
  <c r="H506" i="7"/>
  <c r="H507" i="7"/>
  <c r="H508" i="7"/>
  <c r="H509" i="7"/>
  <c r="H510" i="7"/>
  <c r="H511" i="7"/>
  <c r="H512" i="7"/>
  <c r="H513" i="7"/>
  <c r="H514" i="7"/>
  <c r="H515" i="7"/>
  <c r="H516" i="7"/>
  <c r="H517" i="7"/>
  <c r="H518" i="7"/>
  <c r="H519" i="7"/>
  <c r="H520" i="7"/>
  <c r="H521" i="7"/>
  <c r="H522" i="7"/>
  <c r="H523" i="7"/>
  <c r="H524" i="7"/>
  <c r="H525" i="7"/>
  <c r="H526" i="7"/>
  <c r="H527" i="7"/>
  <c r="H528" i="7"/>
  <c r="H529" i="7"/>
  <c r="H530" i="7"/>
  <c r="H531" i="7"/>
  <c r="H532" i="7"/>
  <c r="H533" i="7"/>
  <c r="H534" i="7"/>
  <c r="H535" i="7"/>
  <c r="H536" i="7"/>
  <c r="H537" i="7"/>
  <c r="H538" i="7"/>
  <c r="H539" i="7"/>
  <c r="H540" i="7"/>
  <c r="H541" i="7"/>
  <c r="H542" i="7"/>
  <c r="H543" i="7"/>
  <c r="H544" i="7"/>
  <c r="H545" i="7"/>
  <c r="H546" i="7"/>
  <c r="H547" i="7"/>
  <c r="H548" i="7"/>
  <c r="H549" i="7"/>
  <c r="H550" i="7"/>
  <c r="H551" i="7"/>
  <c r="H552" i="7"/>
  <c r="H553" i="7"/>
  <c r="H554" i="7"/>
  <c r="H555" i="7"/>
  <c r="H556" i="7"/>
  <c r="H557" i="7"/>
  <c r="H558" i="7"/>
  <c r="H559" i="7"/>
  <c r="H560" i="7"/>
  <c r="H561" i="7"/>
  <c r="H562" i="7"/>
  <c r="H563" i="7"/>
  <c r="H564" i="7"/>
  <c r="H565" i="7"/>
  <c r="H566" i="7"/>
  <c r="H567" i="7"/>
  <c r="H568" i="7"/>
  <c r="H569" i="7"/>
  <c r="H570" i="7"/>
  <c r="H571" i="7"/>
  <c r="H572" i="7"/>
  <c r="H573" i="7"/>
  <c r="H574" i="7"/>
  <c r="H575" i="7"/>
  <c r="H576" i="7"/>
  <c r="H577" i="7"/>
  <c r="H578" i="7"/>
  <c r="H579" i="7"/>
  <c r="H580" i="7"/>
  <c r="H581" i="7"/>
  <c r="H582" i="7"/>
  <c r="H583" i="7"/>
  <c r="H584" i="7"/>
  <c r="H585" i="7"/>
  <c r="H586" i="7"/>
  <c r="H587" i="7"/>
  <c r="H588" i="7"/>
  <c r="H589" i="7"/>
  <c r="H590" i="7"/>
  <c r="H591" i="7"/>
  <c r="H592" i="7"/>
  <c r="H593" i="7"/>
  <c r="H594" i="7"/>
  <c r="H595" i="7"/>
  <c r="H596" i="7"/>
  <c r="H597" i="7"/>
  <c r="H598" i="7"/>
  <c r="H599" i="7"/>
  <c r="H600" i="7"/>
  <c r="H601" i="7"/>
  <c r="H602" i="7"/>
  <c r="H603" i="7"/>
  <c r="H604" i="7"/>
  <c r="H605" i="7"/>
  <c r="H606" i="7"/>
  <c r="H607" i="7"/>
  <c r="H608" i="7"/>
  <c r="H609" i="7"/>
  <c r="H610" i="7"/>
  <c r="H611" i="7"/>
  <c r="H612" i="7"/>
  <c r="H613" i="7"/>
  <c r="H614" i="7"/>
  <c r="H615" i="7"/>
  <c r="H616" i="7"/>
  <c r="H617" i="7"/>
  <c r="H618" i="7"/>
  <c r="H619" i="7"/>
  <c r="H620" i="7"/>
  <c r="H621" i="7"/>
  <c r="H622" i="7"/>
  <c r="H623" i="7"/>
  <c r="H624" i="7"/>
  <c r="H625" i="7"/>
  <c r="H626" i="7"/>
  <c r="H627" i="7"/>
  <c r="H628" i="7"/>
  <c r="H629" i="7"/>
  <c r="H630" i="7"/>
  <c r="H631" i="7"/>
  <c r="H632" i="7"/>
  <c r="H633" i="7"/>
  <c r="H634" i="7"/>
  <c r="H635" i="7"/>
  <c r="H636" i="7"/>
  <c r="H637" i="7"/>
  <c r="H638" i="7"/>
  <c r="H639" i="7"/>
  <c r="H640" i="7"/>
  <c r="H641" i="7"/>
  <c r="H642" i="7"/>
  <c r="H643" i="7"/>
  <c r="H644" i="7"/>
  <c r="H645" i="7"/>
  <c r="H646" i="7"/>
  <c r="H647" i="7"/>
  <c r="H648" i="7"/>
  <c r="H649" i="7"/>
  <c r="H650" i="7"/>
  <c r="H651" i="7"/>
  <c r="H652" i="7"/>
  <c r="H653" i="7"/>
  <c r="H654" i="7"/>
  <c r="H655" i="7"/>
  <c r="H656" i="7"/>
  <c r="H657" i="7"/>
  <c r="H658" i="7"/>
  <c r="H659" i="7"/>
  <c r="H660" i="7"/>
  <c r="H661" i="7"/>
  <c r="H662" i="7"/>
  <c r="H663" i="7"/>
  <c r="H664" i="7"/>
  <c r="H665" i="7"/>
  <c r="H666" i="7"/>
  <c r="H667" i="7"/>
  <c r="H668" i="7"/>
  <c r="H669" i="7"/>
  <c r="H670" i="7"/>
  <c r="H671" i="7"/>
  <c r="H672" i="7"/>
  <c r="H673" i="7"/>
  <c r="H674" i="7"/>
  <c r="H675" i="7"/>
  <c r="H676" i="7"/>
  <c r="H677" i="7"/>
  <c r="H678" i="7"/>
  <c r="H679" i="7"/>
  <c r="H680" i="7"/>
  <c r="H681" i="7"/>
  <c r="H682" i="7"/>
  <c r="H683" i="7"/>
  <c r="H684" i="7"/>
  <c r="H685" i="7"/>
  <c r="H686" i="7"/>
  <c r="H687" i="7"/>
  <c r="H688" i="7"/>
  <c r="H689" i="7"/>
  <c r="H690" i="7"/>
  <c r="H691" i="7"/>
  <c r="H692" i="7"/>
  <c r="H693" i="7"/>
  <c r="H694" i="7"/>
  <c r="H695" i="7"/>
  <c r="H696" i="7"/>
  <c r="H697" i="7"/>
  <c r="H698" i="7"/>
  <c r="H699" i="7"/>
  <c r="H700" i="7"/>
  <c r="H701" i="7"/>
  <c r="H702" i="7"/>
  <c r="H703" i="7"/>
  <c r="H704" i="7"/>
  <c r="H705" i="7"/>
  <c r="H706" i="7"/>
  <c r="H707" i="7"/>
  <c r="H708" i="7"/>
  <c r="H709" i="7"/>
  <c r="H710" i="7"/>
  <c r="H711" i="7"/>
  <c r="H712" i="7"/>
  <c r="H713" i="7"/>
  <c r="H714" i="7"/>
  <c r="H715" i="7"/>
  <c r="H716" i="7"/>
  <c r="H717" i="7"/>
  <c r="H718" i="7"/>
  <c r="H719" i="7"/>
  <c r="H720" i="7"/>
  <c r="H721" i="7"/>
  <c r="H722" i="7"/>
  <c r="H723" i="7"/>
  <c r="H724" i="7"/>
  <c r="H725" i="7"/>
  <c r="H726" i="7"/>
  <c r="H727" i="7"/>
  <c r="H728" i="7"/>
  <c r="H729" i="7"/>
  <c r="H730" i="7"/>
  <c r="H731" i="7"/>
  <c r="H732" i="7"/>
  <c r="H733" i="7"/>
  <c r="H734" i="7"/>
  <c r="H735" i="7"/>
  <c r="H736" i="7"/>
  <c r="H737" i="7"/>
  <c r="H738" i="7"/>
  <c r="H739" i="7"/>
  <c r="H740" i="7"/>
  <c r="H741" i="7"/>
  <c r="H742" i="7"/>
  <c r="H743" i="7"/>
  <c r="H744" i="7"/>
  <c r="H745" i="7"/>
  <c r="H746" i="7"/>
  <c r="H747" i="7"/>
  <c r="H748" i="7"/>
  <c r="H749" i="7"/>
  <c r="H750" i="7"/>
  <c r="H751" i="7"/>
  <c r="H752" i="7"/>
  <c r="H753" i="7"/>
  <c r="H754" i="7"/>
  <c r="H755" i="7"/>
  <c r="H756" i="7"/>
  <c r="H757" i="7"/>
  <c r="H758" i="7"/>
  <c r="H759" i="7"/>
  <c r="H760" i="7"/>
  <c r="H761" i="7"/>
  <c r="H762" i="7"/>
  <c r="H763" i="7"/>
  <c r="H764" i="7"/>
  <c r="H765" i="7"/>
  <c r="H766" i="7"/>
  <c r="H767" i="7"/>
  <c r="H768" i="7"/>
  <c r="H769" i="7"/>
  <c r="H770" i="7"/>
  <c r="H771" i="7"/>
  <c r="H772" i="7"/>
  <c r="H773" i="7"/>
  <c r="H774" i="7"/>
  <c r="H775" i="7"/>
  <c r="H776" i="7"/>
  <c r="H777" i="7"/>
  <c r="H778" i="7"/>
  <c r="H779" i="7"/>
  <c r="H780" i="7"/>
  <c r="H781" i="7"/>
  <c r="H782" i="7"/>
  <c r="H783" i="7"/>
  <c r="H784" i="7"/>
  <c r="H785" i="7"/>
  <c r="H786" i="7"/>
  <c r="H787" i="7"/>
  <c r="H788" i="7"/>
  <c r="H789" i="7"/>
  <c r="H790" i="7"/>
  <c r="H791" i="7"/>
  <c r="H792" i="7"/>
  <c r="H793" i="7"/>
  <c r="H794" i="7"/>
  <c r="H795" i="7"/>
  <c r="H796" i="7"/>
  <c r="H797" i="7"/>
  <c r="H798" i="7"/>
  <c r="H799" i="7"/>
  <c r="H800" i="7"/>
  <c r="H801" i="7"/>
  <c r="H802" i="7"/>
  <c r="H803" i="7"/>
  <c r="H804" i="7"/>
  <c r="H805" i="7"/>
  <c r="H806" i="7"/>
  <c r="H807" i="7"/>
  <c r="H808" i="7"/>
  <c r="H809" i="7"/>
  <c r="H810" i="7"/>
  <c r="H811" i="7"/>
  <c r="H812" i="7"/>
  <c r="H813" i="7"/>
  <c r="H814" i="7"/>
  <c r="H815" i="7"/>
  <c r="H816" i="7"/>
  <c r="H817" i="7"/>
  <c r="H818" i="7"/>
  <c r="H819" i="7"/>
  <c r="H820" i="7"/>
  <c r="H821" i="7"/>
  <c r="H822" i="7"/>
  <c r="H823" i="7"/>
  <c r="H824" i="7"/>
  <c r="H825" i="7"/>
  <c r="H826" i="7"/>
  <c r="H827" i="7"/>
  <c r="H828" i="7"/>
  <c r="H829" i="7"/>
  <c r="H830" i="7"/>
  <c r="H831" i="7"/>
  <c r="H832" i="7"/>
  <c r="H833" i="7"/>
  <c r="H834" i="7"/>
  <c r="H835" i="7"/>
  <c r="H836" i="7"/>
  <c r="H837" i="7"/>
  <c r="H838" i="7"/>
  <c r="H839" i="7"/>
  <c r="H840" i="7"/>
  <c r="H841" i="7"/>
  <c r="H842" i="7"/>
  <c r="H843" i="7"/>
  <c r="H844" i="7"/>
  <c r="H845" i="7"/>
  <c r="H846" i="7"/>
  <c r="H847" i="7"/>
  <c r="H848" i="7"/>
  <c r="H849" i="7"/>
  <c r="H850" i="7"/>
  <c r="H851" i="7"/>
  <c r="H852" i="7"/>
  <c r="H853" i="7"/>
  <c r="H854" i="7"/>
  <c r="H855" i="7"/>
  <c r="H856" i="7"/>
  <c r="H857" i="7"/>
  <c r="H858" i="7"/>
  <c r="H859" i="7"/>
  <c r="H860" i="7"/>
  <c r="H861" i="7"/>
  <c r="H862" i="7"/>
  <c r="H863" i="7"/>
  <c r="H864" i="7"/>
  <c r="H865" i="7"/>
  <c r="F5" i="10" l="1"/>
  <c r="F4" i="10"/>
  <c r="N22" i="10"/>
  <c r="N23" i="10" s="1"/>
  <c r="E16" i="10"/>
  <c r="D22" i="10" l="1"/>
  <c r="E22" i="10"/>
  <c r="N16" i="10"/>
  <c r="N17" i="10" s="1"/>
  <c r="D16" i="10"/>
  <c r="G637" i="13"/>
  <c r="F637" i="13"/>
  <c r="G636" i="13"/>
  <c r="F636" i="13"/>
  <c r="G635" i="13"/>
  <c r="F635" i="13"/>
  <c r="G634" i="13"/>
  <c r="F634" i="13"/>
  <c r="G633" i="13"/>
  <c r="F633" i="13"/>
  <c r="G632" i="13"/>
  <c r="F632" i="13"/>
  <c r="G631" i="13"/>
  <c r="F631" i="13"/>
  <c r="G630" i="13"/>
  <c r="F630" i="13"/>
  <c r="G629" i="13"/>
  <c r="F629" i="13"/>
  <c r="G628" i="13"/>
  <c r="F628" i="13"/>
  <c r="G627" i="13"/>
  <c r="F627" i="13"/>
  <c r="G626" i="13"/>
  <c r="F626" i="13"/>
  <c r="G625" i="13"/>
  <c r="F625" i="13"/>
  <c r="G624" i="13"/>
  <c r="F624" i="13"/>
  <c r="G623" i="13"/>
  <c r="F623" i="13"/>
  <c r="G622" i="13"/>
  <c r="F622" i="13"/>
  <c r="G621" i="13"/>
  <c r="F621" i="13"/>
  <c r="G620" i="13"/>
  <c r="F620" i="13"/>
  <c r="G619" i="13"/>
  <c r="F619" i="13"/>
  <c r="G618" i="13"/>
  <c r="F618" i="13"/>
  <c r="G617" i="13"/>
  <c r="F617" i="13"/>
  <c r="G616" i="13"/>
  <c r="F616" i="13"/>
  <c r="G615" i="13"/>
  <c r="F615" i="13"/>
  <c r="G614" i="13"/>
  <c r="F614" i="13"/>
  <c r="G613" i="13"/>
  <c r="F613" i="13"/>
  <c r="G612" i="13"/>
  <c r="F612" i="13"/>
  <c r="G611" i="13"/>
  <c r="F611" i="13"/>
  <c r="G610" i="13"/>
  <c r="F610" i="13"/>
  <c r="G609" i="13"/>
  <c r="F609" i="13"/>
  <c r="G608" i="13"/>
  <c r="F608" i="13"/>
  <c r="G607" i="13"/>
  <c r="F607" i="13"/>
  <c r="G606" i="13"/>
  <c r="F606" i="13"/>
  <c r="G605" i="13"/>
  <c r="F605" i="13"/>
  <c r="G604" i="13"/>
  <c r="F604" i="13"/>
  <c r="G603" i="13"/>
  <c r="F603" i="13"/>
  <c r="G602" i="13"/>
  <c r="F602" i="13"/>
  <c r="G601" i="13"/>
  <c r="F601" i="13"/>
  <c r="G600" i="13"/>
  <c r="F600" i="13"/>
  <c r="G599" i="13"/>
  <c r="F599" i="13"/>
  <c r="G598" i="13"/>
  <c r="F598" i="13"/>
  <c r="G597" i="13"/>
  <c r="F597" i="13"/>
  <c r="G596" i="13"/>
  <c r="F596" i="13"/>
  <c r="G595" i="13"/>
  <c r="F595" i="13"/>
  <c r="G594" i="13"/>
  <c r="F594" i="13"/>
  <c r="G593" i="13"/>
  <c r="F593" i="13"/>
  <c r="G592" i="13"/>
  <c r="F592" i="13"/>
  <c r="G591" i="13"/>
  <c r="F591" i="13"/>
  <c r="G590" i="13"/>
  <c r="F590" i="13"/>
  <c r="G589" i="13"/>
  <c r="F589" i="13"/>
  <c r="G588" i="13"/>
  <c r="F588" i="13"/>
  <c r="G587" i="13"/>
  <c r="F587" i="13"/>
  <c r="G586" i="13"/>
  <c r="F586" i="13"/>
  <c r="G585" i="13"/>
  <c r="F585" i="13"/>
  <c r="G584" i="13"/>
  <c r="F584" i="13"/>
  <c r="G583" i="13"/>
  <c r="F583" i="13"/>
  <c r="G582" i="13"/>
  <c r="F582" i="13"/>
  <c r="G581" i="13"/>
  <c r="F581" i="13"/>
  <c r="G580" i="13"/>
  <c r="F580" i="13"/>
  <c r="G579" i="13"/>
  <c r="F579" i="13"/>
  <c r="G578" i="13"/>
  <c r="F578" i="13"/>
  <c r="G577" i="13"/>
  <c r="F577" i="13"/>
  <c r="G576" i="13"/>
  <c r="F576" i="13"/>
  <c r="G575" i="13"/>
  <c r="F575" i="13"/>
  <c r="G574" i="13"/>
  <c r="F574" i="13"/>
  <c r="G573" i="13"/>
  <c r="F573" i="13"/>
  <c r="G572" i="13"/>
  <c r="F572" i="13"/>
  <c r="G571" i="13"/>
  <c r="F571" i="13"/>
  <c r="G570" i="13"/>
  <c r="F570" i="13"/>
  <c r="G569" i="13"/>
  <c r="F569" i="13"/>
  <c r="G568" i="13"/>
  <c r="F568" i="13"/>
  <c r="G567" i="13"/>
  <c r="F567" i="13"/>
  <c r="G566" i="13"/>
  <c r="F566" i="13"/>
  <c r="G565" i="13"/>
  <c r="F565" i="13"/>
  <c r="G564" i="13"/>
  <c r="F564" i="13"/>
  <c r="G563" i="13"/>
  <c r="F563" i="13"/>
  <c r="G562" i="13"/>
  <c r="F562" i="13"/>
  <c r="G561" i="13"/>
  <c r="F561" i="13"/>
  <c r="G560" i="13"/>
  <c r="F560" i="13"/>
  <c r="G559" i="13"/>
  <c r="F559" i="13"/>
  <c r="G558" i="13"/>
  <c r="F558" i="13"/>
  <c r="G557" i="13"/>
  <c r="F557" i="13"/>
  <c r="G556" i="13"/>
  <c r="F556" i="13"/>
  <c r="G555" i="13"/>
  <c r="F555" i="13"/>
  <c r="G554" i="13"/>
  <c r="F554" i="13"/>
  <c r="G553" i="13"/>
  <c r="F553" i="13"/>
  <c r="G552" i="13"/>
  <c r="F552" i="13"/>
  <c r="G551" i="13"/>
  <c r="F551" i="13"/>
  <c r="G550" i="13"/>
  <c r="F550" i="13"/>
  <c r="G549" i="13"/>
  <c r="F549" i="13"/>
  <c r="G548" i="13"/>
  <c r="F548" i="13"/>
  <c r="G547" i="13"/>
  <c r="F547" i="13"/>
  <c r="G546" i="13"/>
  <c r="F546" i="13"/>
  <c r="G545" i="13"/>
  <c r="F545" i="13"/>
  <c r="G544" i="13"/>
  <c r="F544" i="13"/>
  <c r="G543" i="13"/>
  <c r="F543" i="13"/>
  <c r="G542" i="13"/>
  <c r="F542" i="13"/>
  <c r="G541" i="13"/>
  <c r="F541" i="13"/>
  <c r="G540" i="13"/>
  <c r="F540" i="13"/>
  <c r="G539" i="13"/>
  <c r="F539" i="13"/>
  <c r="G538" i="13"/>
  <c r="F538" i="13"/>
  <c r="G537" i="13"/>
  <c r="F537" i="13"/>
  <c r="G536" i="13"/>
  <c r="F536" i="13"/>
  <c r="G535" i="13"/>
  <c r="F535" i="13"/>
  <c r="G534" i="13"/>
  <c r="F534" i="13"/>
  <c r="G533" i="13"/>
  <c r="F533" i="13"/>
  <c r="G532" i="13"/>
  <c r="F532" i="13"/>
  <c r="G531" i="13"/>
  <c r="F531" i="13"/>
  <c r="G530" i="13"/>
  <c r="F530" i="13"/>
  <c r="G529" i="13"/>
  <c r="F529" i="13"/>
  <c r="G528" i="13"/>
  <c r="F528" i="13"/>
  <c r="G527" i="13"/>
  <c r="F527" i="13"/>
  <c r="G526" i="13"/>
  <c r="F526" i="13"/>
  <c r="G525" i="13"/>
  <c r="F525" i="13"/>
  <c r="G524" i="13"/>
  <c r="F524" i="13"/>
  <c r="G523" i="13"/>
  <c r="F523" i="13"/>
  <c r="G522" i="13"/>
  <c r="F522" i="13"/>
  <c r="G521" i="13"/>
  <c r="F521" i="13"/>
  <c r="G520" i="13"/>
  <c r="F520" i="13"/>
  <c r="G519" i="13"/>
  <c r="F519" i="13"/>
  <c r="G518" i="13"/>
  <c r="F518" i="13"/>
  <c r="G517" i="13"/>
  <c r="F517" i="13"/>
  <c r="G516" i="13"/>
  <c r="F516" i="13"/>
  <c r="G515" i="13"/>
  <c r="F515" i="13"/>
  <c r="G514" i="13"/>
  <c r="F514" i="13"/>
  <c r="G513" i="13"/>
  <c r="F513" i="13"/>
  <c r="G512" i="13"/>
  <c r="F512" i="13"/>
  <c r="G511" i="13"/>
  <c r="F511" i="13"/>
  <c r="G510" i="13"/>
  <c r="F510" i="13"/>
  <c r="G509" i="13"/>
  <c r="F509" i="13"/>
  <c r="G508" i="13"/>
  <c r="F508" i="13"/>
  <c r="G507" i="13"/>
  <c r="F507" i="13"/>
  <c r="G506" i="13"/>
  <c r="F506" i="13"/>
  <c r="G505" i="13"/>
  <c r="F505" i="13"/>
  <c r="G504" i="13"/>
  <c r="F504" i="13"/>
  <c r="G503" i="13"/>
  <c r="F503" i="13"/>
  <c r="G502" i="13"/>
  <c r="F502" i="13"/>
  <c r="G501" i="13"/>
  <c r="F501" i="13"/>
  <c r="G500" i="13"/>
  <c r="F500" i="13"/>
  <c r="G499" i="13"/>
  <c r="F499" i="13"/>
  <c r="G498" i="13"/>
  <c r="F498" i="13"/>
  <c r="G497" i="13"/>
  <c r="F497" i="13"/>
  <c r="G496" i="13"/>
  <c r="F496" i="13"/>
  <c r="G495" i="13"/>
  <c r="F495" i="13"/>
  <c r="G494" i="13"/>
  <c r="F494" i="13"/>
  <c r="G493" i="13"/>
  <c r="F493" i="13"/>
  <c r="G492" i="13"/>
  <c r="F492" i="13"/>
  <c r="G491" i="13"/>
  <c r="F491" i="13"/>
  <c r="G490" i="13"/>
  <c r="F490" i="13"/>
  <c r="G489" i="13"/>
  <c r="F489" i="13"/>
  <c r="G488" i="13"/>
  <c r="F488" i="13"/>
  <c r="G487" i="13"/>
  <c r="F487" i="13"/>
  <c r="G486" i="13"/>
  <c r="F486" i="13"/>
  <c r="G485" i="13"/>
  <c r="F485" i="13"/>
  <c r="G484" i="13"/>
  <c r="F484" i="13"/>
  <c r="G483" i="13"/>
  <c r="F483" i="13"/>
  <c r="G482" i="13"/>
  <c r="F482" i="13"/>
  <c r="G481" i="13"/>
  <c r="F481" i="13"/>
  <c r="G480" i="13"/>
  <c r="F480" i="13"/>
  <c r="G479" i="13"/>
  <c r="F479" i="13"/>
  <c r="G478" i="13"/>
  <c r="F478" i="13"/>
  <c r="G477" i="13"/>
  <c r="F477" i="13"/>
  <c r="G476" i="13"/>
  <c r="F476" i="13"/>
  <c r="G475" i="13"/>
  <c r="F475" i="13"/>
  <c r="G474" i="13"/>
  <c r="F474" i="13"/>
  <c r="G473" i="13"/>
  <c r="F473" i="13"/>
  <c r="G472" i="13"/>
  <c r="F472" i="13"/>
  <c r="G471" i="13"/>
  <c r="F471" i="13"/>
  <c r="G470" i="13"/>
  <c r="F470" i="13"/>
  <c r="G469" i="13"/>
  <c r="F469" i="13"/>
  <c r="G468" i="13"/>
  <c r="F468" i="13"/>
  <c r="G467" i="13"/>
  <c r="F467" i="13"/>
  <c r="G466" i="13"/>
  <c r="F466" i="13"/>
  <c r="G465" i="13"/>
  <c r="F465" i="13"/>
  <c r="G464" i="13"/>
  <c r="F464" i="13"/>
  <c r="G463" i="13"/>
  <c r="F463" i="13"/>
  <c r="G462" i="13"/>
  <c r="F462" i="13"/>
  <c r="G461" i="13"/>
  <c r="F461" i="13"/>
  <c r="G460" i="13"/>
  <c r="F460" i="13"/>
  <c r="G459" i="13"/>
  <c r="F459" i="13"/>
  <c r="G458" i="13"/>
  <c r="F458" i="13"/>
  <c r="I457" i="13"/>
  <c r="G457" i="13"/>
  <c r="F457" i="13"/>
  <c r="I456" i="13"/>
  <c r="G456" i="13"/>
  <c r="F456" i="13"/>
  <c r="I455" i="13"/>
  <c r="G455" i="13"/>
  <c r="F455" i="13"/>
  <c r="I454" i="13"/>
  <c r="G454" i="13"/>
  <c r="F454" i="13"/>
  <c r="I453" i="13"/>
  <c r="G453" i="13"/>
  <c r="F453" i="13"/>
  <c r="I452" i="13"/>
  <c r="G452" i="13"/>
  <c r="F452" i="13"/>
  <c r="I451" i="13"/>
  <c r="G451" i="13"/>
  <c r="F451" i="13"/>
  <c r="I450" i="13"/>
  <c r="G450" i="13"/>
  <c r="F450" i="13"/>
  <c r="I449" i="13"/>
  <c r="G449" i="13"/>
  <c r="F449" i="13"/>
  <c r="I448" i="13"/>
  <c r="G448" i="13"/>
  <c r="F448" i="13"/>
  <c r="I447" i="13"/>
  <c r="H447" i="13"/>
  <c r="G447" i="13"/>
  <c r="F447" i="13"/>
  <c r="I446" i="13"/>
  <c r="H446" i="13"/>
  <c r="G446" i="13"/>
  <c r="F446" i="13"/>
  <c r="I445" i="13"/>
  <c r="H445" i="13"/>
  <c r="G445" i="13"/>
  <c r="F445" i="13"/>
  <c r="I444" i="13"/>
  <c r="H444" i="13"/>
  <c r="G444" i="13"/>
  <c r="F444" i="13"/>
  <c r="I443" i="13"/>
  <c r="H443" i="13"/>
  <c r="G443" i="13"/>
  <c r="F443" i="13"/>
  <c r="I442" i="13"/>
  <c r="H442" i="13"/>
  <c r="G442" i="13"/>
  <c r="F442" i="13"/>
  <c r="I441" i="13"/>
  <c r="H441" i="13"/>
  <c r="G441" i="13"/>
  <c r="F441" i="13"/>
  <c r="I440" i="13"/>
  <c r="H440" i="13"/>
  <c r="G440" i="13"/>
  <c r="F440" i="13"/>
  <c r="I439" i="13"/>
  <c r="H439" i="13"/>
  <c r="G439" i="13"/>
  <c r="F439" i="13"/>
  <c r="I438" i="13"/>
  <c r="H438" i="13"/>
  <c r="G438" i="13"/>
  <c r="F438" i="13"/>
  <c r="I437" i="13"/>
  <c r="H437" i="13"/>
  <c r="G437" i="13"/>
  <c r="F437" i="13"/>
  <c r="I436" i="13"/>
  <c r="H436" i="13"/>
  <c r="G436" i="13"/>
  <c r="F436" i="13"/>
  <c r="I435" i="13"/>
  <c r="H435" i="13"/>
  <c r="G435" i="13"/>
  <c r="F435" i="13"/>
  <c r="I434" i="13"/>
  <c r="H434" i="13"/>
  <c r="G434" i="13"/>
  <c r="F434" i="13"/>
  <c r="I433" i="13"/>
  <c r="H433" i="13"/>
  <c r="G433" i="13"/>
  <c r="F433" i="13"/>
  <c r="I432" i="13"/>
  <c r="H432" i="13"/>
  <c r="G432" i="13"/>
  <c r="F432" i="13"/>
  <c r="I431" i="13"/>
  <c r="H431" i="13"/>
  <c r="G431" i="13"/>
  <c r="F431" i="13"/>
  <c r="I430" i="13"/>
  <c r="H430" i="13"/>
  <c r="G430" i="13"/>
  <c r="F430" i="13"/>
  <c r="I429" i="13"/>
  <c r="H429" i="13"/>
  <c r="G429" i="13"/>
  <c r="F429" i="13"/>
  <c r="I428" i="13"/>
  <c r="H428" i="13"/>
  <c r="G428" i="13"/>
  <c r="F428" i="13"/>
  <c r="I427" i="13"/>
  <c r="H427" i="13"/>
  <c r="G427" i="13"/>
  <c r="F427" i="13"/>
  <c r="I426" i="13"/>
  <c r="H426" i="13"/>
  <c r="G426" i="13"/>
  <c r="F426" i="13"/>
  <c r="I425" i="13"/>
  <c r="H425" i="13"/>
  <c r="G425" i="13"/>
  <c r="F425" i="13"/>
  <c r="I424" i="13"/>
  <c r="H424" i="13"/>
  <c r="G424" i="13"/>
  <c r="F424" i="13"/>
  <c r="I423" i="13"/>
  <c r="H423" i="13"/>
  <c r="G423" i="13"/>
  <c r="F423" i="13"/>
  <c r="I422" i="13"/>
  <c r="H422" i="13"/>
  <c r="G422" i="13"/>
  <c r="F422" i="13"/>
  <c r="I421" i="13"/>
  <c r="H421" i="13"/>
  <c r="G421" i="13"/>
  <c r="F421" i="13"/>
  <c r="I420" i="13"/>
  <c r="H420" i="13"/>
  <c r="G420" i="13"/>
  <c r="F420" i="13"/>
  <c r="I419" i="13"/>
  <c r="H419" i="13"/>
  <c r="G419" i="13"/>
  <c r="F419" i="13"/>
  <c r="I418" i="13"/>
  <c r="H418" i="13"/>
  <c r="G418" i="13"/>
  <c r="F418" i="13"/>
  <c r="I417" i="13"/>
  <c r="H417" i="13"/>
  <c r="G417" i="13"/>
  <c r="F417" i="13"/>
  <c r="I416" i="13"/>
  <c r="H416" i="13"/>
  <c r="G416" i="13"/>
  <c r="F416" i="13"/>
  <c r="I415" i="13"/>
  <c r="H415" i="13"/>
  <c r="G415" i="13"/>
  <c r="F415" i="13"/>
  <c r="I414" i="13"/>
  <c r="H414" i="13"/>
  <c r="G414" i="13"/>
  <c r="F414" i="13"/>
  <c r="I413" i="13"/>
  <c r="H413" i="13"/>
  <c r="G413" i="13"/>
  <c r="F413" i="13"/>
  <c r="I412" i="13"/>
  <c r="H412" i="13"/>
  <c r="G412" i="13"/>
  <c r="F412" i="13"/>
  <c r="I411" i="13"/>
  <c r="H411" i="13"/>
  <c r="G411" i="13"/>
  <c r="F411" i="13"/>
  <c r="I410" i="13"/>
  <c r="H410" i="13"/>
  <c r="G410" i="13"/>
  <c r="F410" i="13"/>
  <c r="I409" i="13"/>
  <c r="H409" i="13"/>
  <c r="G409" i="13"/>
  <c r="F409" i="13"/>
  <c r="I408" i="13"/>
  <c r="H408" i="13"/>
  <c r="G408" i="13"/>
  <c r="F408" i="13"/>
  <c r="I407" i="13"/>
  <c r="H407" i="13"/>
  <c r="G407" i="13"/>
  <c r="F407" i="13"/>
  <c r="I406" i="13"/>
  <c r="H406" i="13"/>
  <c r="G406" i="13"/>
  <c r="F406" i="13"/>
  <c r="I405" i="13"/>
  <c r="H405" i="13"/>
  <c r="G405" i="13"/>
  <c r="F405" i="13"/>
  <c r="I404" i="13"/>
  <c r="H404" i="13"/>
  <c r="G404" i="13"/>
  <c r="F404" i="13"/>
  <c r="I403" i="13"/>
  <c r="H403" i="13"/>
  <c r="G403" i="13"/>
  <c r="F403" i="13"/>
  <c r="I402" i="13"/>
  <c r="H402" i="13"/>
  <c r="G402" i="13"/>
  <c r="F402" i="13"/>
  <c r="I401" i="13"/>
  <c r="H401" i="13"/>
  <c r="G401" i="13"/>
  <c r="F401" i="13"/>
  <c r="I400" i="13"/>
  <c r="H400" i="13"/>
  <c r="G400" i="13"/>
  <c r="F400" i="13"/>
  <c r="I399" i="13"/>
  <c r="H399" i="13"/>
  <c r="G399" i="13"/>
  <c r="F399" i="13"/>
  <c r="I398" i="13"/>
  <c r="H398" i="13"/>
  <c r="G398" i="13"/>
  <c r="F398" i="13"/>
  <c r="I397" i="13"/>
  <c r="H397" i="13"/>
  <c r="G397" i="13"/>
  <c r="F397" i="13"/>
  <c r="I396" i="13"/>
  <c r="H396" i="13"/>
  <c r="G396" i="13"/>
  <c r="F396" i="13"/>
  <c r="I395" i="13"/>
  <c r="H395" i="13"/>
  <c r="G395" i="13"/>
  <c r="F395" i="13"/>
  <c r="I394" i="13"/>
  <c r="H394" i="13"/>
  <c r="G394" i="13"/>
  <c r="F394" i="13"/>
  <c r="I393" i="13"/>
  <c r="H393" i="13"/>
  <c r="G393" i="13"/>
  <c r="F393" i="13"/>
  <c r="I392" i="13"/>
  <c r="H392" i="13"/>
  <c r="G392" i="13"/>
  <c r="F392" i="13"/>
  <c r="I391" i="13"/>
  <c r="H391" i="13"/>
  <c r="G391" i="13"/>
  <c r="F391" i="13"/>
  <c r="I390" i="13"/>
  <c r="H390" i="13"/>
  <c r="G390" i="13"/>
  <c r="F390" i="13"/>
  <c r="I389" i="13"/>
  <c r="H389" i="13"/>
  <c r="G389" i="13"/>
  <c r="F389" i="13"/>
  <c r="I388" i="13"/>
  <c r="H388" i="13"/>
  <c r="G388" i="13"/>
  <c r="F388" i="13"/>
  <c r="I387" i="13"/>
  <c r="H387" i="13"/>
  <c r="G387" i="13"/>
  <c r="F387" i="13"/>
  <c r="I386" i="13"/>
  <c r="H386" i="13"/>
  <c r="G386" i="13"/>
  <c r="F386" i="13"/>
  <c r="I385" i="13"/>
  <c r="H385" i="13"/>
  <c r="G385" i="13"/>
  <c r="F385" i="13"/>
  <c r="I384" i="13"/>
  <c r="H384" i="13"/>
  <c r="G384" i="13"/>
  <c r="F384" i="13"/>
  <c r="I383" i="13"/>
  <c r="H383" i="13"/>
  <c r="G383" i="13"/>
  <c r="F383" i="13"/>
  <c r="I382" i="13"/>
  <c r="H382" i="13"/>
  <c r="G382" i="13"/>
  <c r="F382" i="13"/>
  <c r="I381" i="13"/>
  <c r="H381" i="13"/>
  <c r="G381" i="13"/>
  <c r="F381" i="13"/>
  <c r="I380" i="13"/>
  <c r="H380" i="13"/>
  <c r="G380" i="13"/>
  <c r="F380" i="13"/>
  <c r="I379" i="13"/>
  <c r="H379" i="13"/>
  <c r="G379" i="13"/>
  <c r="F379" i="13"/>
  <c r="I378" i="13"/>
  <c r="H378" i="13"/>
  <c r="G378" i="13"/>
  <c r="F378" i="13"/>
  <c r="I377" i="13"/>
  <c r="H377" i="13"/>
  <c r="G377" i="13"/>
  <c r="F377" i="13"/>
  <c r="I376" i="13"/>
  <c r="H376" i="13"/>
  <c r="G376" i="13"/>
  <c r="F376" i="13"/>
  <c r="I375" i="13"/>
  <c r="H375" i="13"/>
  <c r="G375" i="13"/>
  <c r="F375" i="13"/>
  <c r="I374" i="13"/>
  <c r="H374" i="13"/>
  <c r="G374" i="13"/>
  <c r="F374" i="13"/>
  <c r="I373" i="13"/>
  <c r="H373" i="13"/>
  <c r="G373" i="13"/>
  <c r="F373" i="13"/>
  <c r="I372" i="13"/>
  <c r="H372" i="13"/>
  <c r="G372" i="13"/>
  <c r="F372" i="13"/>
  <c r="I371" i="13"/>
  <c r="H371" i="13"/>
  <c r="G371" i="13"/>
  <c r="F371" i="13"/>
  <c r="I370" i="13"/>
  <c r="H370" i="13"/>
  <c r="G370" i="13"/>
  <c r="F370" i="13"/>
  <c r="I369" i="13"/>
  <c r="H369" i="13"/>
  <c r="G369" i="13"/>
  <c r="F369" i="13"/>
  <c r="I368" i="13"/>
  <c r="H368" i="13"/>
  <c r="G368" i="13"/>
  <c r="F368" i="13"/>
  <c r="I367" i="13"/>
  <c r="H367" i="13"/>
  <c r="G367" i="13"/>
  <c r="F367" i="13"/>
  <c r="I366" i="13"/>
  <c r="H366" i="13"/>
  <c r="G366" i="13"/>
  <c r="F366" i="13"/>
  <c r="I365" i="13"/>
  <c r="H365" i="13"/>
  <c r="G365" i="13"/>
  <c r="F365" i="13"/>
  <c r="I364" i="13"/>
  <c r="H364" i="13"/>
  <c r="G364" i="13"/>
  <c r="F364" i="13"/>
  <c r="I363" i="13"/>
  <c r="H363" i="13"/>
  <c r="G363" i="13"/>
  <c r="F363" i="13"/>
  <c r="I362" i="13"/>
  <c r="H362" i="13"/>
  <c r="G362" i="13"/>
  <c r="F362" i="13"/>
  <c r="I361" i="13"/>
  <c r="H361" i="13"/>
  <c r="G361" i="13"/>
  <c r="F361" i="13"/>
  <c r="I360" i="13"/>
  <c r="H360" i="13"/>
  <c r="G360" i="13"/>
  <c r="F360" i="13"/>
  <c r="I359" i="13"/>
  <c r="H359" i="13"/>
  <c r="G359" i="13"/>
  <c r="F359" i="13"/>
  <c r="I358" i="13"/>
  <c r="H358" i="13"/>
  <c r="G358" i="13"/>
  <c r="F358" i="13"/>
  <c r="I357" i="13"/>
  <c r="H357" i="13"/>
  <c r="G357" i="13"/>
  <c r="F357" i="13"/>
  <c r="I356" i="13"/>
  <c r="H356" i="13"/>
  <c r="G356" i="13"/>
  <c r="F356" i="13"/>
  <c r="I355" i="13"/>
  <c r="H355" i="13"/>
  <c r="G355" i="13"/>
  <c r="F355" i="13"/>
  <c r="I354" i="13"/>
  <c r="H354" i="13"/>
  <c r="G354" i="13"/>
  <c r="F354" i="13"/>
  <c r="I353" i="13"/>
  <c r="H353" i="13"/>
  <c r="G353" i="13"/>
  <c r="F353" i="13"/>
  <c r="I352" i="13"/>
  <c r="H352" i="13"/>
  <c r="G352" i="13"/>
  <c r="F352" i="13"/>
  <c r="I351" i="13"/>
  <c r="H351" i="13"/>
  <c r="G351" i="13"/>
  <c r="F351" i="13"/>
  <c r="I350" i="13"/>
  <c r="H350" i="13"/>
  <c r="G350" i="13"/>
  <c r="F350" i="13"/>
  <c r="I349" i="13"/>
  <c r="H349" i="13"/>
  <c r="G349" i="13"/>
  <c r="F349" i="13"/>
  <c r="I348" i="13"/>
  <c r="H348" i="13"/>
  <c r="G348" i="13"/>
  <c r="F348" i="13"/>
  <c r="I347" i="13"/>
  <c r="H347" i="13"/>
  <c r="G347" i="13"/>
  <c r="F347" i="13"/>
  <c r="I346" i="13"/>
  <c r="H346" i="13"/>
  <c r="G346" i="13"/>
  <c r="F346" i="13"/>
  <c r="I345" i="13"/>
  <c r="H345" i="13"/>
  <c r="G345" i="13"/>
  <c r="F345" i="13"/>
  <c r="I344" i="13"/>
  <c r="H344" i="13"/>
  <c r="G344" i="13"/>
  <c r="F344" i="13"/>
  <c r="I343" i="13"/>
  <c r="H343" i="13"/>
  <c r="G343" i="13"/>
  <c r="F343" i="13"/>
  <c r="I342" i="13"/>
  <c r="H342" i="13"/>
  <c r="G342" i="13"/>
  <c r="F342" i="13"/>
  <c r="I341" i="13"/>
  <c r="H341" i="13"/>
  <c r="G341" i="13"/>
  <c r="F341" i="13"/>
  <c r="I340" i="13"/>
  <c r="H340" i="13"/>
  <c r="G340" i="13"/>
  <c r="F340" i="13"/>
  <c r="I339" i="13"/>
  <c r="H339" i="13"/>
  <c r="G339" i="13"/>
  <c r="F339" i="13"/>
  <c r="I338" i="13"/>
  <c r="H338" i="13"/>
  <c r="G338" i="13"/>
  <c r="F338" i="13"/>
  <c r="I337" i="13"/>
  <c r="H337" i="13"/>
  <c r="G337" i="13"/>
  <c r="F337" i="13"/>
  <c r="I336" i="13"/>
  <c r="H336" i="13"/>
  <c r="G336" i="13"/>
  <c r="F336" i="13"/>
  <c r="I335" i="13"/>
  <c r="H335" i="13"/>
  <c r="G335" i="13"/>
  <c r="F335" i="13"/>
  <c r="I334" i="13"/>
  <c r="H334" i="13"/>
  <c r="G334" i="13"/>
  <c r="F334" i="13"/>
  <c r="I333" i="13"/>
  <c r="H333" i="13"/>
  <c r="G333" i="13"/>
  <c r="F333" i="13"/>
  <c r="I332" i="13"/>
  <c r="H332" i="13"/>
  <c r="G332" i="13"/>
  <c r="F332" i="13"/>
  <c r="I331" i="13"/>
  <c r="H331" i="13"/>
  <c r="G331" i="13"/>
  <c r="F331" i="13"/>
  <c r="I330" i="13"/>
  <c r="H330" i="13"/>
  <c r="G330" i="13"/>
  <c r="F330" i="13"/>
  <c r="I329" i="13"/>
  <c r="H329" i="13"/>
  <c r="G329" i="13"/>
  <c r="F329" i="13"/>
  <c r="I328" i="13"/>
  <c r="H328" i="13"/>
  <c r="G328" i="13"/>
  <c r="F328" i="13"/>
  <c r="I327" i="13"/>
  <c r="H327" i="13"/>
  <c r="G327" i="13"/>
  <c r="F327" i="13"/>
  <c r="I326" i="13"/>
  <c r="H326" i="13"/>
  <c r="G326" i="13"/>
  <c r="F326" i="13"/>
  <c r="I325" i="13"/>
  <c r="H325" i="13"/>
  <c r="G325" i="13"/>
  <c r="F325" i="13"/>
  <c r="I324" i="13"/>
  <c r="H324" i="13"/>
  <c r="G324" i="13"/>
  <c r="F324" i="13"/>
  <c r="I323" i="13"/>
  <c r="H323" i="13"/>
  <c r="G323" i="13"/>
  <c r="F323" i="13"/>
  <c r="I322" i="13"/>
  <c r="H322" i="13"/>
  <c r="G322" i="13"/>
  <c r="F322" i="13"/>
  <c r="I321" i="13"/>
  <c r="H321" i="13"/>
  <c r="G321" i="13"/>
  <c r="F321" i="13"/>
  <c r="I320" i="13"/>
  <c r="H320" i="13"/>
  <c r="G320" i="13"/>
  <c r="F320" i="13"/>
  <c r="I319" i="13"/>
  <c r="H319" i="13"/>
  <c r="G319" i="13"/>
  <c r="F319" i="13"/>
  <c r="I318" i="13"/>
  <c r="H318" i="13"/>
  <c r="G318" i="13"/>
  <c r="F318" i="13"/>
  <c r="I317" i="13"/>
  <c r="H317" i="13"/>
  <c r="G317" i="13"/>
  <c r="F317" i="13"/>
  <c r="I316" i="13"/>
  <c r="H316" i="13"/>
  <c r="G316" i="13"/>
  <c r="F316" i="13"/>
  <c r="I315" i="13"/>
  <c r="H315" i="13"/>
  <c r="G315" i="13"/>
  <c r="F315" i="13"/>
  <c r="I314" i="13"/>
  <c r="H314" i="13"/>
  <c r="G314" i="13"/>
  <c r="F314" i="13"/>
  <c r="I313" i="13"/>
  <c r="H313" i="13"/>
  <c r="G313" i="13"/>
  <c r="F313" i="13"/>
  <c r="I312" i="13"/>
  <c r="H312" i="13"/>
  <c r="G312" i="13"/>
  <c r="F312" i="13"/>
  <c r="I311" i="13"/>
  <c r="H311" i="13"/>
  <c r="G311" i="13"/>
  <c r="F311" i="13"/>
  <c r="I310" i="13"/>
  <c r="H310" i="13"/>
  <c r="G310" i="13"/>
  <c r="F310" i="13"/>
  <c r="I309" i="13"/>
  <c r="H309" i="13"/>
  <c r="G309" i="13"/>
  <c r="F309" i="13"/>
  <c r="I308" i="13"/>
  <c r="H308" i="13"/>
  <c r="G308" i="13"/>
  <c r="F308" i="13"/>
  <c r="I307" i="13"/>
  <c r="H307" i="13"/>
  <c r="G307" i="13"/>
  <c r="F307" i="13"/>
  <c r="I306" i="13"/>
  <c r="H306" i="13"/>
  <c r="G306" i="13"/>
  <c r="F306" i="13"/>
  <c r="I305" i="13"/>
  <c r="H305" i="13"/>
  <c r="G305" i="13"/>
  <c r="F305" i="13"/>
  <c r="I304" i="13"/>
  <c r="H304" i="13"/>
  <c r="G304" i="13"/>
  <c r="F304" i="13"/>
  <c r="I303" i="13"/>
  <c r="H303" i="13"/>
  <c r="G303" i="13"/>
  <c r="F303" i="13"/>
  <c r="I302" i="13"/>
  <c r="H302" i="13"/>
  <c r="G302" i="13"/>
  <c r="F302" i="13"/>
  <c r="I301" i="13"/>
  <c r="H301" i="13"/>
  <c r="G301" i="13"/>
  <c r="F301" i="13"/>
  <c r="I300" i="13"/>
  <c r="H300" i="13"/>
  <c r="G300" i="13"/>
  <c r="F300" i="13"/>
  <c r="I299" i="13"/>
  <c r="H299" i="13"/>
  <c r="G299" i="13"/>
  <c r="F299" i="13"/>
  <c r="I298" i="13"/>
  <c r="H298" i="13"/>
  <c r="G298" i="13"/>
  <c r="F298" i="13"/>
  <c r="I297" i="13"/>
  <c r="H297" i="13"/>
  <c r="G297" i="13"/>
  <c r="F297" i="13"/>
  <c r="I296" i="13"/>
  <c r="H296" i="13"/>
  <c r="G296" i="13"/>
  <c r="F296" i="13"/>
  <c r="I295" i="13"/>
  <c r="H295" i="13"/>
  <c r="G295" i="13"/>
  <c r="F295" i="13"/>
  <c r="I294" i="13"/>
  <c r="H294" i="13"/>
  <c r="G294" i="13"/>
  <c r="F294" i="13"/>
  <c r="I293" i="13"/>
  <c r="H293" i="13"/>
  <c r="G293" i="13"/>
  <c r="F293" i="13"/>
  <c r="I292" i="13"/>
  <c r="H292" i="13"/>
  <c r="G292" i="13"/>
  <c r="F292" i="13"/>
  <c r="I291" i="13"/>
  <c r="H291" i="13"/>
  <c r="G291" i="13"/>
  <c r="F291" i="13"/>
  <c r="I290" i="13"/>
  <c r="H290" i="13"/>
  <c r="G290" i="13"/>
  <c r="F290" i="13"/>
  <c r="I289" i="13"/>
  <c r="H289" i="13"/>
  <c r="G289" i="13"/>
  <c r="F289" i="13"/>
  <c r="I288" i="13"/>
  <c r="H288" i="13"/>
  <c r="G288" i="13"/>
  <c r="F288" i="13"/>
  <c r="I287" i="13"/>
  <c r="H287" i="13"/>
  <c r="G287" i="13"/>
  <c r="F287" i="13"/>
  <c r="I286" i="13"/>
  <c r="H286" i="13"/>
  <c r="G286" i="13"/>
  <c r="F286" i="13"/>
  <c r="I285" i="13"/>
  <c r="H285" i="13"/>
  <c r="G285" i="13"/>
  <c r="F285" i="13"/>
  <c r="I284" i="13"/>
  <c r="H284" i="13"/>
  <c r="G284" i="13"/>
  <c r="F284" i="13"/>
  <c r="I283" i="13"/>
  <c r="H283" i="13"/>
  <c r="G283" i="13"/>
  <c r="F283" i="13"/>
  <c r="I282" i="13"/>
  <c r="H282" i="13"/>
  <c r="G282" i="13"/>
  <c r="F282" i="13"/>
  <c r="I281" i="13"/>
  <c r="H281" i="13"/>
  <c r="G281" i="13"/>
  <c r="F281" i="13"/>
  <c r="I280" i="13"/>
  <c r="H280" i="13"/>
  <c r="G280" i="13"/>
  <c r="F280" i="13"/>
  <c r="I279" i="13"/>
  <c r="H279" i="13"/>
  <c r="G279" i="13"/>
  <c r="F279" i="13"/>
  <c r="I278" i="13"/>
  <c r="H278" i="13"/>
  <c r="G278" i="13"/>
  <c r="F278" i="13"/>
  <c r="I277" i="13"/>
  <c r="H277" i="13"/>
  <c r="G277" i="13"/>
  <c r="F277" i="13"/>
  <c r="I276" i="13"/>
  <c r="H276" i="13"/>
  <c r="G276" i="13"/>
  <c r="F276" i="13"/>
  <c r="I275" i="13"/>
  <c r="H275" i="13"/>
  <c r="G275" i="13"/>
  <c r="F275" i="13"/>
  <c r="I274" i="13"/>
  <c r="H274" i="13"/>
  <c r="G274" i="13"/>
  <c r="F274" i="13"/>
  <c r="I273" i="13"/>
  <c r="H273" i="13"/>
  <c r="G273" i="13"/>
  <c r="F273" i="13"/>
  <c r="I272" i="13"/>
  <c r="H272" i="13"/>
  <c r="G272" i="13"/>
  <c r="F272" i="13"/>
  <c r="I271" i="13"/>
  <c r="H271" i="13"/>
  <c r="G271" i="13"/>
  <c r="F271" i="13"/>
  <c r="I270" i="13"/>
  <c r="H270" i="13"/>
  <c r="G270" i="13"/>
  <c r="F270" i="13"/>
  <c r="I269" i="13"/>
  <c r="H269" i="13"/>
  <c r="G269" i="13"/>
  <c r="F269" i="13"/>
  <c r="I268" i="13"/>
  <c r="H268" i="13"/>
  <c r="G268" i="13"/>
  <c r="F268" i="13"/>
  <c r="I267" i="13"/>
  <c r="H267" i="13"/>
  <c r="G267" i="13"/>
  <c r="F267" i="13"/>
  <c r="I266" i="13"/>
  <c r="H266" i="13"/>
  <c r="G266" i="13"/>
  <c r="F266" i="13"/>
  <c r="I265" i="13"/>
  <c r="H265" i="13"/>
  <c r="G265" i="13"/>
  <c r="F265" i="13"/>
  <c r="I264" i="13"/>
  <c r="H264" i="13"/>
  <c r="G264" i="13"/>
  <c r="F264" i="13"/>
  <c r="I263" i="13"/>
  <c r="H263" i="13"/>
  <c r="G263" i="13"/>
  <c r="F263" i="13"/>
  <c r="I262" i="13"/>
  <c r="H262" i="13"/>
  <c r="G262" i="13"/>
  <c r="F262" i="13"/>
  <c r="I261" i="13"/>
  <c r="H261" i="13"/>
  <c r="G261" i="13"/>
  <c r="F261" i="13"/>
  <c r="I260" i="13"/>
  <c r="H260" i="13"/>
  <c r="G260" i="13"/>
  <c r="F260" i="13"/>
  <c r="I259" i="13"/>
  <c r="H259" i="13"/>
  <c r="G259" i="13"/>
  <c r="F259" i="13"/>
  <c r="I258" i="13"/>
  <c r="H258" i="13"/>
  <c r="G258" i="13"/>
  <c r="F258" i="13"/>
  <c r="I257" i="13"/>
  <c r="H257" i="13"/>
  <c r="G257" i="13"/>
  <c r="F257" i="13"/>
  <c r="I256" i="13"/>
  <c r="H256" i="13"/>
  <c r="G256" i="13"/>
  <c r="F256" i="13"/>
  <c r="I255" i="13"/>
  <c r="H255" i="13"/>
  <c r="G255" i="13"/>
  <c r="F255" i="13"/>
  <c r="I254" i="13"/>
  <c r="H254" i="13"/>
  <c r="G254" i="13"/>
  <c r="F254" i="13"/>
  <c r="I253" i="13"/>
  <c r="H253" i="13"/>
  <c r="G253" i="13"/>
  <c r="F253" i="13"/>
  <c r="I252" i="13"/>
  <c r="H252" i="13"/>
  <c r="G252" i="13"/>
  <c r="F252" i="13"/>
  <c r="I251" i="13"/>
  <c r="H251" i="13"/>
  <c r="G251" i="13"/>
  <c r="F251" i="13"/>
  <c r="I250" i="13"/>
  <c r="H250" i="13"/>
  <c r="G250" i="13"/>
  <c r="F250" i="13"/>
  <c r="I249" i="13"/>
  <c r="H249" i="13"/>
  <c r="G249" i="13"/>
  <c r="F249" i="13"/>
  <c r="I248" i="13"/>
  <c r="H248" i="13"/>
  <c r="G248" i="13"/>
  <c r="F248" i="13"/>
  <c r="I247" i="13"/>
  <c r="H247" i="13"/>
  <c r="G247" i="13"/>
  <c r="F247" i="13"/>
  <c r="I246" i="13"/>
  <c r="H246" i="13"/>
  <c r="G246" i="13"/>
  <c r="F246" i="13"/>
  <c r="I245" i="13"/>
  <c r="H245" i="13"/>
  <c r="G245" i="13"/>
  <c r="F245" i="13"/>
  <c r="I244" i="13"/>
  <c r="H244" i="13"/>
  <c r="G244" i="13"/>
  <c r="F244" i="13"/>
  <c r="I243" i="13"/>
  <c r="H243" i="13"/>
  <c r="G243" i="13"/>
  <c r="F243" i="13"/>
  <c r="I242" i="13"/>
  <c r="H242" i="13"/>
  <c r="G242" i="13"/>
  <c r="F242" i="13"/>
  <c r="I241" i="13"/>
  <c r="H241" i="13"/>
  <c r="G241" i="13"/>
  <c r="F241" i="13"/>
  <c r="I240" i="13"/>
  <c r="H240" i="13"/>
  <c r="G240" i="13"/>
  <c r="F240" i="13"/>
  <c r="I239" i="13"/>
  <c r="H239" i="13"/>
  <c r="G239" i="13"/>
  <c r="F239" i="13"/>
  <c r="I238" i="13"/>
  <c r="H238" i="13"/>
  <c r="G238" i="13"/>
  <c r="F238" i="13"/>
  <c r="I237" i="13"/>
  <c r="H237" i="13"/>
  <c r="G237" i="13"/>
  <c r="F237" i="13"/>
  <c r="I236" i="13"/>
  <c r="H236" i="13"/>
  <c r="G236" i="13"/>
  <c r="F236" i="13"/>
  <c r="I235" i="13"/>
  <c r="H235" i="13"/>
  <c r="G235" i="13"/>
  <c r="F235" i="13"/>
  <c r="I234" i="13"/>
  <c r="H234" i="13"/>
  <c r="G234" i="13"/>
  <c r="F234" i="13"/>
  <c r="I233" i="13"/>
  <c r="H233" i="13"/>
  <c r="G233" i="13"/>
  <c r="F233" i="13"/>
  <c r="I232" i="13"/>
  <c r="H232" i="13"/>
  <c r="G232" i="13"/>
  <c r="F232" i="13"/>
  <c r="I231" i="13"/>
  <c r="H231" i="13"/>
  <c r="G231" i="13"/>
  <c r="F231" i="13"/>
  <c r="I230" i="13"/>
  <c r="H230" i="13"/>
  <c r="G230" i="13"/>
  <c r="F230" i="13"/>
  <c r="I229" i="13"/>
  <c r="H229" i="13"/>
  <c r="G229" i="13"/>
  <c r="F229" i="13"/>
  <c r="I228" i="13"/>
  <c r="H228" i="13"/>
  <c r="G228" i="13"/>
  <c r="F228" i="13"/>
  <c r="I227" i="13"/>
  <c r="H227" i="13"/>
  <c r="G227" i="13"/>
  <c r="F227" i="13"/>
  <c r="I226" i="13"/>
  <c r="H226" i="13"/>
  <c r="G226" i="13"/>
  <c r="F226" i="13"/>
  <c r="I225" i="13"/>
  <c r="H225" i="13"/>
  <c r="G225" i="13"/>
  <c r="F225" i="13"/>
  <c r="I224" i="13"/>
  <c r="H224" i="13"/>
  <c r="G224" i="13"/>
  <c r="F224" i="13"/>
  <c r="I223" i="13"/>
  <c r="H223" i="13"/>
  <c r="G223" i="13"/>
  <c r="F223" i="13"/>
  <c r="I222" i="13"/>
  <c r="H222" i="13"/>
  <c r="G222" i="13"/>
  <c r="F222" i="13"/>
  <c r="I221" i="13"/>
  <c r="H221" i="13"/>
  <c r="G221" i="13"/>
  <c r="F221" i="13"/>
  <c r="I220" i="13"/>
  <c r="H220" i="13"/>
  <c r="G220" i="13"/>
  <c r="F220" i="13"/>
  <c r="I219" i="13"/>
  <c r="H219" i="13"/>
  <c r="G219" i="13"/>
  <c r="F219" i="13"/>
  <c r="I218" i="13"/>
  <c r="H218" i="13"/>
  <c r="G218" i="13"/>
  <c r="F218" i="13"/>
  <c r="I217" i="13"/>
  <c r="H217" i="13"/>
  <c r="G217" i="13"/>
  <c r="F217" i="13"/>
  <c r="I216" i="13"/>
  <c r="H216" i="13"/>
  <c r="G216" i="13"/>
  <c r="F216" i="13"/>
  <c r="I215" i="13"/>
  <c r="H215" i="13"/>
  <c r="G215" i="13"/>
  <c r="F215" i="13"/>
  <c r="I214" i="13"/>
  <c r="H214" i="13"/>
  <c r="G214" i="13"/>
  <c r="F214" i="13"/>
  <c r="I213" i="13"/>
  <c r="H213" i="13"/>
  <c r="G213" i="13"/>
  <c r="F213" i="13"/>
  <c r="I212" i="13"/>
  <c r="H212" i="13"/>
  <c r="G212" i="13"/>
  <c r="F212" i="13"/>
  <c r="I211" i="13"/>
  <c r="H211" i="13"/>
  <c r="G211" i="13"/>
  <c r="F211" i="13"/>
  <c r="I210" i="13"/>
  <c r="H210" i="13"/>
  <c r="G210" i="13"/>
  <c r="F210" i="13"/>
  <c r="I209" i="13"/>
  <c r="H209" i="13"/>
  <c r="G209" i="13"/>
  <c r="F209" i="13"/>
  <c r="I208" i="13"/>
  <c r="H208" i="13"/>
  <c r="G208" i="13"/>
  <c r="F208" i="13"/>
  <c r="I207" i="13"/>
  <c r="H207" i="13"/>
  <c r="G207" i="13"/>
  <c r="F207" i="13"/>
  <c r="I206" i="13"/>
  <c r="H206" i="13"/>
  <c r="G206" i="13"/>
  <c r="F206" i="13"/>
  <c r="I205" i="13"/>
  <c r="H205" i="13"/>
  <c r="G205" i="13"/>
  <c r="F205" i="13"/>
  <c r="I204" i="13"/>
  <c r="H204" i="13"/>
  <c r="G204" i="13"/>
  <c r="F204" i="13"/>
  <c r="I203" i="13"/>
  <c r="H203" i="13"/>
  <c r="G203" i="13"/>
  <c r="F203" i="13"/>
  <c r="I202" i="13"/>
  <c r="H202" i="13"/>
  <c r="G202" i="13"/>
  <c r="F202" i="13"/>
  <c r="I201" i="13"/>
  <c r="H201" i="13"/>
  <c r="G201" i="13"/>
  <c r="F201" i="13"/>
  <c r="I200" i="13"/>
  <c r="H200" i="13"/>
  <c r="G200" i="13"/>
  <c r="F200" i="13"/>
  <c r="I199" i="13"/>
  <c r="H199" i="13"/>
  <c r="G199" i="13"/>
  <c r="F199" i="13"/>
  <c r="I198" i="13"/>
  <c r="H198" i="13"/>
  <c r="G198" i="13"/>
  <c r="F198" i="13"/>
  <c r="I197" i="13"/>
  <c r="H197" i="13"/>
  <c r="G197" i="13"/>
  <c r="F197" i="13"/>
  <c r="I196" i="13"/>
  <c r="H196" i="13"/>
  <c r="G196" i="13"/>
  <c r="F196" i="13"/>
  <c r="I195" i="13"/>
  <c r="H195" i="13"/>
  <c r="G195" i="13"/>
  <c r="F195" i="13"/>
  <c r="I194" i="13"/>
  <c r="H194" i="13"/>
  <c r="G194" i="13"/>
  <c r="F194" i="13"/>
  <c r="I193" i="13"/>
  <c r="H193" i="13"/>
  <c r="G193" i="13"/>
  <c r="F193" i="13"/>
  <c r="I192" i="13"/>
  <c r="H192" i="13"/>
  <c r="G192" i="13"/>
  <c r="F192" i="13"/>
  <c r="I191" i="13"/>
  <c r="H191" i="13"/>
  <c r="G191" i="13"/>
  <c r="F191" i="13"/>
  <c r="I190" i="13"/>
  <c r="H190" i="13"/>
  <c r="G190" i="13"/>
  <c r="F190" i="13"/>
  <c r="I189" i="13"/>
  <c r="H189" i="13"/>
  <c r="G189" i="13"/>
  <c r="F189" i="13"/>
  <c r="I188" i="13"/>
  <c r="H188" i="13"/>
  <c r="G188" i="13"/>
  <c r="F188" i="13"/>
  <c r="I187" i="13"/>
  <c r="H187" i="13"/>
  <c r="G187" i="13"/>
  <c r="F187" i="13"/>
  <c r="I186" i="13"/>
  <c r="H186" i="13"/>
  <c r="G186" i="13"/>
  <c r="F186" i="13"/>
  <c r="I185" i="13"/>
  <c r="H185" i="13"/>
  <c r="G185" i="13"/>
  <c r="F185" i="13"/>
  <c r="I184" i="13"/>
  <c r="H184" i="13"/>
  <c r="G184" i="13"/>
  <c r="F184" i="13"/>
  <c r="I183" i="13"/>
  <c r="H183" i="13"/>
  <c r="G183" i="13"/>
  <c r="F183" i="13"/>
  <c r="I182" i="13"/>
  <c r="H182" i="13"/>
  <c r="G182" i="13"/>
  <c r="F182" i="13"/>
  <c r="I181" i="13"/>
  <c r="H181" i="13"/>
  <c r="G181" i="13"/>
  <c r="F181" i="13"/>
  <c r="I180" i="13"/>
  <c r="H180" i="13"/>
  <c r="G180" i="13"/>
  <c r="F180" i="13"/>
  <c r="I179" i="13"/>
  <c r="H179" i="13"/>
  <c r="G179" i="13"/>
  <c r="F179" i="13"/>
  <c r="I178" i="13"/>
  <c r="H178" i="13"/>
  <c r="G178" i="13"/>
  <c r="F178" i="13"/>
  <c r="I177" i="13"/>
  <c r="H177" i="13"/>
  <c r="G177" i="13"/>
  <c r="F177" i="13"/>
  <c r="I176" i="13"/>
  <c r="H176" i="13"/>
  <c r="G176" i="13"/>
  <c r="F176" i="13"/>
  <c r="I175" i="13"/>
  <c r="H175" i="13"/>
  <c r="G175" i="13"/>
  <c r="F175" i="13"/>
  <c r="I174" i="13"/>
  <c r="H174" i="13"/>
  <c r="G174" i="13"/>
  <c r="F174" i="13"/>
  <c r="I173" i="13"/>
  <c r="H173" i="13"/>
  <c r="G173" i="13"/>
  <c r="F173" i="13"/>
  <c r="I172" i="13"/>
  <c r="H172" i="13"/>
  <c r="G172" i="13"/>
  <c r="F172" i="13"/>
  <c r="I171" i="13"/>
  <c r="H171" i="13"/>
  <c r="G171" i="13"/>
  <c r="F171" i="13"/>
  <c r="I170" i="13"/>
  <c r="H170" i="13"/>
  <c r="G170" i="13"/>
  <c r="F170" i="13"/>
  <c r="I169" i="13"/>
  <c r="H169" i="13"/>
  <c r="G169" i="13"/>
  <c r="F169" i="13"/>
  <c r="I168" i="13"/>
  <c r="H168" i="13"/>
  <c r="G168" i="13"/>
  <c r="F168" i="13"/>
  <c r="I167" i="13"/>
  <c r="H167" i="13"/>
  <c r="G167" i="13"/>
  <c r="F167" i="13"/>
  <c r="I166" i="13"/>
  <c r="H166" i="13"/>
  <c r="G166" i="13"/>
  <c r="F166" i="13"/>
  <c r="I165" i="13"/>
  <c r="H165" i="13"/>
  <c r="G165" i="13"/>
  <c r="F165" i="13"/>
  <c r="I164" i="13"/>
  <c r="H164" i="13"/>
  <c r="G164" i="13"/>
  <c r="F164" i="13"/>
  <c r="I163" i="13"/>
  <c r="H163" i="13"/>
  <c r="G163" i="13"/>
  <c r="F163" i="13"/>
  <c r="I162" i="13"/>
  <c r="H162" i="13"/>
  <c r="G162" i="13"/>
  <c r="F162" i="13"/>
  <c r="I161" i="13"/>
  <c r="H161" i="13"/>
  <c r="G161" i="13"/>
  <c r="F161" i="13"/>
  <c r="I160" i="13"/>
  <c r="H160" i="13"/>
  <c r="G160" i="13"/>
  <c r="F160" i="13"/>
  <c r="I159" i="13"/>
  <c r="H159" i="13"/>
  <c r="G159" i="13"/>
  <c r="F159" i="13"/>
  <c r="I158" i="13"/>
  <c r="H158" i="13"/>
  <c r="G158" i="13"/>
  <c r="F158" i="13"/>
  <c r="I157" i="13"/>
  <c r="H157" i="13"/>
  <c r="G157" i="13"/>
  <c r="F157" i="13"/>
  <c r="I156" i="13"/>
  <c r="H156" i="13"/>
  <c r="G156" i="13"/>
  <c r="F156" i="13"/>
  <c r="I155" i="13"/>
  <c r="H155" i="13"/>
  <c r="G155" i="13"/>
  <c r="F155" i="13"/>
  <c r="I154" i="13"/>
  <c r="H154" i="13"/>
  <c r="G154" i="13"/>
  <c r="F154" i="13"/>
  <c r="I153" i="13"/>
  <c r="H153" i="13"/>
  <c r="G153" i="13"/>
  <c r="F153" i="13"/>
  <c r="I152" i="13"/>
  <c r="H152" i="13"/>
  <c r="G152" i="13"/>
  <c r="F152" i="13"/>
  <c r="I151" i="13"/>
  <c r="H151" i="13"/>
  <c r="G151" i="13"/>
  <c r="F151" i="13"/>
  <c r="I150" i="13"/>
  <c r="H150" i="13"/>
  <c r="G150" i="13"/>
  <c r="F150" i="13"/>
  <c r="I149" i="13"/>
  <c r="H149" i="13"/>
  <c r="G149" i="13"/>
  <c r="F149" i="13"/>
  <c r="I148" i="13"/>
  <c r="H148" i="13"/>
  <c r="G148" i="13"/>
  <c r="F148" i="13"/>
  <c r="I147" i="13"/>
  <c r="H147" i="13"/>
  <c r="G147" i="13"/>
  <c r="F147" i="13"/>
  <c r="I146" i="13"/>
  <c r="H146" i="13"/>
  <c r="G146" i="13"/>
  <c r="F146" i="13"/>
  <c r="I145" i="13"/>
  <c r="H145" i="13"/>
  <c r="G145" i="13"/>
  <c r="F145" i="13"/>
  <c r="I144" i="13"/>
  <c r="H144" i="13"/>
  <c r="G144" i="13"/>
  <c r="F144" i="13"/>
  <c r="I143" i="13"/>
  <c r="H143" i="13"/>
  <c r="G143" i="13"/>
  <c r="F143" i="13"/>
  <c r="I142" i="13"/>
  <c r="H142" i="13"/>
  <c r="G142" i="13"/>
  <c r="F142" i="13"/>
  <c r="I141" i="13"/>
  <c r="H141" i="13"/>
  <c r="G141" i="13"/>
  <c r="F141" i="13"/>
  <c r="I140" i="13"/>
  <c r="H140" i="13"/>
  <c r="G140" i="13"/>
  <c r="F140" i="13"/>
  <c r="I139" i="13"/>
  <c r="H139" i="13"/>
  <c r="G139" i="13"/>
  <c r="F139" i="13"/>
  <c r="I138" i="13"/>
  <c r="H138" i="13"/>
  <c r="G138" i="13"/>
  <c r="F138" i="13"/>
  <c r="I137" i="13"/>
  <c r="H137" i="13"/>
  <c r="G137" i="13"/>
  <c r="F137" i="13"/>
  <c r="I136" i="13"/>
  <c r="H136" i="13"/>
  <c r="G136" i="13"/>
  <c r="F136" i="13"/>
  <c r="I135" i="13"/>
  <c r="H135" i="13"/>
  <c r="G135" i="13"/>
  <c r="F135" i="13"/>
  <c r="I134" i="13"/>
  <c r="H134" i="13"/>
  <c r="G134" i="13"/>
  <c r="F134" i="13"/>
  <c r="I133" i="13"/>
  <c r="H133" i="13"/>
  <c r="G133" i="13"/>
  <c r="F133" i="13"/>
  <c r="I132" i="13"/>
  <c r="H132" i="13"/>
  <c r="G132" i="13"/>
  <c r="F132" i="13"/>
  <c r="I131" i="13"/>
  <c r="H131" i="13"/>
  <c r="G131" i="13"/>
  <c r="F131" i="13"/>
  <c r="I130" i="13"/>
  <c r="H130" i="13"/>
  <c r="G130" i="13"/>
  <c r="F130" i="13"/>
  <c r="I129" i="13"/>
  <c r="H129" i="13"/>
  <c r="G129" i="13"/>
  <c r="F129" i="13"/>
  <c r="I128" i="13"/>
  <c r="H128" i="13"/>
  <c r="G128" i="13"/>
  <c r="F128" i="13"/>
  <c r="I127" i="13"/>
  <c r="H127" i="13"/>
  <c r="G127" i="13"/>
  <c r="F127" i="13"/>
  <c r="I126" i="13"/>
  <c r="H126" i="13"/>
  <c r="G126" i="13"/>
  <c r="F126" i="13"/>
  <c r="I125" i="13"/>
  <c r="H125" i="13"/>
  <c r="G125" i="13"/>
  <c r="F125" i="13"/>
  <c r="I124" i="13"/>
  <c r="H124" i="13"/>
  <c r="G124" i="13"/>
  <c r="F124" i="13"/>
  <c r="I123" i="13"/>
  <c r="H123" i="13"/>
  <c r="G123" i="13"/>
  <c r="F123" i="13"/>
  <c r="I122" i="13"/>
  <c r="H122" i="13"/>
  <c r="G122" i="13"/>
  <c r="F122" i="13"/>
  <c r="I121" i="13"/>
  <c r="H121" i="13"/>
  <c r="G121" i="13"/>
  <c r="F121" i="13"/>
  <c r="I120" i="13"/>
  <c r="H120" i="13"/>
  <c r="G120" i="13"/>
  <c r="F120" i="13"/>
  <c r="I119" i="13"/>
  <c r="H119" i="13"/>
  <c r="G119" i="13"/>
  <c r="F119" i="13"/>
  <c r="I118" i="13"/>
  <c r="H118" i="13"/>
  <c r="G118" i="13"/>
  <c r="F118" i="13"/>
  <c r="I117" i="13"/>
  <c r="H117" i="13"/>
  <c r="G117" i="13"/>
  <c r="F117" i="13"/>
  <c r="I116" i="13"/>
  <c r="H116" i="13"/>
  <c r="G116" i="13"/>
  <c r="F116" i="13"/>
  <c r="I115" i="13"/>
  <c r="H115" i="13"/>
  <c r="G115" i="13"/>
  <c r="F115" i="13"/>
  <c r="I114" i="13"/>
  <c r="H114" i="13"/>
  <c r="G114" i="13"/>
  <c r="F114" i="13"/>
  <c r="I113" i="13"/>
  <c r="H113" i="13"/>
  <c r="G113" i="13"/>
  <c r="F113" i="13"/>
  <c r="I112" i="13"/>
  <c r="H112" i="13"/>
  <c r="G112" i="13"/>
  <c r="F112" i="13"/>
  <c r="I111" i="13"/>
  <c r="H111" i="13"/>
  <c r="G111" i="13"/>
  <c r="F111" i="13"/>
  <c r="I110" i="13"/>
  <c r="H110" i="13"/>
  <c r="G110" i="13"/>
  <c r="F110" i="13"/>
  <c r="I109" i="13"/>
  <c r="H109" i="13"/>
  <c r="G109" i="13"/>
  <c r="F109" i="13"/>
  <c r="I108" i="13"/>
  <c r="H108" i="13"/>
  <c r="G108" i="13"/>
  <c r="F108" i="13"/>
  <c r="I107" i="13"/>
  <c r="H107" i="13"/>
  <c r="G107" i="13"/>
  <c r="F107" i="13"/>
  <c r="I106" i="13"/>
  <c r="H106" i="13"/>
  <c r="G106" i="13"/>
  <c r="F106" i="13"/>
  <c r="I105" i="13"/>
  <c r="H105" i="13"/>
  <c r="G105" i="13"/>
  <c r="F105" i="13"/>
  <c r="I104" i="13"/>
  <c r="H104" i="13"/>
  <c r="G104" i="13"/>
  <c r="F104" i="13"/>
  <c r="I103" i="13"/>
  <c r="H103" i="13"/>
  <c r="G103" i="13"/>
  <c r="F103" i="13"/>
  <c r="I102" i="13"/>
  <c r="H102" i="13"/>
  <c r="G102" i="13"/>
  <c r="F102" i="13"/>
  <c r="I101" i="13"/>
  <c r="H101" i="13"/>
  <c r="G101" i="13"/>
  <c r="F101" i="13"/>
  <c r="I100" i="13"/>
  <c r="H100" i="13"/>
  <c r="G100" i="13"/>
  <c r="F100" i="13"/>
  <c r="I99" i="13"/>
  <c r="H99" i="13"/>
  <c r="G99" i="13"/>
  <c r="F99" i="13"/>
  <c r="I98" i="13"/>
  <c r="H98" i="13"/>
  <c r="G98" i="13"/>
  <c r="F98" i="13"/>
  <c r="I97" i="13"/>
  <c r="H97" i="13"/>
  <c r="G97" i="13"/>
  <c r="F97" i="13"/>
  <c r="I96" i="13"/>
  <c r="H96" i="13"/>
  <c r="G96" i="13"/>
  <c r="F96" i="13"/>
  <c r="I95" i="13"/>
  <c r="H95" i="13"/>
  <c r="G95" i="13"/>
  <c r="F95" i="13"/>
  <c r="I94" i="13"/>
  <c r="H94" i="13"/>
  <c r="G94" i="13"/>
  <c r="F94" i="13"/>
  <c r="I93" i="13"/>
  <c r="H93" i="13"/>
  <c r="G93" i="13"/>
  <c r="F93" i="13"/>
  <c r="I92" i="13"/>
  <c r="H92" i="13"/>
  <c r="G92" i="13"/>
  <c r="F92" i="13"/>
  <c r="I91" i="13"/>
  <c r="H91" i="13"/>
  <c r="G91" i="13"/>
  <c r="F91" i="13"/>
  <c r="I90" i="13"/>
  <c r="H90" i="13"/>
  <c r="G90" i="13"/>
  <c r="F90" i="13"/>
  <c r="I89" i="13"/>
  <c r="H89" i="13"/>
  <c r="G89" i="13"/>
  <c r="F89" i="13"/>
  <c r="I88" i="13"/>
  <c r="H88" i="13"/>
  <c r="G88" i="13"/>
  <c r="F88" i="13"/>
  <c r="I87" i="13"/>
  <c r="H87" i="13"/>
  <c r="G87" i="13"/>
  <c r="F87" i="13"/>
  <c r="I86" i="13"/>
  <c r="H86" i="13"/>
  <c r="G86" i="13"/>
  <c r="F86" i="13"/>
  <c r="I85" i="13"/>
  <c r="H85" i="13"/>
  <c r="G85" i="13"/>
  <c r="F85" i="13"/>
  <c r="I84" i="13"/>
  <c r="H84" i="13"/>
  <c r="G84" i="13"/>
  <c r="F84" i="13"/>
  <c r="I83" i="13"/>
  <c r="H83" i="13"/>
  <c r="G83" i="13"/>
  <c r="F83" i="13"/>
  <c r="I82" i="13"/>
  <c r="H82" i="13"/>
  <c r="G82" i="13"/>
  <c r="F82" i="13"/>
  <c r="I81" i="13"/>
  <c r="H81" i="13"/>
  <c r="G81" i="13"/>
  <c r="F81" i="13"/>
  <c r="I80" i="13"/>
  <c r="H80" i="13"/>
  <c r="G80" i="13"/>
  <c r="F80" i="13"/>
  <c r="I79" i="13"/>
  <c r="H79" i="13"/>
  <c r="G79" i="13"/>
  <c r="F79" i="13"/>
  <c r="I78" i="13"/>
  <c r="H78" i="13"/>
  <c r="G78" i="13"/>
  <c r="F78" i="13"/>
  <c r="I77" i="13"/>
  <c r="H77" i="13"/>
  <c r="G77" i="13"/>
  <c r="F77" i="13"/>
  <c r="I76" i="13"/>
  <c r="H76" i="13"/>
  <c r="G76" i="13"/>
  <c r="F76" i="13"/>
  <c r="I75" i="13"/>
  <c r="H75" i="13"/>
  <c r="G75" i="13"/>
  <c r="F75" i="13"/>
  <c r="I74" i="13"/>
  <c r="H74" i="13"/>
  <c r="G74" i="13"/>
  <c r="F74" i="13"/>
  <c r="I73" i="13"/>
  <c r="H73" i="13"/>
  <c r="G73" i="13"/>
  <c r="F73" i="13"/>
  <c r="I72" i="13"/>
  <c r="H72" i="13"/>
  <c r="G72" i="13"/>
  <c r="F72" i="13"/>
  <c r="I71" i="13"/>
  <c r="H71" i="13"/>
  <c r="G71" i="13"/>
  <c r="F71" i="13"/>
  <c r="I70" i="13"/>
  <c r="H70" i="13"/>
  <c r="G70" i="13"/>
  <c r="F70" i="13"/>
  <c r="I69" i="13"/>
  <c r="H69" i="13"/>
  <c r="G69" i="13"/>
  <c r="F69" i="13"/>
  <c r="I68" i="13"/>
  <c r="H68" i="13"/>
  <c r="G68" i="13"/>
  <c r="F68" i="13"/>
  <c r="I67" i="13"/>
  <c r="H67" i="13"/>
  <c r="G67" i="13"/>
  <c r="F67" i="13"/>
  <c r="I66" i="13"/>
  <c r="H66" i="13"/>
  <c r="G66" i="13"/>
  <c r="F66" i="13"/>
  <c r="I65" i="13"/>
  <c r="H65" i="13"/>
  <c r="G65" i="13"/>
  <c r="F65" i="13"/>
  <c r="I64" i="13"/>
  <c r="H64" i="13"/>
  <c r="G64" i="13"/>
  <c r="F64" i="13"/>
  <c r="I63" i="13"/>
  <c r="H63" i="13"/>
  <c r="G63" i="13"/>
  <c r="F63" i="13"/>
  <c r="I62" i="13"/>
  <c r="H62" i="13"/>
  <c r="G62" i="13"/>
  <c r="F62" i="13"/>
  <c r="I61" i="13"/>
  <c r="H61" i="13"/>
  <c r="G61" i="13"/>
  <c r="F61" i="13"/>
  <c r="I60" i="13"/>
  <c r="H60" i="13"/>
  <c r="G60" i="13"/>
  <c r="F60" i="13"/>
  <c r="I59" i="13"/>
  <c r="H59" i="13"/>
  <c r="G59" i="13"/>
  <c r="F59" i="13"/>
  <c r="I58" i="13"/>
  <c r="H58" i="13"/>
  <c r="G58" i="13"/>
  <c r="F58" i="13"/>
  <c r="I57" i="13"/>
  <c r="H57" i="13"/>
  <c r="G57" i="13"/>
  <c r="F57" i="13"/>
  <c r="I56" i="13"/>
  <c r="H56" i="13"/>
  <c r="G56" i="13"/>
  <c r="F56" i="13"/>
  <c r="I55" i="13"/>
  <c r="H55" i="13"/>
  <c r="G55" i="13"/>
  <c r="F55" i="13"/>
  <c r="I54" i="13"/>
  <c r="H54" i="13"/>
  <c r="G54" i="13"/>
  <c r="F54" i="13"/>
  <c r="I53" i="13"/>
  <c r="H53" i="13"/>
  <c r="G53" i="13"/>
  <c r="F53" i="13"/>
  <c r="I52" i="13"/>
  <c r="H52" i="13"/>
  <c r="G52" i="13"/>
  <c r="F52" i="13"/>
  <c r="I51" i="13"/>
  <c r="H51" i="13"/>
  <c r="G51" i="13"/>
  <c r="F51" i="13"/>
  <c r="I50" i="13"/>
  <c r="H50" i="13"/>
  <c r="G50" i="13"/>
  <c r="F50" i="13"/>
  <c r="I49" i="13"/>
  <c r="H49" i="13"/>
  <c r="G49" i="13"/>
  <c r="F49" i="13"/>
  <c r="I48" i="13"/>
  <c r="H48" i="13"/>
  <c r="G48" i="13"/>
  <c r="F48" i="13"/>
  <c r="I47" i="13"/>
  <c r="H47" i="13"/>
  <c r="G47" i="13"/>
  <c r="F47" i="13"/>
  <c r="I46" i="13"/>
  <c r="H46" i="13"/>
  <c r="G46" i="13"/>
  <c r="F46" i="13"/>
  <c r="I45" i="13"/>
  <c r="H45" i="13"/>
  <c r="G45" i="13"/>
  <c r="F45" i="13"/>
  <c r="I44" i="13"/>
  <c r="H44" i="13"/>
  <c r="G44" i="13"/>
  <c r="F44" i="13"/>
  <c r="I43" i="13"/>
  <c r="H43" i="13"/>
  <c r="G43" i="13"/>
  <c r="F43" i="13"/>
  <c r="I42" i="13"/>
  <c r="H42" i="13"/>
  <c r="G42" i="13"/>
  <c r="F42" i="13"/>
  <c r="I41" i="13"/>
  <c r="H41" i="13"/>
  <c r="G41" i="13"/>
  <c r="F41" i="13"/>
  <c r="I40" i="13"/>
  <c r="H40" i="13"/>
  <c r="G40" i="13"/>
  <c r="F40" i="13"/>
  <c r="I39" i="13"/>
  <c r="H39" i="13"/>
  <c r="G39" i="13"/>
  <c r="F39" i="13"/>
  <c r="I38" i="13"/>
  <c r="H38" i="13"/>
  <c r="G38" i="13"/>
  <c r="F38" i="13"/>
  <c r="G37" i="13"/>
  <c r="F37" i="13"/>
  <c r="G36" i="13"/>
  <c r="F36" i="13"/>
  <c r="G35" i="13"/>
  <c r="F35" i="13"/>
  <c r="G34" i="13"/>
  <c r="F34" i="13"/>
  <c r="G33" i="13"/>
  <c r="F33" i="13"/>
  <c r="G32" i="13"/>
  <c r="F32" i="13"/>
  <c r="G31" i="13"/>
  <c r="F31" i="13"/>
  <c r="G30" i="13"/>
  <c r="F30" i="13"/>
  <c r="G29" i="13"/>
  <c r="F29" i="13"/>
  <c r="G28" i="13"/>
  <c r="F28" i="13"/>
  <c r="G27" i="13"/>
  <c r="F27" i="13"/>
  <c r="G26" i="13"/>
  <c r="F26" i="13"/>
  <c r="G25" i="13"/>
  <c r="F25" i="13"/>
  <c r="G24" i="13"/>
  <c r="F24" i="13"/>
  <c r="G23" i="13"/>
  <c r="F23" i="13"/>
  <c r="G22" i="13"/>
  <c r="F22" i="13"/>
  <c r="G21" i="13"/>
  <c r="F21" i="13"/>
  <c r="G20" i="13"/>
  <c r="F20" i="13"/>
  <c r="G19" i="13"/>
  <c r="F19" i="13"/>
  <c r="G18" i="13"/>
  <c r="F18" i="13"/>
  <c r="G17" i="13"/>
  <c r="F17" i="13"/>
  <c r="G16" i="13"/>
  <c r="F16" i="13"/>
  <c r="E3" i="12"/>
  <c r="E4" i="12" s="1"/>
  <c r="E5" i="12" s="1"/>
  <c r="E6" i="12" s="1"/>
  <c r="E7" i="12" s="1"/>
  <c r="E8" i="12" s="1"/>
  <c r="E9" i="12" s="1"/>
  <c r="E10" i="12" s="1"/>
  <c r="E11" i="12" s="1"/>
  <c r="E12" i="12" s="1"/>
  <c r="E13" i="12" s="1"/>
  <c r="E14" i="12" s="1"/>
  <c r="E15" i="12" s="1"/>
  <c r="E16" i="12" s="1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D3" i="12"/>
  <c r="D4" i="12" s="1"/>
  <c r="D5" i="12" s="1"/>
  <c r="D6" i="12" s="1"/>
  <c r="D7" i="12" s="1"/>
  <c r="D8" i="12" s="1"/>
  <c r="D9" i="12" s="1"/>
  <c r="D10" i="12" s="1"/>
  <c r="D11" i="12" s="1"/>
  <c r="D12" i="12" s="1"/>
  <c r="D13" i="12" s="1"/>
  <c r="D14" i="12" s="1"/>
  <c r="D15" i="12" s="1"/>
  <c r="D16" i="12" s="1"/>
  <c r="D17" i="12" s="1"/>
  <c r="D18" i="12" s="1"/>
  <c r="D19" i="12" s="1"/>
  <c r="D20" i="12" s="1"/>
  <c r="D21" i="12" s="1"/>
  <c r="D22" i="12" s="1"/>
  <c r="D23" i="12" s="1"/>
  <c r="D24" i="12" s="1"/>
  <c r="D25" i="12" s="1"/>
  <c r="D26" i="12" s="1"/>
  <c r="D27" i="12" s="1"/>
  <c r="D28" i="12" s="1"/>
  <c r="D29" i="12" s="1"/>
  <c r="D30" i="12" s="1"/>
  <c r="D31" i="12" s="1"/>
  <c r="P31" i="12" l="1"/>
  <c r="D32" i="12"/>
  <c r="J31" i="12"/>
  <c r="O31" i="12" s="1"/>
  <c r="E32" i="12"/>
  <c r="P32" i="12" s="1"/>
  <c r="K31" i="12"/>
  <c r="Q31" i="12" s="1"/>
  <c r="N31" i="12"/>
  <c r="E3" i="7"/>
  <c r="E4" i="7" s="1"/>
  <c r="E5" i="7" s="1"/>
  <c r="E6" i="7" s="1"/>
  <c r="E7" i="7" s="1"/>
  <c r="E8" i="7" s="1"/>
  <c r="E9" i="7" s="1"/>
  <c r="E10" i="7" s="1"/>
  <c r="E11" i="7" s="1"/>
  <c r="E12" i="7" s="1"/>
  <c r="E13" i="7" s="1"/>
  <c r="E14" i="7" s="1"/>
  <c r="E15" i="7" s="1"/>
  <c r="E16" i="7" s="1"/>
  <c r="E17" i="7" s="1"/>
  <c r="E18" i="7" s="1"/>
  <c r="E19" i="7" s="1"/>
  <c r="E20" i="7" s="1"/>
  <c r="E21" i="7" s="1"/>
  <c r="E22" i="7" s="1"/>
  <c r="E23" i="7" s="1"/>
  <c r="E24" i="7" s="1"/>
  <c r="E25" i="7" s="1"/>
  <c r="E26" i="7" s="1"/>
  <c r="E27" i="7" s="1"/>
  <c r="E28" i="7" s="1"/>
  <c r="E29" i="7" s="1"/>
  <c r="E30" i="7" s="1"/>
  <c r="E31" i="7" s="1"/>
  <c r="E32" i="7" s="1"/>
  <c r="E33" i="7" s="1"/>
  <c r="D3" i="7"/>
  <c r="D4" i="7" s="1"/>
  <c r="D5" i="7" s="1"/>
  <c r="D6" i="7" s="1"/>
  <c r="D7" i="7" s="1"/>
  <c r="D8" i="7" s="1"/>
  <c r="D9" i="7" s="1"/>
  <c r="D10" i="7" s="1"/>
  <c r="D11" i="7" s="1"/>
  <c r="D12" i="7" s="1"/>
  <c r="D13" i="7" s="1"/>
  <c r="D14" i="7" s="1"/>
  <c r="D15" i="7" s="1"/>
  <c r="D16" i="7" s="1"/>
  <c r="D17" i="7" s="1"/>
  <c r="D18" i="7" s="1"/>
  <c r="D19" i="7" s="1"/>
  <c r="D20" i="7" s="1"/>
  <c r="D21" i="7" s="1"/>
  <c r="D22" i="7" s="1"/>
  <c r="D23" i="7" s="1"/>
  <c r="D24" i="7" s="1"/>
  <c r="D25" i="7" s="1"/>
  <c r="D26" i="7" s="1"/>
  <c r="D27" i="7" s="1"/>
  <c r="D28" i="7" s="1"/>
  <c r="D29" i="7" s="1"/>
  <c r="D30" i="7" s="1"/>
  <c r="D31" i="7" s="1"/>
  <c r="D32" i="7" s="1"/>
  <c r="G1748" i="11"/>
  <c r="F1748" i="11"/>
  <c r="E1748" i="11"/>
  <c r="D1748" i="11"/>
  <c r="G1747" i="11"/>
  <c r="F1747" i="11"/>
  <c r="E1747" i="11"/>
  <c r="D1747" i="11"/>
  <c r="G1746" i="11"/>
  <c r="F1746" i="11"/>
  <c r="E1746" i="11"/>
  <c r="D1746" i="11"/>
  <c r="G1745" i="11"/>
  <c r="F1745" i="11"/>
  <c r="E1745" i="11"/>
  <c r="D1745" i="11"/>
  <c r="G1744" i="11"/>
  <c r="F1744" i="11"/>
  <c r="E1744" i="11"/>
  <c r="D1744" i="11"/>
  <c r="G1743" i="11"/>
  <c r="F1743" i="11"/>
  <c r="E1743" i="11"/>
  <c r="D1743" i="11"/>
  <c r="G1742" i="11"/>
  <c r="F1742" i="11"/>
  <c r="E1742" i="11"/>
  <c r="D1742" i="11"/>
  <c r="G1741" i="11"/>
  <c r="F1741" i="11"/>
  <c r="E1741" i="11"/>
  <c r="D1741" i="11"/>
  <c r="G1740" i="11"/>
  <c r="F1740" i="11"/>
  <c r="E1740" i="11"/>
  <c r="D1740" i="11"/>
  <c r="G1739" i="11"/>
  <c r="F1739" i="11"/>
  <c r="E1739" i="11"/>
  <c r="D1739" i="11"/>
  <c r="G1738" i="11"/>
  <c r="F1738" i="11"/>
  <c r="E1738" i="11"/>
  <c r="D1738" i="11"/>
  <c r="G1737" i="11"/>
  <c r="F1737" i="11"/>
  <c r="E1737" i="11"/>
  <c r="D1737" i="11"/>
  <c r="G1736" i="11"/>
  <c r="F1736" i="11"/>
  <c r="E1736" i="11"/>
  <c r="D1736" i="11"/>
  <c r="G1735" i="11"/>
  <c r="F1735" i="11"/>
  <c r="E1735" i="11"/>
  <c r="D1735" i="11"/>
  <c r="G1734" i="11"/>
  <c r="F1734" i="11"/>
  <c r="E1734" i="11"/>
  <c r="D1734" i="11"/>
  <c r="G1733" i="11"/>
  <c r="F1733" i="11"/>
  <c r="E1733" i="11"/>
  <c r="D1733" i="11"/>
  <c r="G1732" i="11"/>
  <c r="F1732" i="11"/>
  <c r="E1732" i="11"/>
  <c r="D1732" i="11"/>
  <c r="G1731" i="11"/>
  <c r="F1731" i="11"/>
  <c r="E1731" i="11"/>
  <c r="D1731" i="11"/>
  <c r="G1730" i="11"/>
  <c r="F1730" i="11"/>
  <c r="E1730" i="11"/>
  <c r="D1730" i="11"/>
  <c r="G1729" i="11"/>
  <c r="F1729" i="11"/>
  <c r="E1729" i="11"/>
  <c r="D1729" i="11"/>
  <c r="G1728" i="11"/>
  <c r="F1728" i="11"/>
  <c r="E1728" i="11"/>
  <c r="D1728" i="11"/>
  <c r="G1727" i="11"/>
  <c r="F1727" i="11"/>
  <c r="E1727" i="11"/>
  <c r="D1727" i="11"/>
  <c r="G1726" i="11"/>
  <c r="F1726" i="11"/>
  <c r="E1726" i="11"/>
  <c r="D1726" i="11"/>
  <c r="G1725" i="11"/>
  <c r="F1725" i="11"/>
  <c r="E1725" i="11"/>
  <c r="D1725" i="11"/>
  <c r="G1724" i="11"/>
  <c r="F1724" i="11"/>
  <c r="E1724" i="11"/>
  <c r="D1724" i="11"/>
  <c r="G1723" i="11"/>
  <c r="F1723" i="11"/>
  <c r="E1723" i="11"/>
  <c r="D1723" i="11"/>
  <c r="G1722" i="11"/>
  <c r="F1722" i="11"/>
  <c r="E1722" i="11"/>
  <c r="D1722" i="11"/>
  <c r="G1721" i="11"/>
  <c r="F1721" i="11"/>
  <c r="E1721" i="11"/>
  <c r="D1721" i="11"/>
  <c r="G1720" i="11"/>
  <c r="F1720" i="11"/>
  <c r="E1720" i="11"/>
  <c r="D1720" i="11"/>
  <c r="G1719" i="11"/>
  <c r="F1719" i="11"/>
  <c r="E1719" i="11"/>
  <c r="D1719" i="11"/>
  <c r="G1718" i="11"/>
  <c r="F1718" i="11"/>
  <c r="E1718" i="11"/>
  <c r="D1718" i="11"/>
  <c r="G1717" i="11"/>
  <c r="F1717" i="11"/>
  <c r="E1717" i="11"/>
  <c r="D1717" i="11"/>
  <c r="G1716" i="11"/>
  <c r="F1716" i="11"/>
  <c r="E1716" i="11"/>
  <c r="D1716" i="11"/>
  <c r="G1715" i="11"/>
  <c r="F1715" i="11"/>
  <c r="E1715" i="11"/>
  <c r="D1715" i="11"/>
  <c r="G1714" i="11"/>
  <c r="F1714" i="11"/>
  <c r="E1714" i="11"/>
  <c r="D1714" i="11"/>
  <c r="G1713" i="11"/>
  <c r="F1713" i="11"/>
  <c r="E1713" i="11"/>
  <c r="D1713" i="11"/>
  <c r="G1712" i="11"/>
  <c r="F1712" i="11"/>
  <c r="E1712" i="11"/>
  <c r="D1712" i="11"/>
  <c r="G1711" i="11"/>
  <c r="F1711" i="11"/>
  <c r="E1711" i="11"/>
  <c r="D1711" i="11"/>
  <c r="G1710" i="11"/>
  <c r="F1710" i="11"/>
  <c r="E1710" i="11"/>
  <c r="D1710" i="11"/>
  <c r="G1709" i="11"/>
  <c r="F1709" i="11"/>
  <c r="E1709" i="11"/>
  <c r="D1709" i="11"/>
  <c r="G1708" i="11"/>
  <c r="F1708" i="11"/>
  <c r="E1708" i="11"/>
  <c r="D1708" i="11"/>
  <c r="G1707" i="11"/>
  <c r="F1707" i="11"/>
  <c r="E1707" i="11"/>
  <c r="D1707" i="11"/>
  <c r="G1706" i="11"/>
  <c r="F1706" i="11"/>
  <c r="E1706" i="11"/>
  <c r="D1706" i="11"/>
  <c r="G1705" i="11"/>
  <c r="F1705" i="11"/>
  <c r="E1705" i="11"/>
  <c r="D1705" i="11"/>
  <c r="G1704" i="11"/>
  <c r="F1704" i="11"/>
  <c r="E1704" i="11"/>
  <c r="D1704" i="11"/>
  <c r="G1703" i="11"/>
  <c r="F1703" i="11"/>
  <c r="E1703" i="11"/>
  <c r="D1703" i="11"/>
  <c r="G1702" i="11"/>
  <c r="F1702" i="11"/>
  <c r="E1702" i="11"/>
  <c r="D1702" i="11"/>
  <c r="G1701" i="11"/>
  <c r="F1701" i="11"/>
  <c r="E1701" i="11"/>
  <c r="D1701" i="11"/>
  <c r="G1700" i="11"/>
  <c r="F1700" i="11"/>
  <c r="E1700" i="11"/>
  <c r="D1700" i="11"/>
  <c r="G1699" i="11"/>
  <c r="F1699" i="11"/>
  <c r="E1699" i="11"/>
  <c r="D1699" i="11"/>
  <c r="G1698" i="11"/>
  <c r="F1698" i="11"/>
  <c r="E1698" i="11"/>
  <c r="D1698" i="11"/>
  <c r="G1697" i="11"/>
  <c r="F1697" i="11"/>
  <c r="E1697" i="11"/>
  <c r="D1697" i="11"/>
  <c r="G1696" i="11"/>
  <c r="F1696" i="11"/>
  <c r="E1696" i="11"/>
  <c r="D1696" i="11"/>
  <c r="G1695" i="11"/>
  <c r="F1695" i="11"/>
  <c r="E1695" i="11"/>
  <c r="D1695" i="11"/>
  <c r="G1694" i="11"/>
  <c r="F1694" i="11"/>
  <c r="E1694" i="11"/>
  <c r="D1694" i="11"/>
  <c r="G1693" i="11"/>
  <c r="F1693" i="11"/>
  <c r="E1693" i="11"/>
  <c r="D1693" i="11"/>
  <c r="G1692" i="11"/>
  <c r="F1692" i="11"/>
  <c r="E1692" i="11"/>
  <c r="D1692" i="11"/>
  <c r="G1691" i="11"/>
  <c r="F1691" i="11"/>
  <c r="E1691" i="11"/>
  <c r="D1691" i="11"/>
  <c r="G1690" i="11"/>
  <c r="F1690" i="11"/>
  <c r="E1690" i="11"/>
  <c r="D1690" i="11"/>
  <c r="G1689" i="11"/>
  <c r="F1689" i="11"/>
  <c r="E1689" i="11"/>
  <c r="D1689" i="11"/>
  <c r="G1688" i="11"/>
  <c r="F1688" i="11"/>
  <c r="E1688" i="11"/>
  <c r="D1688" i="11"/>
  <c r="G1687" i="11"/>
  <c r="F1687" i="11"/>
  <c r="E1687" i="11"/>
  <c r="D1687" i="11"/>
  <c r="G1686" i="11"/>
  <c r="F1686" i="11"/>
  <c r="E1686" i="11"/>
  <c r="D1686" i="11"/>
  <c r="G1685" i="11"/>
  <c r="F1685" i="11"/>
  <c r="E1685" i="11"/>
  <c r="D1685" i="11"/>
  <c r="G1684" i="11"/>
  <c r="F1684" i="11"/>
  <c r="E1684" i="11"/>
  <c r="D1684" i="11"/>
  <c r="G1683" i="11"/>
  <c r="F1683" i="11"/>
  <c r="E1683" i="11"/>
  <c r="D1683" i="11"/>
  <c r="G1682" i="11"/>
  <c r="F1682" i="11"/>
  <c r="E1682" i="11"/>
  <c r="D1682" i="11"/>
  <c r="G1681" i="11"/>
  <c r="F1681" i="11"/>
  <c r="E1681" i="11"/>
  <c r="D1681" i="11"/>
  <c r="G1680" i="11"/>
  <c r="F1680" i="11"/>
  <c r="E1680" i="11"/>
  <c r="D1680" i="11"/>
  <c r="G1679" i="11"/>
  <c r="F1679" i="11"/>
  <c r="E1679" i="11"/>
  <c r="D1679" i="11"/>
  <c r="G1678" i="11"/>
  <c r="F1678" i="11"/>
  <c r="E1678" i="11"/>
  <c r="D1678" i="11"/>
  <c r="G1677" i="11"/>
  <c r="F1677" i="11"/>
  <c r="E1677" i="11"/>
  <c r="D1677" i="11"/>
  <c r="G1676" i="11"/>
  <c r="F1676" i="11"/>
  <c r="E1676" i="11"/>
  <c r="D1676" i="11"/>
  <c r="G1675" i="11"/>
  <c r="F1675" i="11"/>
  <c r="E1675" i="11"/>
  <c r="D1675" i="11"/>
  <c r="G1674" i="11"/>
  <c r="F1674" i="11"/>
  <c r="E1674" i="11"/>
  <c r="D1674" i="11"/>
  <c r="G1673" i="11"/>
  <c r="F1673" i="11"/>
  <c r="E1673" i="11"/>
  <c r="D1673" i="11"/>
  <c r="G1672" i="11"/>
  <c r="F1672" i="11"/>
  <c r="E1672" i="11"/>
  <c r="D1672" i="11"/>
  <c r="G1671" i="11"/>
  <c r="F1671" i="11"/>
  <c r="E1671" i="11"/>
  <c r="D1671" i="11"/>
  <c r="G1670" i="11"/>
  <c r="F1670" i="11"/>
  <c r="E1670" i="11"/>
  <c r="D1670" i="11"/>
  <c r="G1669" i="11"/>
  <c r="F1669" i="11"/>
  <c r="E1669" i="11"/>
  <c r="D1669" i="11"/>
  <c r="G1668" i="11"/>
  <c r="F1668" i="11"/>
  <c r="E1668" i="11"/>
  <c r="D1668" i="11"/>
  <c r="G1667" i="11"/>
  <c r="F1667" i="11"/>
  <c r="E1667" i="11"/>
  <c r="D1667" i="11"/>
  <c r="G1666" i="11"/>
  <c r="F1666" i="11"/>
  <c r="E1666" i="11"/>
  <c r="D1666" i="11"/>
  <c r="G1665" i="11"/>
  <c r="F1665" i="11"/>
  <c r="E1665" i="11"/>
  <c r="D1665" i="11"/>
  <c r="G1664" i="11"/>
  <c r="F1664" i="11"/>
  <c r="E1664" i="11"/>
  <c r="D1664" i="11"/>
  <c r="G1663" i="11"/>
  <c r="F1663" i="11"/>
  <c r="E1663" i="11"/>
  <c r="D1663" i="11"/>
  <c r="G1662" i="11"/>
  <c r="F1662" i="11"/>
  <c r="E1662" i="11"/>
  <c r="D1662" i="11"/>
  <c r="G1661" i="11"/>
  <c r="F1661" i="11"/>
  <c r="E1661" i="11"/>
  <c r="D1661" i="11"/>
  <c r="G1660" i="11"/>
  <c r="F1660" i="11"/>
  <c r="E1660" i="11"/>
  <c r="D1660" i="11"/>
  <c r="G1659" i="11"/>
  <c r="F1659" i="11"/>
  <c r="E1659" i="11"/>
  <c r="D1659" i="11"/>
  <c r="G1658" i="11"/>
  <c r="F1658" i="11"/>
  <c r="E1658" i="11"/>
  <c r="D1658" i="11"/>
  <c r="G1657" i="11"/>
  <c r="F1657" i="11"/>
  <c r="E1657" i="11"/>
  <c r="D1657" i="11"/>
  <c r="G1656" i="11"/>
  <c r="F1656" i="11"/>
  <c r="E1656" i="11"/>
  <c r="D1656" i="11"/>
  <c r="G1655" i="11"/>
  <c r="F1655" i="11"/>
  <c r="E1655" i="11"/>
  <c r="D1655" i="11"/>
  <c r="G1654" i="11"/>
  <c r="F1654" i="11"/>
  <c r="E1654" i="11"/>
  <c r="D1654" i="11"/>
  <c r="G1653" i="11"/>
  <c r="F1653" i="11"/>
  <c r="E1653" i="11"/>
  <c r="D1653" i="11"/>
  <c r="G1652" i="11"/>
  <c r="F1652" i="11"/>
  <c r="E1652" i="11"/>
  <c r="D1652" i="11"/>
  <c r="G1651" i="11"/>
  <c r="F1651" i="11"/>
  <c r="E1651" i="11"/>
  <c r="D1651" i="11"/>
  <c r="G1650" i="11"/>
  <c r="F1650" i="11"/>
  <c r="E1650" i="11"/>
  <c r="D1650" i="11"/>
  <c r="G1649" i="11"/>
  <c r="F1649" i="11"/>
  <c r="E1649" i="11"/>
  <c r="D1649" i="11"/>
  <c r="G1648" i="11"/>
  <c r="F1648" i="11"/>
  <c r="E1648" i="11"/>
  <c r="D1648" i="11"/>
  <c r="G1647" i="11"/>
  <c r="F1647" i="11"/>
  <c r="E1647" i="11"/>
  <c r="D1647" i="11"/>
  <c r="G1646" i="11"/>
  <c r="F1646" i="11"/>
  <c r="E1646" i="11"/>
  <c r="D1646" i="11"/>
  <c r="G1645" i="11"/>
  <c r="F1645" i="11"/>
  <c r="E1645" i="11"/>
  <c r="D1645" i="11"/>
  <c r="G1644" i="11"/>
  <c r="F1644" i="11"/>
  <c r="E1644" i="11"/>
  <c r="D1644" i="11"/>
  <c r="G1643" i="11"/>
  <c r="F1643" i="11"/>
  <c r="E1643" i="11"/>
  <c r="D1643" i="11"/>
  <c r="G1642" i="11"/>
  <c r="F1642" i="11"/>
  <c r="E1642" i="11"/>
  <c r="D1642" i="11"/>
  <c r="G1641" i="11"/>
  <c r="F1641" i="11"/>
  <c r="E1641" i="11"/>
  <c r="D1641" i="11"/>
  <c r="G1640" i="11"/>
  <c r="F1640" i="11"/>
  <c r="E1640" i="11"/>
  <c r="D1640" i="11"/>
  <c r="G1639" i="11"/>
  <c r="F1639" i="11"/>
  <c r="E1639" i="11"/>
  <c r="D1639" i="11"/>
  <c r="G1638" i="11"/>
  <c r="F1638" i="11"/>
  <c r="E1638" i="11"/>
  <c r="D1638" i="11"/>
  <c r="G1637" i="11"/>
  <c r="F1637" i="11"/>
  <c r="E1637" i="11"/>
  <c r="D1637" i="11"/>
  <c r="G1636" i="11"/>
  <c r="F1636" i="11"/>
  <c r="E1636" i="11"/>
  <c r="D1636" i="11"/>
  <c r="G1635" i="11"/>
  <c r="F1635" i="11"/>
  <c r="E1635" i="11"/>
  <c r="D1635" i="11"/>
  <c r="G1634" i="11"/>
  <c r="F1634" i="11"/>
  <c r="E1634" i="11"/>
  <c r="D1634" i="11"/>
  <c r="G1633" i="11"/>
  <c r="F1633" i="11"/>
  <c r="E1633" i="11"/>
  <c r="D1633" i="11"/>
  <c r="G1632" i="11"/>
  <c r="F1632" i="11"/>
  <c r="E1632" i="11"/>
  <c r="D1632" i="11"/>
  <c r="G1631" i="11"/>
  <c r="F1631" i="11"/>
  <c r="E1631" i="11"/>
  <c r="D1631" i="11"/>
  <c r="G1630" i="11"/>
  <c r="F1630" i="11"/>
  <c r="E1630" i="11"/>
  <c r="D1630" i="11"/>
  <c r="G1629" i="11"/>
  <c r="F1629" i="11"/>
  <c r="E1629" i="11"/>
  <c r="D1629" i="11"/>
  <c r="G1628" i="11"/>
  <c r="F1628" i="11"/>
  <c r="E1628" i="11"/>
  <c r="D1628" i="11"/>
  <c r="G1627" i="11"/>
  <c r="F1627" i="11"/>
  <c r="E1627" i="11"/>
  <c r="D1627" i="11"/>
  <c r="G1626" i="11"/>
  <c r="F1626" i="11"/>
  <c r="E1626" i="11"/>
  <c r="D1626" i="11"/>
  <c r="G1625" i="11"/>
  <c r="F1625" i="11"/>
  <c r="E1625" i="11"/>
  <c r="D1625" i="11"/>
  <c r="G1624" i="11"/>
  <c r="F1624" i="11"/>
  <c r="E1624" i="11"/>
  <c r="D1624" i="11"/>
  <c r="G1623" i="11"/>
  <c r="F1623" i="11"/>
  <c r="E1623" i="11"/>
  <c r="D1623" i="11"/>
  <c r="G1622" i="11"/>
  <c r="F1622" i="11"/>
  <c r="E1622" i="11"/>
  <c r="D1622" i="11"/>
  <c r="G1621" i="11"/>
  <c r="F1621" i="11"/>
  <c r="E1621" i="11"/>
  <c r="D1621" i="11"/>
  <c r="G1620" i="11"/>
  <c r="F1620" i="11"/>
  <c r="E1620" i="11"/>
  <c r="D1620" i="11"/>
  <c r="G1619" i="11"/>
  <c r="F1619" i="11"/>
  <c r="E1619" i="11"/>
  <c r="D1619" i="11"/>
  <c r="G1618" i="11"/>
  <c r="F1618" i="11"/>
  <c r="E1618" i="11"/>
  <c r="D1618" i="11"/>
  <c r="G1617" i="11"/>
  <c r="F1617" i="11"/>
  <c r="E1617" i="11"/>
  <c r="D1617" i="11"/>
  <c r="G1616" i="11"/>
  <c r="F1616" i="11"/>
  <c r="E1616" i="11"/>
  <c r="D1616" i="11"/>
  <c r="G1615" i="11"/>
  <c r="F1615" i="11"/>
  <c r="E1615" i="11"/>
  <c r="D1615" i="11"/>
  <c r="G1614" i="11"/>
  <c r="F1614" i="11"/>
  <c r="E1614" i="11"/>
  <c r="D1614" i="11"/>
  <c r="G1613" i="11"/>
  <c r="F1613" i="11"/>
  <c r="E1613" i="11"/>
  <c r="D1613" i="11"/>
  <c r="G1612" i="11"/>
  <c r="F1612" i="11"/>
  <c r="E1612" i="11"/>
  <c r="D1612" i="11"/>
  <c r="G1611" i="11"/>
  <c r="F1611" i="11"/>
  <c r="E1611" i="11"/>
  <c r="D1611" i="11"/>
  <c r="G1610" i="11"/>
  <c r="F1610" i="11"/>
  <c r="E1610" i="11"/>
  <c r="D1610" i="11"/>
  <c r="G1609" i="11"/>
  <c r="F1609" i="11"/>
  <c r="E1609" i="11"/>
  <c r="D1609" i="11"/>
  <c r="G1608" i="11"/>
  <c r="F1608" i="11"/>
  <c r="E1608" i="11"/>
  <c r="D1608" i="11"/>
  <c r="G1607" i="11"/>
  <c r="F1607" i="11"/>
  <c r="E1607" i="11"/>
  <c r="D1607" i="11"/>
  <c r="G1606" i="11"/>
  <c r="F1606" i="11"/>
  <c r="E1606" i="11"/>
  <c r="D1606" i="11"/>
  <c r="G1605" i="11"/>
  <c r="F1605" i="11"/>
  <c r="E1605" i="11"/>
  <c r="D1605" i="11"/>
  <c r="G1604" i="11"/>
  <c r="F1604" i="11"/>
  <c r="E1604" i="11"/>
  <c r="D1604" i="11"/>
  <c r="G1603" i="11"/>
  <c r="F1603" i="11"/>
  <c r="E1603" i="11"/>
  <c r="D1603" i="11"/>
  <c r="G1602" i="11"/>
  <c r="F1602" i="11"/>
  <c r="E1602" i="11"/>
  <c r="D1602" i="11"/>
  <c r="G1601" i="11"/>
  <c r="F1601" i="11"/>
  <c r="E1601" i="11"/>
  <c r="D1601" i="11"/>
  <c r="G1600" i="11"/>
  <c r="F1600" i="11"/>
  <c r="E1600" i="11"/>
  <c r="D1600" i="11"/>
  <c r="G1599" i="11"/>
  <c r="F1599" i="11"/>
  <c r="E1599" i="11"/>
  <c r="D1599" i="11"/>
  <c r="G1598" i="11"/>
  <c r="F1598" i="11"/>
  <c r="E1598" i="11"/>
  <c r="D1598" i="11"/>
  <c r="G1597" i="11"/>
  <c r="F1597" i="11"/>
  <c r="E1597" i="11"/>
  <c r="D1597" i="11"/>
  <c r="G1596" i="11"/>
  <c r="F1596" i="11"/>
  <c r="E1596" i="11"/>
  <c r="D1596" i="11"/>
  <c r="G1595" i="11"/>
  <c r="F1595" i="11"/>
  <c r="E1595" i="11"/>
  <c r="D1595" i="11"/>
  <c r="G1594" i="11"/>
  <c r="F1594" i="11"/>
  <c r="E1594" i="11"/>
  <c r="D1594" i="11"/>
  <c r="G1593" i="11"/>
  <c r="F1593" i="11"/>
  <c r="E1593" i="11"/>
  <c r="D1593" i="11"/>
  <c r="G1592" i="11"/>
  <c r="F1592" i="11"/>
  <c r="E1592" i="11"/>
  <c r="D1592" i="11"/>
  <c r="G1591" i="11"/>
  <c r="F1591" i="11"/>
  <c r="E1591" i="11"/>
  <c r="D1591" i="11"/>
  <c r="G1590" i="11"/>
  <c r="F1590" i="11"/>
  <c r="E1590" i="11"/>
  <c r="D1590" i="11"/>
  <c r="G1589" i="11"/>
  <c r="F1589" i="11"/>
  <c r="E1589" i="11"/>
  <c r="D1589" i="11"/>
  <c r="G1588" i="11"/>
  <c r="F1588" i="11"/>
  <c r="E1588" i="11"/>
  <c r="D1588" i="11"/>
  <c r="G1587" i="11"/>
  <c r="F1587" i="11"/>
  <c r="E1587" i="11"/>
  <c r="D1587" i="11"/>
  <c r="G1586" i="11"/>
  <c r="F1586" i="11"/>
  <c r="E1586" i="11"/>
  <c r="D1586" i="11"/>
  <c r="G1585" i="11"/>
  <c r="F1585" i="11"/>
  <c r="E1585" i="11"/>
  <c r="D1585" i="11"/>
  <c r="G1584" i="11"/>
  <c r="F1584" i="11"/>
  <c r="E1584" i="11"/>
  <c r="D1584" i="11"/>
  <c r="G1583" i="11"/>
  <c r="F1583" i="11"/>
  <c r="E1583" i="11"/>
  <c r="D1583" i="11"/>
  <c r="G1582" i="11"/>
  <c r="F1582" i="11"/>
  <c r="E1582" i="11"/>
  <c r="D1582" i="11"/>
  <c r="G1581" i="11"/>
  <c r="F1581" i="11"/>
  <c r="E1581" i="11"/>
  <c r="D1581" i="11"/>
  <c r="G1580" i="11"/>
  <c r="F1580" i="11"/>
  <c r="E1580" i="11"/>
  <c r="D1580" i="11"/>
  <c r="G1579" i="11"/>
  <c r="F1579" i="11"/>
  <c r="E1579" i="11"/>
  <c r="D1579" i="11"/>
  <c r="G1578" i="11"/>
  <c r="F1578" i="11"/>
  <c r="E1578" i="11"/>
  <c r="D1578" i="11"/>
  <c r="G1577" i="11"/>
  <c r="F1577" i="11"/>
  <c r="E1577" i="11"/>
  <c r="D1577" i="11"/>
  <c r="G1576" i="11"/>
  <c r="F1576" i="11"/>
  <c r="E1576" i="11"/>
  <c r="D1576" i="11"/>
  <c r="G1575" i="11"/>
  <c r="F1575" i="11"/>
  <c r="E1575" i="11"/>
  <c r="D1575" i="11"/>
  <c r="G1574" i="11"/>
  <c r="F1574" i="11"/>
  <c r="E1574" i="11"/>
  <c r="D1574" i="11"/>
  <c r="G1573" i="11"/>
  <c r="F1573" i="11"/>
  <c r="E1573" i="11"/>
  <c r="D1573" i="11"/>
  <c r="G1572" i="11"/>
  <c r="F1572" i="11"/>
  <c r="E1572" i="11"/>
  <c r="D1572" i="11"/>
  <c r="G1571" i="11"/>
  <c r="F1571" i="11"/>
  <c r="E1571" i="11"/>
  <c r="D1571" i="11"/>
  <c r="G1570" i="11"/>
  <c r="F1570" i="11"/>
  <c r="E1570" i="11"/>
  <c r="D1570" i="11"/>
  <c r="G1569" i="11"/>
  <c r="F1569" i="11"/>
  <c r="E1569" i="11"/>
  <c r="D1569" i="11"/>
  <c r="G1568" i="11"/>
  <c r="F1568" i="11"/>
  <c r="E1568" i="11"/>
  <c r="D1568" i="11"/>
  <c r="G1567" i="11"/>
  <c r="F1567" i="11"/>
  <c r="E1567" i="11"/>
  <c r="D1567" i="11"/>
  <c r="G1566" i="11"/>
  <c r="F1566" i="11"/>
  <c r="E1566" i="11"/>
  <c r="D1566" i="11"/>
  <c r="G1565" i="11"/>
  <c r="F1565" i="11"/>
  <c r="E1565" i="11"/>
  <c r="D1565" i="11"/>
  <c r="G1564" i="11"/>
  <c r="F1564" i="11"/>
  <c r="E1564" i="11"/>
  <c r="D1564" i="11"/>
  <c r="G1563" i="11"/>
  <c r="F1563" i="11"/>
  <c r="E1563" i="11"/>
  <c r="D1563" i="11"/>
  <c r="G1562" i="11"/>
  <c r="F1562" i="11"/>
  <c r="E1562" i="11"/>
  <c r="D1562" i="11"/>
  <c r="G1561" i="11"/>
  <c r="F1561" i="11"/>
  <c r="E1561" i="11"/>
  <c r="D1561" i="11"/>
  <c r="G1560" i="11"/>
  <c r="F1560" i="11"/>
  <c r="E1560" i="11"/>
  <c r="D1560" i="11"/>
  <c r="G1559" i="11"/>
  <c r="F1559" i="11"/>
  <c r="E1559" i="11"/>
  <c r="D1559" i="11"/>
  <c r="G1558" i="11"/>
  <c r="F1558" i="11"/>
  <c r="E1558" i="11"/>
  <c r="D1558" i="11"/>
  <c r="G1557" i="11"/>
  <c r="F1557" i="11"/>
  <c r="E1557" i="11"/>
  <c r="D1557" i="11"/>
  <c r="G1556" i="11"/>
  <c r="F1556" i="11"/>
  <c r="E1556" i="11"/>
  <c r="D1556" i="11"/>
  <c r="G1555" i="11"/>
  <c r="F1555" i="11"/>
  <c r="E1555" i="11"/>
  <c r="D1555" i="11"/>
  <c r="G1554" i="11"/>
  <c r="F1554" i="11"/>
  <c r="E1554" i="11"/>
  <c r="D1554" i="11"/>
  <c r="G1553" i="11"/>
  <c r="F1553" i="11"/>
  <c r="E1553" i="11"/>
  <c r="D1553" i="11"/>
  <c r="G1552" i="11"/>
  <c r="F1552" i="11"/>
  <c r="E1552" i="11"/>
  <c r="D1552" i="11"/>
  <c r="G1551" i="11"/>
  <c r="F1551" i="11"/>
  <c r="E1551" i="11"/>
  <c r="D1551" i="11"/>
  <c r="G1550" i="11"/>
  <c r="F1550" i="11"/>
  <c r="E1550" i="11"/>
  <c r="D1550" i="11"/>
  <c r="G1549" i="11"/>
  <c r="F1549" i="11"/>
  <c r="E1549" i="11"/>
  <c r="D1549" i="11"/>
  <c r="G1548" i="11"/>
  <c r="F1548" i="11"/>
  <c r="E1548" i="11"/>
  <c r="D1548" i="11"/>
  <c r="G1547" i="11"/>
  <c r="F1547" i="11"/>
  <c r="E1547" i="11"/>
  <c r="D1547" i="11"/>
  <c r="G1546" i="11"/>
  <c r="F1546" i="11"/>
  <c r="E1546" i="11"/>
  <c r="D1546" i="11"/>
  <c r="G1545" i="11"/>
  <c r="F1545" i="11"/>
  <c r="E1545" i="11"/>
  <c r="D1545" i="11"/>
  <c r="G1544" i="11"/>
  <c r="F1544" i="11"/>
  <c r="E1544" i="11"/>
  <c r="D1544" i="11"/>
  <c r="G1543" i="11"/>
  <c r="F1543" i="11"/>
  <c r="E1543" i="11"/>
  <c r="D1543" i="11"/>
  <c r="G1542" i="11"/>
  <c r="F1542" i="11"/>
  <c r="E1542" i="11"/>
  <c r="D1542" i="11"/>
  <c r="G1541" i="11"/>
  <c r="F1541" i="11"/>
  <c r="E1541" i="11"/>
  <c r="D1541" i="11"/>
  <c r="G1540" i="11"/>
  <c r="F1540" i="11"/>
  <c r="E1540" i="11"/>
  <c r="D1540" i="11"/>
  <c r="G1539" i="11"/>
  <c r="F1539" i="11"/>
  <c r="E1539" i="11"/>
  <c r="D1539" i="11"/>
  <c r="G1538" i="11"/>
  <c r="F1538" i="11"/>
  <c r="E1538" i="11"/>
  <c r="D1538" i="11"/>
  <c r="G1537" i="11"/>
  <c r="F1537" i="11"/>
  <c r="E1537" i="11"/>
  <c r="D1537" i="11"/>
  <c r="G1536" i="11"/>
  <c r="F1536" i="11"/>
  <c r="E1536" i="11"/>
  <c r="D1536" i="11"/>
  <c r="G1535" i="11"/>
  <c r="F1535" i="11"/>
  <c r="E1535" i="11"/>
  <c r="D1535" i="11"/>
  <c r="G1534" i="11"/>
  <c r="F1534" i="11"/>
  <c r="E1534" i="11"/>
  <c r="D1534" i="11"/>
  <c r="G1533" i="11"/>
  <c r="F1533" i="11"/>
  <c r="E1533" i="11"/>
  <c r="D1533" i="11"/>
  <c r="G1532" i="11"/>
  <c r="F1532" i="11"/>
  <c r="E1532" i="11"/>
  <c r="D1532" i="11"/>
  <c r="G1531" i="11"/>
  <c r="F1531" i="11"/>
  <c r="E1531" i="11"/>
  <c r="D1531" i="11"/>
  <c r="G1530" i="11"/>
  <c r="F1530" i="11"/>
  <c r="E1530" i="11"/>
  <c r="D1530" i="11"/>
  <c r="G1529" i="11"/>
  <c r="F1529" i="11"/>
  <c r="E1529" i="11"/>
  <c r="D1529" i="11"/>
  <c r="G1528" i="11"/>
  <c r="F1528" i="11"/>
  <c r="E1528" i="11"/>
  <c r="D1528" i="11"/>
  <c r="G1527" i="11"/>
  <c r="F1527" i="11"/>
  <c r="E1527" i="11"/>
  <c r="D1527" i="11"/>
  <c r="G1526" i="11"/>
  <c r="F1526" i="11"/>
  <c r="E1526" i="11"/>
  <c r="D1526" i="11"/>
  <c r="G1525" i="11"/>
  <c r="F1525" i="11"/>
  <c r="E1525" i="11"/>
  <c r="D1525" i="11"/>
  <c r="G1524" i="11"/>
  <c r="F1524" i="11"/>
  <c r="E1524" i="11"/>
  <c r="D1524" i="11"/>
  <c r="G1523" i="11"/>
  <c r="F1523" i="11"/>
  <c r="E1523" i="11"/>
  <c r="D1523" i="11"/>
  <c r="G1522" i="11"/>
  <c r="F1522" i="11"/>
  <c r="E1522" i="11"/>
  <c r="D1522" i="11"/>
  <c r="G1521" i="11"/>
  <c r="F1521" i="11"/>
  <c r="E1521" i="11"/>
  <c r="D1521" i="11"/>
  <c r="G1520" i="11"/>
  <c r="F1520" i="11"/>
  <c r="E1520" i="11"/>
  <c r="D1520" i="11"/>
  <c r="G1519" i="11"/>
  <c r="F1519" i="11"/>
  <c r="E1519" i="11"/>
  <c r="D1519" i="11"/>
  <c r="G1518" i="11"/>
  <c r="F1518" i="11"/>
  <c r="E1518" i="11"/>
  <c r="D1518" i="11"/>
  <c r="G1517" i="11"/>
  <c r="F1517" i="11"/>
  <c r="E1517" i="11"/>
  <c r="D1517" i="11"/>
  <c r="G1516" i="11"/>
  <c r="F1516" i="11"/>
  <c r="E1516" i="11"/>
  <c r="D1516" i="11"/>
  <c r="G1515" i="11"/>
  <c r="F1515" i="11"/>
  <c r="E1515" i="11"/>
  <c r="D1515" i="11"/>
  <c r="G1514" i="11"/>
  <c r="F1514" i="11"/>
  <c r="E1514" i="11"/>
  <c r="D1514" i="11"/>
  <c r="G1513" i="11"/>
  <c r="F1513" i="11"/>
  <c r="E1513" i="11"/>
  <c r="D1513" i="11"/>
  <c r="G1512" i="11"/>
  <c r="F1512" i="11"/>
  <c r="E1512" i="11"/>
  <c r="D1512" i="11"/>
  <c r="G1511" i="11"/>
  <c r="F1511" i="11"/>
  <c r="E1511" i="11"/>
  <c r="D1511" i="11"/>
  <c r="G1510" i="11"/>
  <c r="F1510" i="11"/>
  <c r="E1510" i="11"/>
  <c r="D1510" i="11"/>
  <c r="G1509" i="11"/>
  <c r="F1509" i="11"/>
  <c r="E1509" i="11"/>
  <c r="D1509" i="11"/>
  <c r="G1508" i="11"/>
  <c r="F1508" i="11"/>
  <c r="E1508" i="11"/>
  <c r="D1508" i="11"/>
  <c r="G1507" i="11"/>
  <c r="F1507" i="11"/>
  <c r="E1507" i="11"/>
  <c r="D1507" i="11"/>
  <c r="G1506" i="11"/>
  <c r="F1506" i="11"/>
  <c r="E1506" i="11"/>
  <c r="D1506" i="11"/>
  <c r="G1505" i="11"/>
  <c r="F1505" i="11"/>
  <c r="E1505" i="11"/>
  <c r="D1505" i="11"/>
  <c r="G1504" i="11"/>
  <c r="F1504" i="11"/>
  <c r="E1504" i="11"/>
  <c r="D1504" i="11"/>
  <c r="G1503" i="11"/>
  <c r="F1503" i="11"/>
  <c r="E1503" i="11"/>
  <c r="D1503" i="11"/>
  <c r="G1502" i="11"/>
  <c r="F1502" i="11"/>
  <c r="E1502" i="11"/>
  <c r="D1502" i="11"/>
  <c r="G1501" i="11"/>
  <c r="F1501" i="11"/>
  <c r="E1501" i="11"/>
  <c r="D1501" i="11"/>
  <c r="G1500" i="11"/>
  <c r="F1500" i="11"/>
  <c r="E1500" i="11"/>
  <c r="D1500" i="11"/>
  <c r="G1499" i="11"/>
  <c r="F1499" i="11"/>
  <c r="E1499" i="11"/>
  <c r="D1499" i="11"/>
  <c r="G1498" i="11"/>
  <c r="F1498" i="11"/>
  <c r="E1498" i="11"/>
  <c r="D1498" i="11"/>
  <c r="G1497" i="11"/>
  <c r="F1497" i="11"/>
  <c r="E1497" i="11"/>
  <c r="D1497" i="11"/>
  <c r="G1496" i="11"/>
  <c r="F1496" i="11"/>
  <c r="E1496" i="11"/>
  <c r="D1496" i="11"/>
  <c r="G1495" i="11"/>
  <c r="F1495" i="11"/>
  <c r="E1495" i="11"/>
  <c r="D1495" i="11"/>
  <c r="G1494" i="11"/>
  <c r="F1494" i="11"/>
  <c r="E1494" i="11"/>
  <c r="D1494" i="11"/>
  <c r="G1493" i="11"/>
  <c r="F1493" i="11"/>
  <c r="E1493" i="11"/>
  <c r="D1493" i="11"/>
  <c r="G1492" i="11"/>
  <c r="F1492" i="11"/>
  <c r="E1492" i="11"/>
  <c r="D1492" i="11"/>
  <c r="G1491" i="11"/>
  <c r="F1491" i="11"/>
  <c r="E1491" i="11"/>
  <c r="D1491" i="11"/>
  <c r="G1490" i="11"/>
  <c r="F1490" i="11"/>
  <c r="E1490" i="11"/>
  <c r="D1490" i="11"/>
  <c r="G1489" i="11"/>
  <c r="F1489" i="11"/>
  <c r="E1489" i="11"/>
  <c r="D1489" i="11"/>
  <c r="G1488" i="11"/>
  <c r="F1488" i="11"/>
  <c r="E1488" i="11"/>
  <c r="D1488" i="11"/>
  <c r="G1487" i="11"/>
  <c r="F1487" i="11"/>
  <c r="E1487" i="11"/>
  <c r="D1487" i="11"/>
  <c r="G1486" i="11"/>
  <c r="F1486" i="11"/>
  <c r="E1486" i="11"/>
  <c r="D1486" i="11"/>
  <c r="G1485" i="11"/>
  <c r="F1485" i="11"/>
  <c r="E1485" i="11"/>
  <c r="D1485" i="11"/>
  <c r="G1484" i="11"/>
  <c r="F1484" i="11"/>
  <c r="E1484" i="11"/>
  <c r="D1484" i="11"/>
  <c r="G1483" i="11"/>
  <c r="F1483" i="11"/>
  <c r="E1483" i="11"/>
  <c r="D1483" i="11"/>
  <c r="G1482" i="11"/>
  <c r="F1482" i="11"/>
  <c r="E1482" i="11"/>
  <c r="D1482" i="11"/>
  <c r="G1481" i="11"/>
  <c r="F1481" i="11"/>
  <c r="E1481" i="11"/>
  <c r="D1481" i="11"/>
  <c r="G1480" i="11"/>
  <c r="F1480" i="11"/>
  <c r="E1480" i="11"/>
  <c r="D1480" i="11"/>
  <c r="G1479" i="11"/>
  <c r="F1479" i="11"/>
  <c r="E1479" i="11"/>
  <c r="D1479" i="11"/>
  <c r="G1478" i="11"/>
  <c r="F1478" i="11"/>
  <c r="E1478" i="11"/>
  <c r="D1478" i="11"/>
  <c r="G1477" i="11"/>
  <c r="F1477" i="11"/>
  <c r="E1477" i="11"/>
  <c r="D1477" i="11"/>
  <c r="G1476" i="11"/>
  <c r="F1476" i="11"/>
  <c r="E1476" i="11"/>
  <c r="D1476" i="11"/>
  <c r="G1475" i="11"/>
  <c r="F1475" i="11"/>
  <c r="E1475" i="11"/>
  <c r="D1475" i="11"/>
  <c r="G1474" i="11"/>
  <c r="F1474" i="11"/>
  <c r="E1474" i="11"/>
  <c r="D1474" i="11"/>
  <c r="G1473" i="11"/>
  <c r="F1473" i="11"/>
  <c r="E1473" i="11"/>
  <c r="D1473" i="11"/>
  <c r="G1472" i="11"/>
  <c r="F1472" i="11"/>
  <c r="E1472" i="11"/>
  <c r="D1472" i="11"/>
  <c r="G1471" i="11"/>
  <c r="F1471" i="11"/>
  <c r="E1471" i="11"/>
  <c r="D1471" i="11"/>
  <c r="G1470" i="11"/>
  <c r="F1470" i="11"/>
  <c r="E1470" i="11"/>
  <c r="D1470" i="11"/>
  <c r="G1469" i="11"/>
  <c r="F1469" i="11"/>
  <c r="E1469" i="11"/>
  <c r="D1469" i="11"/>
  <c r="G1468" i="11"/>
  <c r="F1468" i="11"/>
  <c r="E1468" i="11"/>
  <c r="D1468" i="11"/>
  <c r="G1467" i="11"/>
  <c r="F1467" i="11"/>
  <c r="E1467" i="11"/>
  <c r="D1467" i="11"/>
  <c r="G1466" i="11"/>
  <c r="F1466" i="11"/>
  <c r="E1466" i="11"/>
  <c r="D1466" i="11"/>
  <c r="G1465" i="11"/>
  <c r="F1465" i="11"/>
  <c r="E1465" i="11"/>
  <c r="D1465" i="11"/>
  <c r="G1464" i="11"/>
  <c r="F1464" i="11"/>
  <c r="E1464" i="11"/>
  <c r="D1464" i="11"/>
  <c r="G1463" i="11"/>
  <c r="F1463" i="11"/>
  <c r="E1463" i="11"/>
  <c r="D1463" i="11"/>
  <c r="G1462" i="11"/>
  <c r="F1462" i="11"/>
  <c r="E1462" i="11"/>
  <c r="D1462" i="11"/>
  <c r="G1461" i="11"/>
  <c r="F1461" i="11"/>
  <c r="E1461" i="11"/>
  <c r="D1461" i="11"/>
  <c r="G1460" i="11"/>
  <c r="F1460" i="11"/>
  <c r="E1460" i="11"/>
  <c r="D1460" i="11"/>
  <c r="G1459" i="11"/>
  <c r="F1459" i="11"/>
  <c r="E1459" i="11"/>
  <c r="D1459" i="11"/>
  <c r="G1458" i="11"/>
  <c r="F1458" i="11"/>
  <c r="E1458" i="11"/>
  <c r="D1458" i="11"/>
  <c r="G1457" i="11"/>
  <c r="F1457" i="11"/>
  <c r="E1457" i="11"/>
  <c r="D1457" i="11"/>
  <c r="G1456" i="11"/>
  <c r="F1456" i="11"/>
  <c r="E1456" i="11"/>
  <c r="D1456" i="11"/>
  <c r="G1455" i="11"/>
  <c r="F1455" i="11"/>
  <c r="E1455" i="11"/>
  <c r="D1455" i="11"/>
  <c r="G1454" i="11"/>
  <c r="F1454" i="11"/>
  <c r="E1454" i="11"/>
  <c r="D1454" i="11"/>
  <c r="G1453" i="11"/>
  <c r="F1453" i="11"/>
  <c r="E1453" i="11"/>
  <c r="D1453" i="11"/>
  <c r="G1452" i="11"/>
  <c r="F1452" i="11"/>
  <c r="E1452" i="11"/>
  <c r="D1452" i="11"/>
  <c r="G1451" i="11"/>
  <c r="F1451" i="11"/>
  <c r="E1451" i="11"/>
  <c r="D1451" i="11"/>
  <c r="G1450" i="11"/>
  <c r="F1450" i="11"/>
  <c r="E1450" i="11"/>
  <c r="D1450" i="11"/>
  <c r="G1449" i="11"/>
  <c r="F1449" i="11"/>
  <c r="E1449" i="11"/>
  <c r="D1449" i="11"/>
  <c r="G1448" i="11"/>
  <c r="F1448" i="11"/>
  <c r="E1448" i="11"/>
  <c r="D1448" i="11"/>
  <c r="G1447" i="11"/>
  <c r="F1447" i="11"/>
  <c r="E1447" i="11"/>
  <c r="D1447" i="11"/>
  <c r="G1446" i="11"/>
  <c r="F1446" i="11"/>
  <c r="E1446" i="11"/>
  <c r="D1446" i="11"/>
  <c r="G1445" i="11"/>
  <c r="F1445" i="11"/>
  <c r="E1445" i="11"/>
  <c r="D1445" i="11"/>
  <c r="G1444" i="11"/>
  <c r="F1444" i="11"/>
  <c r="E1444" i="11"/>
  <c r="D1444" i="11"/>
  <c r="G1443" i="11"/>
  <c r="F1443" i="11"/>
  <c r="E1443" i="11"/>
  <c r="D1443" i="11"/>
  <c r="G1442" i="11"/>
  <c r="F1442" i="11"/>
  <c r="E1442" i="11"/>
  <c r="D1442" i="11"/>
  <c r="G1441" i="11"/>
  <c r="F1441" i="11"/>
  <c r="E1441" i="11"/>
  <c r="D1441" i="11"/>
  <c r="G1440" i="11"/>
  <c r="F1440" i="11"/>
  <c r="E1440" i="11"/>
  <c r="D1440" i="11"/>
  <c r="G1439" i="11"/>
  <c r="F1439" i="11"/>
  <c r="E1439" i="11"/>
  <c r="D1439" i="11"/>
  <c r="G1438" i="11"/>
  <c r="F1438" i="11"/>
  <c r="E1438" i="11"/>
  <c r="D1438" i="11"/>
  <c r="G1437" i="11"/>
  <c r="F1437" i="11"/>
  <c r="E1437" i="11"/>
  <c r="D1437" i="11"/>
  <c r="G1436" i="11"/>
  <c r="F1436" i="11"/>
  <c r="E1436" i="11"/>
  <c r="D1436" i="11"/>
  <c r="G1435" i="11"/>
  <c r="F1435" i="11"/>
  <c r="E1435" i="11"/>
  <c r="D1435" i="11"/>
  <c r="G1434" i="11"/>
  <c r="F1434" i="11"/>
  <c r="E1434" i="11"/>
  <c r="D1434" i="11"/>
  <c r="G1433" i="11"/>
  <c r="F1433" i="11"/>
  <c r="E1433" i="11"/>
  <c r="D1433" i="11"/>
  <c r="G1432" i="11"/>
  <c r="F1432" i="11"/>
  <c r="E1432" i="11"/>
  <c r="D1432" i="11"/>
  <c r="G1431" i="11"/>
  <c r="F1431" i="11"/>
  <c r="E1431" i="11"/>
  <c r="D1431" i="11"/>
  <c r="G1430" i="11"/>
  <c r="F1430" i="11"/>
  <c r="E1430" i="11"/>
  <c r="D1430" i="11"/>
  <c r="G1429" i="11"/>
  <c r="F1429" i="11"/>
  <c r="E1429" i="11"/>
  <c r="D1429" i="11"/>
  <c r="G1428" i="11"/>
  <c r="F1428" i="11"/>
  <c r="E1428" i="11"/>
  <c r="D1428" i="11"/>
  <c r="G1427" i="11"/>
  <c r="F1427" i="11"/>
  <c r="E1427" i="11"/>
  <c r="D1427" i="11"/>
  <c r="G1426" i="11"/>
  <c r="F1426" i="11"/>
  <c r="E1426" i="11"/>
  <c r="D1426" i="11"/>
  <c r="G1425" i="11"/>
  <c r="F1425" i="11"/>
  <c r="E1425" i="11"/>
  <c r="D1425" i="11"/>
  <c r="G1424" i="11"/>
  <c r="F1424" i="11"/>
  <c r="E1424" i="11"/>
  <c r="D1424" i="11"/>
  <c r="G1423" i="11"/>
  <c r="F1423" i="11"/>
  <c r="E1423" i="11"/>
  <c r="D1423" i="11"/>
  <c r="G1422" i="11"/>
  <c r="F1422" i="11"/>
  <c r="E1422" i="11"/>
  <c r="D1422" i="11"/>
  <c r="G1421" i="11"/>
  <c r="F1421" i="11"/>
  <c r="E1421" i="11"/>
  <c r="D1421" i="11"/>
  <c r="G1420" i="11"/>
  <c r="F1420" i="11"/>
  <c r="E1420" i="11"/>
  <c r="D1420" i="11"/>
  <c r="G1419" i="11"/>
  <c r="F1419" i="11"/>
  <c r="E1419" i="11"/>
  <c r="D1419" i="11"/>
  <c r="G1418" i="11"/>
  <c r="F1418" i="11"/>
  <c r="E1418" i="11"/>
  <c r="D1418" i="11"/>
  <c r="G1417" i="11"/>
  <c r="F1417" i="11"/>
  <c r="E1417" i="11"/>
  <c r="D1417" i="11"/>
  <c r="G1416" i="11"/>
  <c r="F1416" i="11"/>
  <c r="E1416" i="11"/>
  <c r="D1416" i="11"/>
  <c r="G1415" i="11"/>
  <c r="F1415" i="11"/>
  <c r="E1415" i="11"/>
  <c r="D1415" i="11"/>
  <c r="G1414" i="11"/>
  <c r="F1414" i="11"/>
  <c r="E1414" i="11"/>
  <c r="D1414" i="11"/>
  <c r="G1413" i="11"/>
  <c r="F1413" i="11"/>
  <c r="E1413" i="11"/>
  <c r="D1413" i="11"/>
  <c r="G1412" i="11"/>
  <c r="F1412" i="11"/>
  <c r="E1412" i="11"/>
  <c r="D1412" i="11"/>
  <c r="G1411" i="11"/>
  <c r="F1411" i="11"/>
  <c r="E1411" i="11"/>
  <c r="D1411" i="11"/>
  <c r="G1410" i="11"/>
  <c r="F1410" i="11"/>
  <c r="E1410" i="11"/>
  <c r="D1410" i="11"/>
  <c r="G1409" i="11"/>
  <c r="F1409" i="11"/>
  <c r="E1409" i="11"/>
  <c r="D1409" i="11"/>
  <c r="G1408" i="11"/>
  <c r="F1408" i="11"/>
  <c r="E1408" i="11"/>
  <c r="D1408" i="11"/>
  <c r="G1407" i="11"/>
  <c r="F1407" i="11"/>
  <c r="E1407" i="11"/>
  <c r="D1407" i="11"/>
  <c r="G1406" i="11"/>
  <c r="F1406" i="11"/>
  <c r="E1406" i="11"/>
  <c r="D1406" i="11"/>
  <c r="G1405" i="11"/>
  <c r="F1405" i="11"/>
  <c r="E1405" i="11"/>
  <c r="D1405" i="11"/>
  <c r="G1404" i="11"/>
  <c r="F1404" i="11"/>
  <c r="E1404" i="11"/>
  <c r="D1404" i="11"/>
  <c r="G1403" i="11"/>
  <c r="F1403" i="11"/>
  <c r="E1403" i="11"/>
  <c r="D1403" i="11"/>
  <c r="G1402" i="11"/>
  <c r="F1402" i="11"/>
  <c r="E1402" i="11"/>
  <c r="D1402" i="11"/>
  <c r="G1401" i="11"/>
  <c r="F1401" i="11"/>
  <c r="E1401" i="11"/>
  <c r="D1401" i="11"/>
  <c r="G1400" i="11"/>
  <c r="F1400" i="11"/>
  <c r="E1400" i="11"/>
  <c r="D1400" i="11"/>
  <c r="G1399" i="11"/>
  <c r="F1399" i="11"/>
  <c r="E1399" i="11"/>
  <c r="D1399" i="11"/>
  <c r="G1398" i="11"/>
  <c r="F1398" i="11"/>
  <c r="E1398" i="11"/>
  <c r="D1398" i="11"/>
  <c r="G1397" i="11"/>
  <c r="F1397" i="11"/>
  <c r="E1397" i="11"/>
  <c r="D1397" i="11"/>
  <c r="G1396" i="11"/>
  <c r="F1396" i="11"/>
  <c r="E1396" i="11"/>
  <c r="D1396" i="11"/>
  <c r="G1395" i="11"/>
  <c r="F1395" i="11"/>
  <c r="E1395" i="11"/>
  <c r="D1395" i="11"/>
  <c r="G1394" i="11"/>
  <c r="F1394" i="11"/>
  <c r="E1394" i="11"/>
  <c r="D1394" i="11"/>
  <c r="G1393" i="11"/>
  <c r="F1393" i="11"/>
  <c r="E1393" i="11"/>
  <c r="D1393" i="11"/>
  <c r="G1392" i="11"/>
  <c r="F1392" i="11"/>
  <c r="E1392" i="11"/>
  <c r="D1392" i="11"/>
  <c r="G1391" i="11"/>
  <c r="F1391" i="11"/>
  <c r="E1391" i="11"/>
  <c r="D1391" i="11"/>
  <c r="G1390" i="11"/>
  <c r="F1390" i="11"/>
  <c r="E1390" i="11"/>
  <c r="D1390" i="11"/>
  <c r="G1389" i="11"/>
  <c r="F1389" i="11"/>
  <c r="E1389" i="11"/>
  <c r="D1389" i="11"/>
  <c r="G1388" i="11"/>
  <c r="F1388" i="11"/>
  <c r="E1388" i="11"/>
  <c r="D1388" i="11"/>
  <c r="G1387" i="11"/>
  <c r="F1387" i="11"/>
  <c r="E1387" i="11"/>
  <c r="D1387" i="11"/>
  <c r="G1386" i="11"/>
  <c r="F1386" i="11"/>
  <c r="E1386" i="11"/>
  <c r="D1386" i="11"/>
  <c r="G1385" i="11"/>
  <c r="F1385" i="11"/>
  <c r="E1385" i="11"/>
  <c r="D1385" i="11"/>
  <c r="G1384" i="11"/>
  <c r="F1384" i="11"/>
  <c r="E1384" i="11"/>
  <c r="D1384" i="11"/>
  <c r="G1383" i="11"/>
  <c r="F1383" i="11"/>
  <c r="E1383" i="11"/>
  <c r="D1383" i="11"/>
  <c r="G1382" i="11"/>
  <c r="F1382" i="11"/>
  <c r="E1382" i="11"/>
  <c r="D1382" i="11"/>
  <c r="G1381" i="11"/>
  <c r="F1381" i="11"/>
  <c r="E1381" i="11"/>
  <c r="D1381" i="11"/>
  <c r="G1380" i="11"/>
  <c r="F1380" i="11"/>
  <c r="E1380" i="11"/>
  <c r="D1380" i="11"/>
  <c r="G1379" i="11"/>
  <c r="F1379" i="11"/>
  <c r="E1379" i="11"/>
  <c r="D1379" i="11"/>
  <c r="G1378" i="11"/>
  <c r="F1378" i="11"/>
  <c r="E1378" i="11"/>
  <c r="D1378" i="11"/>
  <c r="G1377" i="11"/>
  <c r="F1377" i="11"/>
  <c r="E1377" i="11"/>
  <c r="D1377" i="11"/>
  <c r="G1376" i="11"/>
  <c r="F1376" i="11"/>
  <c r="E1376" i="11"/>
  <c r="D1376" i="11"/>
  <c r="G1375" i="11"/>
  <c r="F1375" i="11"/>
  <c r="E1375" i="11"/>
  <c r="D1375" i="11"/>
  <c r="G1374" i="11"/>
  <c r="F1374" i="11"/>
  <c r="E1374" i="11"/>
  <c r="D1374" i="11"/>
  <c r="G1373" i="11"/>
  <c r="F1373" i="11"/>
  <c r="E1373" i="11"/>
  <c r="D1373" i="11"/>
  <c r="G1372" i="11"/>
  <c r="F1372" i="11"/>
  <c r="E1372" i="11"/>
  <c r="D1372" i="11"/>
  <c r="G1371" i="11"/>
  <c r="F1371" i="11"/>
  <c r="E1371" i="11"/>
  <c r="D1371" i="11"/>
  <c r="G1370" i="11"/>
  <c r="F1370" i="11"/>
  <c r="E1370" i="11"/>
  <c r="D1370" i="11"/>
  <c r="G1369" i="11"/>
  <c r="F1369" i="11"/>
  <c r="E1369" i="11"/>
  <c r="D1369" i="11"/>
  <c r="G1368" i="11"/>
  <c r="F1368" i="11"/>
  <c r="E1368" i="11"/>
  <c r="D1368" i="11"/>
  <c r="G1367" i="11"/>
  <c r="F1367" i="11"/>
  <c r="E1367" i="11"/>
  <c r="D1367" i="11"/>
  <c r="G1366" i="11"/>
  <c r="F1366" i="11"/>
  <c r="E1366" i="11"/>
  <c r="D1366" i="11"/>
  <c r="G1365" i="11"/>
  <c r="F1365" i="11"/>
  <c r="E1365" i="11"/>
  <c r="D1365" i="11"/>
  <c r="G1364" i="11"/>
  <c r="F1364" i="11"/>
  <c r="E1364" i="11"/>
  <c r="D1364" i="11"/>
  <c r="G1363" i="11"/>
  <c r="F1363" i="11"/>
  <c r="E1363" i="11"/>
  <c r="D1363" i="11"/>
  <c r="G1362" i="11"/>
  <c r="F1362" i="11"/>
  <c r="E1362" i="11"/>
  <c r="D1362" i="11"/>
  <c r="G1361" i="11"/>
  <c r="F1361" i="11"/>
  <c r="E1361" i="11"/>
  <c r="D1361" i="11"/>
  <c r="G1360" i="11"/>
  <c r="F1360" i="11"/>
  <c r="E1360" i="11"/>
  <c r="D1360" i="11"/>
  <c r="G1359" i="11"/>
  <c r="F1359" i="11"/>
  <c r="E1359" i="11"/>
  <c r="D1359" i="11"/>
  <c r="G1358" i="11"/>
  <c r="F1358" i="11"/>
  <c r="E1358" i="11"/>
  <c r="D1358" i="11"/>
  <c r="G1357" i="11"/>
  <c r="F1357" i="11"/>
  <c r="E1357" i="11"/>
  <c r="D1357" i="11"/>
  <c r="G1356" i="11"/>
  <c r="F1356" i="11"/>
  <c r="E1356" i="11"/>
  <c r="D1356" i="11"/>
  <c r="G1355" i="11"/>
  <c r="F1355" i="11"/>
  <c r="E1355" i="11"/>
  <c r="D1355" i="11"/>
  <c r="G1354" i="11"/>
  <c r="F1354" i="11"/>
  <c r="E1354" i="11"/>
  <c r="D1354" i="11"/>
  <c r="G1353" i="11"/>
  <c r="F1353" i="11"/>
  <c r="E1353" i="11"/>
  <c r="D1353" i="11"/>
  <c r="G1352" i="11"/>
  <c r="F1352" i="11"/>
  <c r="E1352" i="11"/>
  <c r="D1352" i="11"/>
  <c r="G1351" i="11"/>
  <c r="F1351" i="11"/>
  <c r="E1351" i="11"/>
  <c r="D1351" i="11"/>
  <c r="G1350" i="11"/>
  <c r="F1350" i="11"/>
  <c r="E1350" i="11"/>
  <c r="D1350" i="11"/>
  <c r="G1349" i="11"/>
  <c r="F1349" i="11"/>
  <c r="E1349" i="11"/>
  <c r="D1349" i="11"/>
  <c r="G1348" i="11"/>
  <c r="F1348" i="11"/>
  <c r="E1348" i="11"/>
  <c r="D1348" i="11"/>
  <c r="G1347" i="11"/>
  <c r="F1347" i="11"/>
  <c r="E1347" i="11"/>
  <c r="D1347" i="11"/>
  <c r="G1346" i="11"/>
  <c r="F1346" i="11"/>
  <c r="E1346" i="11"/>
  <c r="D1346" i="11"/>
  <c r="G1345" i="11"/>
  <c r="F1345" i="11"/>
  <c r="E1345" i="11"/>
  <c r="D1345" i="11"/>
  <c r="G1344" i="11"/>
  <c r="F1344" i="11"/>
  <c r="E1344" i="11"/>
  <c r="D1344" i="11"/>
  <c r="G1343" i="11"/>
  <c r="F1343" i="11"/>
  <c r="E1343" i="11"/>
  <c r="D1343" i="11"/>
  <c r="G1342" i="11"/>
  <c r="F1342" i="11"/>
  <c r="E1342" i="11"/>
  <c r="D1342" i="11"/>
  <c r="G1341" i="11"/>
  <c r="F1341" i="11"/>
  <c r="E1341" i="11"/>
  <c r="D1341" i="11"/>
  <c r="G1340" i="11"/>
  <c r="F1340" i="11"/>
  <c r="E1340" i="11"/>
  <c r="D1340" i="11"/>
  <c r="G1339" i="11"/>
  <c r="F1339" i="11"/>
  <c r="E1339" i="11"/>
  <c r="D1339" i="11"/>
  <c r="G1338" i="11"/>
  <c r="F1338" i="11"/>
  <c r="E1338" i="11"/>
  <c r="D1338" i="11"/>
  <c r="G1337" i="11"/>
  <c r="F1337" i="11"/>
  <c r="E1337" i="11"/>
  <c r="D1337" i="11"/>
  <c r="G1336" i="11"/>
  <c r="F1336" i="11"/>
  <c r="E1336" i="11"/>
  <c r="D1336" i="11"/>
  <c r="G1335" i="11"/>
  <c r="F1335" i="11"/>
  <c r="E1335" i="11"/>
  <c r="D1335" i="11"/>
  <c r="G1334" i="11"/>
  <c r="F1334" i="11"/>
  <c r="E1334" i="11"/>
  <c r="D1334" i="11"/>
  <c r="G1333" i="11"/>
  <c r="F1333" i="11"/>
  <c r="E1333" i="11"/>
  <c r="D1333" i="11"/>
  <c r="G1332" i="11"/>
  <c r="F1332" i="11"/>
  <c r="E1332" i="11"/>
  <c r="D1332" i="11"/>
  <c r="G1331" i="11"/>
  <c r="F1331" i="11"/>
  <c r="E1331" i="11"/>
  <c r="D1331" i="11"/>
  <c r="G1330" i="11"/>
  <c r="F1330" i="11"/>
  <c r="E1330" i="11"/>
  <c r="D1330" i="11"/>
  <c r="G1329" i="11"/>
  <c r="F1329" i="11"/>
  <c r="E1329" i="11"/>
  <c r="D1329" i="11"/>
  <c r="G1328" i="11"/>
  <c r="F1328" i="11"/>
  <c r="E1328" i="11"/>
  <c r="D1328" i="11"/>
  <c r="G1327" i="11"/>
  <c r="F1327" i="11"/>
  <c r="E1327" i="11"/>
  <c r="D1327" i="11"/>
  <c r="G1326" i="11"/>
  <c r="F1326" i="11"/>
  <c r="E1326" i="11"/>
  <c r="D1326" i="11"/>
  <c r="G1325" i="11"/>
  <c r="F1325" i="11"/>
  <c r="E1325" i="11"/>
  <c r="D1325" i="11"/>
  <c r="G1324" i="11"/>
  <c r="F1324" i="11"/>
  <c r="E1324" i="11"/>
  <c r="D1324" i="11"/>
  <c r="G1323" i="11"/>
  <c r="F1323" i="11"/>
  <c r="E1323" i="11"/>
  <c r="D1323" i="11"/>
  <c r="G1322" i="11"/>
  <c r="F1322" i="11"/>
  <c r="E1322" i="11"/>
  <c r="D1322" i="11"/>
  <c r="G1321" i="11"/>
  <c r="F1321" i="11"/>
  <c r="E1321" i="11"/>
  <c r="D1321" i="11"/>
  <c r="G1320" i="11"/>
  <c r="F1320" i="11"/>
  <c r="E1320" i="11"/>
  <c r="D1320" i="11"/>
  <c r="G1319" i="11"/>
  <c r="F1319" i="11"/>
  <c r="E1319" i="11"/>
  <c r="D1319" i="11"/>
  <c r="G1318" i="11"/>
  <c r="F1318" i="11"/>
  <c r="E1318" i="11"/>
  <c r="D1318" i="11"/>
  <c r="G1317" i="11"/>
  <c r="F1317" i="11"/>
  <c r="E1317" i="11"/>
  <c r="D1317" i="11"/>
  <c r="G1316" i="11"/>
  <c r="F1316" i="11"/>
  <c r="E1316" i="11"/>
  <c r="D1316" i="11"/>
  <c r="G1315" i="11"/>
  <c r="F1315" i="11"/>
  <c r="E1315" i="11"/>
  <c r="D1315" i="11"/>
  <c r="G1314" i="11"/>
  <c r="F1314" i="11"/>
  <c r="E1314" i="11"/>
  <c r="D1314" i="11"/>
  <c r="G1313" i="11"/>
  <c r="F1313" i="11"/>
  <c r="E1313" i="11"/>
  <c r="D1313" i="11"/>
  <c r="G1312" i="11"/>
  <c r="F1312" i="11"/>
  <c r="E1312" i="11"/>
  <c r="D1312" i="11"/>
  <c r="G1311" i="11"/>
  <c r="F1311" i="11"/>
  <c r="E1311" i="11"/>
  <c r="D1311" i="11"/>
  <c r="G1310" i="11"/>
  <c r="F1310" i="11"/>
  <c r="E1310" i="11"/>
  <c r="D1310" i="11"/>
  <c r="G1309" i="11"/>
  <c r="F1309" i="11"/>
  <c r="E1309" i="11"/>
  <c r="D1309" i="11"/>
  <c r="G1308" i="11"/>
  <c r="F1308" i="11"/>
  <c r="E1308" i="11"/>
  <c r="D1308" i="11"/>
  <c r="G1307" i="11"/>
  <c r="F1307" i="11"/>
  <c r="E1307" i="11"/>
  <c r="D1307" i="11"/>
  <c r="G1306" i="11"/>
  <c r="F1306" i="11"/>
  <c r="E1306" i="11"/>
  <c r="D1306" i="11"/>
  <c r="G1305" i="11"/>
  <c r="F1305" i="11"/>
  <c r="E1305" i="11"/>
  <c r="D1305" i="11"/>
  <c r="G1304" i="11"/>
  <c r="F1304" i="11"/>
  <c r="E1304" i="11"/>
  <c r="D1304" i="11"/>
  <c r="G1303" i="11"/>
  <c r="F1303" i="11"/>
  <c r="E1303" i="11"/>
  <c r="D1303" i="11"/>
  <c r="G1302" i="11"/>
  <c r="F1302" i="11"/>
  <c r="E1302" i="11"/>
  <c r="D1302" i="11"/>
  <c r="G1301" i="11"/>
  <c r="F1301" i="11"/>
  <c r="E1301" i="11"/>
  <c r="D1301" i="11"/>
  <c r="G1300" i="11"/>
  <c r="F1300" i="11"/>
  <c r="E1300" i="11"/>
  <c r="D1300" i="11"/>
  <c r="G1299" i="11"/>
  <c r="F1299" i="11"/>
  <c r="E1299" i="11"/>
  <c r="D1299" i="11"/>
  <c r="G1298" i="11"/>
  <c r="F1298" i="11"/>
  <c r="E1298" i="11"/>
  <c r="D1298" i="11"/>
  <c r="G1297" i="11"/>
  <c r="F1297" i="11"/>
  <c r="E1297" i="11"/>
  <c r="D1297" i="11"/>
  <c r="G1296" i="11"/>
  <c r="F1296" i="11"/>
  <c r="E1296" i="11"/>
  <c r="D1296" i="11"/>
  <c r="G1295" i="11"/>
  <c r="F1295" i="11"/>
  <c r="E1295" i="11"/>
  <c r="D1295" i="11"/>
  <c r="G1294" i="11"/>
  <c r="F1294" i="11"/>
  <c r="E1294" i="11"/>
  <c r="D1294" i="11"/>
  <c r="G1293" i="11"/>
  <c r="F1293" i="11"/>
  <c r="E1293" i="11"/>
  <c r="D1293" i="11"/>
  <c r="G1292" i="11"/>
  <c r="F1292" i="11"/>
  <c r="E1292" i="11"/>
  <c r="D1292" i="11"/>
  <c r="G1291" i="11"/>
  <c r="F1291" i="11"/>
  <c r="E1291" i="11"/>
  <c r="D1291" i="11"/>
  <c r="G1290" i="11"/>
  <c r="F1290" i="11"/>
  <c r="E1290" i="11"/>
  <c r="D1290" i="11"/>
  <c r="G1289" i="11"/>
  <c r="F1289" i="11"/>
  <c r="E1289" i="11"/>
  <c r="D1289" i="11"/>
  <c r="G1288" i="11"/>
  <c r="F1288" i="11"/>
  <c r="E1288" i="11"/>
  <c r="D1288" i="11"/>
  <c r="G1287" i="11"/>
  <c r="F1287" i="11"/>
  <c r="E1287" i="11"/>
  <c r="D1287" i="11"/>
  <c r="G1286" i="11"/>
  <c r="F1286" i="11"/>
  <c r="E1286" i="11"/>
  <c r="D1286" i="11"/>
  <c r="G1285" i="11"/>
  <c r="F1285" i="11"/>
  <c r="E1285" i="11"/>
  <c r="D1285" i="11"/>
  <c r="G1284" i="11"/>
  <c r="F1284" i="11"/>
  <c r="E1284" i="11"/>
  <c r="D1284" i="11"/>
  <c r="G1283" i="11"/>
  <c r="F1283" i="11"/>
  <c r="E1283" i="11"/>
  <c r="D1283" i="11"/>
  <c r="G1282" i="11"/>
  <c r="F1282" i="11"/>
  <c r="E1282" i="11"/>
  <c r="D1282" i="11"/>
  <c r="G1281" i="11"/>
  <c r="F1281" i="11"/>
  <c r="E1281" i="11"/>
  <c r="D1281" i="11"/>
  <c r="G1280" i="11"/>
  <c r="F1280" i="11"/>
  <c r="E1280" i="11"/>
  <c r="D1280" i="11"/>
  <c r="G1279" i="11"/>
  <c r="F1279" i="11"/>
  <c r="E1279" i="11"/>
  <c r="D1279" i="11"/>
  <c r="G1278" i="11"/>
  <c r="F1278" i="11"/>
  <c r="E1278" i="11"/>
  <c r="D1278" i="11"/>
  <c r="G1277" i="11"/>
  <c r="F1277" i="11"/>
  <c r="E1277" i="11"/>
  <c r="D1277" i="11"/>
  <c r="G1276" i="11"/>
  <c r="F1276" i="11"/>
  <c r="E1276" i="11"/>
  <c r="D1276" i="11"/>
  <c r="G1275" i="11"/>
  <c r="F1275" i="11"/>
  <c r="E1275" i="11"/>
  <c r="D1275" i="11"/>
  <c r="G1274" i="11"/>
  <c r="F1274" i="11"/>
  <c r="E1274" i="11"/>
  <c r="D1274" i="11"/>
  <c r="G1273" i="11"/>
  <c r="F1273" i="11"/>
  <c r="E1273" i="11"/>
  <c r="D1273" i="11"/>
  <c r="G1272" i="11"/>
  <c r="F1272" i="11"/>
  <c r="E1272" i="11"/>
  <c r="D1272" i="11"/>
  <c r="G1271" i="11"/>
  <c r="F1271" i="11"/>
  <c r="E1271" i="11"/>
  <c r="D1271" i="11"/>
  <c r="G1270" i="11"/>
  <c r="F1270" i="11"/>
  <c r="E1270" i="11"/>
  <c r="D1270" i="11"/>
  <c r="G1269" i="11"/>
  <c r="F1269" i="11"/>
  <c r="E1269" i="11"/>
  <c r="D1269" i="11"/>
  <c r="G1268" i="11"/>
  <c r="F1268" i="11"/>
  <c r="E1268" i="11"/>
  <c r="D1268" i="11"/>
  <c r="G1267" i="11"/>
  <c r="F1267" i="11"/>
  <c r="E1267" i="11"/>
  <c r="D1267" i="11"/>
  <c r="G1266" i="11"/>
  <c r="F1266" i="11"/>
  <c r="E1266" i="11"/>
  <c r="D1266" i="11"/>
  <c r="G1265" i="11"/>
  <c r="F1265" i="11"/>
  <c r="E1265" i="11"/>
  <c r="D1265" i="11"/>
  <c r="G1264" i="11"/>
  <c r="F1264" i="11"/>
  <c r="E1264" i="11"/>
  <c r="D1264" i="11"/>
  <c r="G1263" i="11"/>
  <c r="F1263" i="11"/>
  <c r="E1263" i="11"/>
  <c r="D1263" i="11"/>
  <c r="G1262" i="11"/>
  <c r="F1262" i="11"/>
  <c r="E1262" i="11"/>
  <c r="D1262" i="11"/>
  <c r="G1261" i="11"/>
  <c r="F1261" i="11"/>
  <c r="E1261" i="11"/>
  <c r="D1261" i="11"/>
  <c r="G1260" i="11"/>
  <c r="F1260" i="11"/>
  <c r="E1260" i="11"/>
  <c r="D1260" i="11"/>
  <c r="G1259" i="11"/>
  <c r="F1259" i="11"/>
  <c r="E1259" i="11"/>
  <c r="D1259" i="11"/>
  <c r="G1258" i="11"/>
  <c r="F1258" i="11"/>
  <c r="E1258" i="11"/>
  <c r="D1258" i="11"/>
  <c r="G1257" i="11"/>
  <c r="F1257" i="11"/>
  <c r="E1257" i="11"/>
  <c r="D1257" i="11"/>
  <c r="G1256" i="11"/>
  <c r="F1256" i="11"/>
  <c r="E1256" i="11"/>
  <c r="D1256" i="11"/>
  <c r="G1255" i="11"/>
  <c r="F1255" i="11"/>
  <c r="E1255" i="11"/>
  <c r="D1255" i="11"/>
  <c r="G1254" i="11"/>
  <c r="F1254" i="11"/>
  <c r="E1254" i="11"/>
  <c r="D1254" i="11"/>
  <c r="G1253" i="11"/>
  <c r="F1253" i="11"/>
  <c r="E1253" i="11"/>
  <c r="D1253" i="11"/>
  <c r="G1252" i="11"/>
  <c r="F1252" i="11"/>
  <c r="E1252" i="11"/>
  <c r="D1252" i="11"/>
  <c r="G1251" i="11"/>
  <c r="F1251" i="11"/>
  <c r="E1251" i="11"/>
  <c r="D1251" i="11"/>
  <c r="G1250" i="11"/>
  <c r="F1250" i="11"/>
  <c r="E1250" i="11"/>
  <c r="D1250" i="11"/>
  <c r="G1249" i="11"/>
  <c r="F1249" i="11"/>
  <c r="E1249" i="11"/>
  <c r="D1249" i="11"/>
  <c r="G1248" i="11"/>
  <c r="F1248" i="11"/>
  <c r="E1248" i="11"/>
  <c r="D1248" i="11"/>
  <c r="G1247" i="11"/>
  <c r="F1247" i="11"/>
  <c r="E1247" i="11"/>
  <c r="D1247" i="11"/>
  <c r="G1246" i="11"/>
  <c r="F1246" i="11"/>
  <c r="E1246" i="11"/>
  <c r="D1246" i="11"/>
  <c r="G1245" i="11"/>
  <c r="F1245" i="11"/>
  <c r="E1245" i="11"/>
  <c r="D1245" i="11"/>
  <c r="G1244" i="11"/>
  <c r="F1244" i="11"/>
  <c r="E1244" i="11"/>
  <c r="D1244" i="11"/>
  <c r="G1243" i="11"/>
  <c r="F1243" i="11"/>
  <c r="E1243" i="11"/>
  <c r="D1243" i="11"/>
  <c r="G1242" i="11"/>
  <c r="F1242" i="11"/>
  <c r="E1242" i="11"/>
  <c r="D1242" i="11"/>
  <c r="G1241" i="11"/>
  <c r="F1241" i="11"/>
  <c r="E1241" i="11"/>
  <c r="D1241" i="11"/>
  <c r="G1240" i="11"/>
  <c r="F1240" i="11"/>
  <c r="E1240" i="11"/>
  <c r="D1240" i="11"/>
  <c r="G1239" i="11"/>
  <c r="F1239" i="11"/>
  <c r="E1239" i="11"/>
  <c r="D1239" i="11"/>
  <c r="G1238" i="11"/>
  <c r="F1238" i="11"/>
  <c r="E1238" i="11"/>
  <c r="D1238" i="11"/>
  <c r="G1237" i="11"/>
  <c r="F1237" i="11"/>
  <c r="E1237" i="11"/>
  <c r="D1237" i="11"/>
  <c r="G1236" i="11"/>
  <c r="F1236" i="11"/>
  <c r="E1236" i="11"/>
  <c r="D1236" i="11"/>
  <c r="G1235" i="11"/>
  <c r="F1235" i="11"/>
  <c r="E1235" i="11"/>
  <c r="D1235" i="11"/>
  <c r="G1234" i="11"/>
  <c r="F1234" i="11"/>
  <c r="E1234" i="11"/>
  <c r="D1234" i="11"/>
  <c r="G1233" i="11"/>
  <c r="F1233" i="11"/>
  <c r="E1233" i="11"/>
  <c r="D1233" i="11"/>
  <c r="G1232" i="11"/>
  <c r="F1232" i="11"/>
  <c r="E1232" i="11"/>
  <c r="D1232" i="11"/>
  <c r="G1231" i="11"/>
  <c r="F1231" i="11"/>
  <c r="E1231" i="11"/>
  <c r="D1231" i="11"/>
  <c r="G1230" i="11"/>
  <c r="F1230" i="11"/>
  <c r="E1230" i="11"/>
  <c r="D1230" i="11"/>
  <c r="G1229" i="11"/>
  <c r="F1229" i="11"/>
  <c r="E1229" i="11"/>
  <c r="D1229" i="11"/>
  <c r="G1228" i="11"/>
  <c r="F1228" i="11"/>
  <c r="E1228" i="11"/>
  <c r="D1228" i="11"/>
  <c r="G1227" i="11"/>
  <c r="F1227" i="11"/>
  <c r="E1227" i="11"/>
  <c r="D1227" i="11"/>
  <c r="G1226" i="11"/>
  <c r="F1226" i="11"/>
  <c r="E1226" i="11"/>
  <c r="D1226" i="11"/>
  <c r="G1225" i="11"/>
  <c r="F1225" i="11"/>
  <c r="E1225" i="11"/>
  <c r="D1225" i="11"/>
  <c r="G1224" i="11"/>
  <c r="F1224" i="11"/>
  <c r="E1224" i="11"/>
  <c r="D1224" i="11"/>
  <c r="G1223" i="11"/>
  <c r="F1223" i="11"/>
  <c r="E1223" i="11"/>
  <c r="D1223" i="11"/>
  <c r="G1222" i="11"/>
  <c r="F1222" i="11"/>
  <c r="E1222" i="11"/>
  <c r="D1222" i="11"/>
  <c r="G1221" i="11"/>
  <c r="F1221" i="11"/>
  <c r="E1221" i="11"/>
  <c r="D1221" i="11"/>
  <c r="G1220" i="11"/>
  <c r="F1220" i="11"/>
  <c r="E1220" i="11"/>
  <c r="D1220" i="11"/>
  <c r="G1219" i="11"/>
  <c r="F1219" i="11"/>
  <c r="E1219" i="11"/>
  <c r="D1219" i="11"/>
  <c r="G1218" i="11"/>
  <c r="F1218" i="11"/>
  <c r="E1218" i="11"/>
  <c r="D1218" i="11"/>
  <c r="G1217" i="11"/>
  <c r="F1217" i="11"/>
  <c r="E1217" i="11"/>
  <c r="D1217" i="11"/>
  <c r="G1216" i="11"/>
  <c r="F1216" i="11"/>
  <c r="E1216" i="11"/>
  <c r="D1216" i="11"/>
  <c r="G1215" i="11"/>
  <c r="F1215" i="11"/>
  <c r="E1215" i="11"/>
  <c r="D1215" i="11"/>
  <c r="G1214" i="11"/>
  <c r="F1214" i="11"/>
  <c r="E1214" i="11"/>
  <c r="D1214" i="11"/>
  <c r="G1213" i="11"/>
  <c r="F1213" i="11"/>
  <c r="E1213" i="11"/>
  <c r="D1213" i="11"/>
  <c r="G1212" i="11"/>
  <c r="F1212" i="11"/>
  <c r="E1212" i="11"/>
  <c r="D1212" i="11"/>
  <c r="G1211" i="11"/>
  <c r="F1211" i="11"/>
  <c r="E1211" i="11"/>
  <c r="D1211" i="11"/>
  <c r="G1210" i="11"/>
  <c r="F1210" i="11"/>
  <c r="E1210" i="11"/>
  <c r="D1210" i="11"/>
  <c r="G1209" i="11"/>
  <c r="F1209" i="11"/>
  <c r="E1209" i="11"/>
  <c r="D1209" i="11"/>
  <c r="G1208" i="11"/>
  <c r="F1208" i="11"/>
  <c r="E1208" i="11"/>
  <c r="D1208" i="11"/>
  <c r="G1207" i="11"/>
  <c r="F1207" i="11"/>
  <c r="E1207" i="11"/>
  <c r="D1207" i="11"/>
  <c r="G1206" i="11"/>
  <c r="F1206" i="11"/>
  <c r="E1206" i="11"/>
  <c r="D1206" i="11"/>
  <c r="G1205" i="11"/>
  <c r="F1205" i="11"/>
  <c r="E1205" i="11"/>
  <c r="D1205" i="11"/>
  <c r="G1204" i="11"/>
  <c r="F1204" i="11"/>
  <c r="E1204" i="11"/>
  <c r="D1204" i="11"/>
  <c r="G1203" i="11"/>
  <c r="F1203" i="11"/>
  <c r="E1203" i="11"/>
  <c r="D1203" i="11"/>
  <c r="G1202" i="11"/>
  <c r="F1202" i="11"/>
  <c r="E1202" i="11"/>
  <c r="D1202" i="11"/>
  <c r="G1201" i="11"/>
  <c r="F1201" i="11"/>
  <c r="E1201" i="11"/>
  <c r="D1201" i="11"/>
  <c r="G1200" i="11"/>
  <c r="F1200" i="11"/>
  <c r="E1200" i="11"/>
  <c r="D1200" i="11"/>
  <c r="G1199" i="11"/>
  <c r="F1199" i="11"/>
  <c r="E1199" i="11"/>
  <c r="D1199" i="11"/>
  <c r="G1198" i="11"/>
  <c r="F1198" i="11"/>
  <c r="E1198" i="11"/>
  <c r="D1198" i="11"/>
  <c r="G1197" i="11"/>
  <c r="F1197" i="11"/>
  <c r="E1197" i="11"/>
  <c r="D1197" i="11"/>
  <c r="G1196" i="11"/>
  <c r="F1196" i="11"/>
  <c r="E1196" i="11"/>
  <c r="D1196" i="11"/>
  <c r="G1195" i="11"/>
  <c r="F1195" i="11"/>
  <c r="E1195" i="11"/>
  <c r="D1195" i="11"/>
  <c r="G1194" i="11"/>
  <c r="F1194" i="11"/>
  <c r="E1194" i="11"/>
  <c r="D1194" i="11"/>
  <c r="G1193" i="11"/>
  <c r="F1193" i="11"/>
  <c r="E1193" i="11"/>
  <c r="D1193" i="11"/>
  <c r="G1192" i="11"/>
  <c r="F1192" i="11"/>
  <c r="E1192" i="11"/>
  <c r="D1192" i="11"/>
  <c r="G1191" i="11"/>
  <c r="F1191" i="11"/>
  <c r="E1191" i="11"/>
  <c r="D1191" i="11"/>
  <c r="G1190" i="11"/>
  <c r="F1190" i="11"/>
  <c r="E1190" i="11"/>
  <c r="D1190" i="11"/>
  <c r="G1189" i="11"/>
  <c r="F1189" i="11"/>
  <c r="E1189" i="11"/>
  <c r="D1189" i="11"/>
  <c r="G1188" i="11"/>
  <c r="F1188" i="11"/>
  <c r="E1188" i="11"/>
  <c r="D1188" i="11"/>
  <c r="G1187" i="11"/>
  <c r="F1187" i="11"/>
  <c r="E1187" i="11"/>
  <c r="D1187" i="11"/>
  <c r="G1186" i="11"/>
  <c r="F1186" i="11"/>
  <c r="E1186" i="11"/>
  <c r="D1186" i="11"/>
  <c r="G1185" i="11"/>
  <c r="F1185" i="11"/>
  <c r="E1185" i="11"/>
  <c r="D1185" i="11"/>
  <c r="G1184" i="11"/>
  <c r="F1184" i="11"/>
  <c r="E1184" i="11"/>
  <c r="D1184" i="11"/>
  <c r="G1183" i="11"/>
  <c r="F1183" i="11"/>
  <c r="E1183" i="11"/>
  <c r="D1183" i="11"/>
  <c r="G1182" i="11"/>
  <c r="F1182" i="11"/>
  <c r="E1182" i="11"/>
  <c r="D1182" i="11"/>
  <c r="G1181" i="11"/>
  <c r="F1181" i="11"/>
  <c r="E1181" i="11"/>
  <c r="D1181" i="11"/>
  <c r="G1180" i="11"/>
  <c r="F1180" i="11"/>
  <c r="E1180" i="11"/>
  <c r="D1180" i="11"/>
  <c r="G1179" i="11"/>
  <c r="F1179" i="11"/>
  <c r="E1179" i="11"/>
  <c r="D1179" i="11"/>
  <c r="G1178" i="11"/>
  <c r="F1178" i="11"/>
  <c r="E1178" i="11"/>
  <c r="D1178" i="11"/>
  <c r="G1177" i="11"/>
  <c r="F1177" i="11"/>
  <c r="E1177" i="11"/>
  <c r="D1177" i="11"/>
  <c r="G1176" i="11"/>
  <c r="F1176" i="11"/>
  <c r="E1176" i="11"/>
  <c r="D1176" i="11"/>
  <c r="G1175" i="11"/>
  <c r="F1175" i="11"/>
  <c r="E1175" i="11"/>
  <c r="D1175" i="11"/>
  <c r="G1174" i="11"/>
  <c r="F1174" i="11"/>
  <c r="E1174" i="11"/>
  <c r="D1174" i="11"/>
  <c r="G1173" i="11"/>
  <c r="F1173" i="11"/>
  <c r="E1173" i="11"/>
  <c r="D1173" i="11"/>
  <c r="G1172" i="11"/>
  <c r="F1172" i="11"/>
  <c r="E1172" i="11"/>
  <c r="D1172" i="11"/>
  <c r="G1171" i="11"/>
  <c r="F1171" i="11"/>
  <c r="E1171" i="11"/>
  <c r="D1171" i="11"/>
  <c r="G1170" i="11"/>
  <c r="F1170" i="11"/>
  <c r="E1170" i="11"/>
  <c r="D1170" i="11"/>
  <c r="G1169" i="11"/>
  <c r="F1169" i="11"/>
  <c r="E1169" i="11"/>
  <c r="D1169" i="11"/>
  <c r="G1168" i="11"/>
  <c r="F1168" i="11"/>
  <c r="E1168" i="11"/>
  <c r="D1168" i="11"/>
  <c r="G1167" i="11"/>
  <c r="F1167" i="11"/>
  <c r="E1167" i="11"/>
  <c r="D1167" i="11"/>
  <c r="G1166" i="11"/>
  <c r="F1166" i="11"/>
  <c r="E1166" i="11"/>
  <c r="D1166" i="11"/>
  <c r="G1165" i="11"/>
  <c r="F1165" i="11"/>
  <c r="E1165" i="11"/>
  <c r="D1165" i="11"/>
  <c r="G1164" i="11"/>
  <c r="F1164" i="11"/>
  <c r="E1164" i="11"/>
  <c r="D1164" i="11"/>
  <c r="G1163" i="11"/>
  <c r="F1163" i="11"/>
  <c r="E1163" i="11"/>
  <c r="D1163" i="11"/>
  <c r="G1162" i="11"/>
  <c r="F1162" i="11"/>
  <c r="E1162" i="11"/>
  <c r="D1162" i="11"/>
  <c r="G1161" i="11"/>
  <c r="F1161" i="11"/>
  <c r="E1161" i="11"/>
  <c r="D1161" i="11"/>
  <c r="G1160" i="11"/>
  <c r="F1160" i="11"/>
  <c r="E1160" i="11"/>
  <c r="D1160" i="11"/>
  <c r="G1159" i="11"/>
  <c r="F1159" i="11"/>
  <c r="E1159" i="11"/>
  <c r="D1159" i="11"/>
  <c r="G1158" i="11"/>
  <c r="F1158" i="11"/>
  <c r="E1158" i="11"/>
  <c r="D1158" i="11"/>
  <c r="G1157" i="11"/>
  <c r="F1157" i="11"/>
  <c r="E1157" i="11"/>
  <c r="D1157" i="11"/>
  <c r="G1156" i="11"/>
  <c r="F1156" i="11"/>
  <c r="E1156" i="11"/>
  <c r="D1156" i="11"/>
  <c r="G1155" i="11"/>
  <c r="F1155" i="11"/>
  <c r="E1155" i="11"/>
  <c r="D1155" i="11"/>
  <c r="G1154" i="11"/>
  <c r="F1154" i="11"/>
  <c r="E1154" i="11"/>
  <c r="D1154" i="11"/>
  <c r="G1153" i="11"/>
  <c r="F1153" i="11"/>
  <c r="E1153" i="11"/>
  <c r="D1153" i="11"/>
  <c r="G1152" i="11"/>
  <c r="F1152" i="11"/>
  <c r="E1152" i="11"/>
  <c r="D1152" i="11"/>
  <c r="G1151" i="11"/>
  <c r="F1151" i="11"/>
  <c r="E1151" i="11"/>
  <c r="D1151" i="11"/>
  <c r="G1150" i="11"/>
  <c r="F1150" i="11"/>
  <c r="E1150" i="11"/>
  <c r="D1150" i="11"/>
  <c r="G1149" i="11"/>
  <c r="F1149" i="11"/>
  <c r="E1149" i="11"/>
  <c r="D1149" i="11"/>
  <c r="G1148" i="11"/>
  <c r="F1148" i="11"/>
  <c r="E1148" i="11"/>
  <c r="D1148" i="11"/>
  <c r="G1147" i="11"/>
  <c r="F1147" i="11"/>
  <c r="E1147" i="11"/>
  <c r="D1147" i="11"/>
  <c r="G1146" i="11"/>
  <c r="F1146" i="11"/>
  <c r="E1146" i="11"/>
  <c r="D1146" i="11"/>
  <c r="G1145" i="11"/>
  <c r="F1145" i="11"/>
  <c r="E1145" i="11"/>
  <c r="D1145" i="11"/>
  <c r="G1144" i="11"/>
  <c r="F1144" i="11"/>
  <c r="E1144" i="11"/>
  <c r="D1144" i="11"/>
  <c r="G1143" i="11"/>
  <c r="F1143" i="11"/>
  <c r="E1143" i="11"/>
  <c r="D1143" i="11"/>
  <c r="G1142" i="11"/>
  <c r="F1142" i="11"/>
  <c r="E1142" i="11"/>
  <c r="D1142" i="11"/>
  <c r="G1141" i="11"/>
  <c r="F1141" i="11"/>
  <c r="E1141" i="11"/>
  <c r="D1141" i="11"/>
  <c r="G1140" i="11"/>
  <c r="F1140" i="11"/>
  <c r="E1140" i="11"/>
  <c r="D1140" i="11"/>
  <c r="G1139" i="11"/>
  <c r="F1139" i="11"/>
  <c r="E1139" i="11"/>
  <c r="D1139" i="11"/>
  <c r="G1138" i="11"/>
  <c r="F1138" i="11"/>
  <c r="E1138" i="11"/>
  <c r="D1138" i="11"/>
  <c r="G1137" i="11"/>
  <c r="F1137" i="11"/>
  <c r="E1137" i="11"/>
  <c r="D1137" i="11"/>
  <c r="G1136" i="11"/>
  <c r="F1136" i="11"/>
  <c r="E1136" i="11"/>
  <c r="D1136" i="11"/>
  <c r="G1135" i="11"/>
  <c r="F1135" i="11"/>
  <c r="E1135" i="11"/>
  <c r="D1135" i="11"/>
  <c r="G1134" i="11"/>
  <c r="F1134" i="11"/>
  <c r="E1134" i="11"/>
  <c r="D1134" i="11"/>
  <c r="G1133" i="11"/>
  <c r="F1133" i="11"/>
  <c r="E1133" i="11"/>
  <c r="D1133" i="11"/>
  <c r="G1132" i="11"/>
  <c r="F1132" i="11"/>
  <c r="E1132" i="11"/>
  <c r="D1132" i="11"/>
  <c r="G1131" i="11"/>
  <c r="F1131" i="11"/>
  <c r="E1131" i="11"/>
  <c r="D1131" i="11"/>
  <c r="G1130" i="11"/>
  <c r="F1130" i="11"/>
  <c r="E1130" i="11"/>
  <c r="D1130" i="11"/>
  <c r="G1129" i="11"/>
  <c r="F1129" i="11"/>
  <c r="E1129" i="11"/>
  <c r="D1129" i="11"/>
  <c r="G1128" i="11"/>
  <c r="F1128" i="11"/>
  <c r="E1128" i="11"/>
  <c r="D1128" i="11"/>
  <c r="G1127" i="11"/>
  <c r="F1127" i="11"/>
  <c r="E1127" i="11"/>
  <c r="D1127" i="11"/>
  <c r="G1126" i="11"/>
  <c r="F1126" i="11"/>
  <c r="E1126" i="11"/>
  <c r="D1126" i="11"/>
  <c r="G1125" i="11"/>
  <c r="F1125" i="11"/>
  <c r="E1125" i="11"/>
  <c r="D1125" i="11"/>
  <c r="G1124" i="11"/>
  <c r="F1124" i="11"/>
  <c r="E1124" i="11"/>
  <c r="D1124" i="11"/>
  <c r="G1123" i="11"/>
  <c r="F1123" i="11"/>
  <c r="E1123" i="11"/>
  <c r="D1123" i="11"/>
  <c r="G1122" i="11"/>
  <c r="F1122" i="11"/>
  <c r="E1122" i="11"/>
  <c r="D1122" i="11"/>
  <c r="G1121" i="11"/>
  <c r="F1121" i="11"/>
  <c r="E1121" i="11"/>
  <c r="D1121" i="11"/>
  <c r="G1120" i="11"/>
  <c r="F1120" i="11"/>
  <c r="E1120" i="11"/>
  <c r="D1120" i="11"/>
  <c r="G1119" i="11"/>
  <c r="F1119" i="11"/>
  <c r="E1119" i="11"/>
  <c r="D1119" i="11"/>
  <c r="G1118" i="11"/>
  <c r="F1118" i="11"/>
  <c r="E1118" i="11"/>
  <c r="D1118" i="11"/>
  <c r="G1117" i="11"/>
  <c r="F1117" i="11"/>
  <c r="E1117" i="11"/>
  <c r="D1117" i="11"/>
  <c r="G1116" i="11"/>
  <c r="F1116" i="11"/>
  <c r="E1116" i="11"/>
  <c r="D1116" i="11"/>
  <c r="G1115" i="11"/>
  <c r="F1115" i="11"/>
  <c r="E1115" i="11"/>
  <c r="D1115" i="11"/>
  <c r="G1114" i="11"/>
  <c r="F1114" i="11"/>
  <c r="E1114" i="11"/>
  <c r="D1114" i="11"/>
  <c r="G1113" i="11"/>
  <c r="F1113" i="11"/>
  <c r="E1113" i="11"/>
  <c r="D1113" i="11"/>
  <c r="G1112" i="11"/>
  <c r="F1112" i="11"/>
  <c r="E1112" i="11"/>
  <c r="D1112" i="11"/>
  <c r="G1111" i="11"/>
  <c r="F1111" i="11"/>
  <c r="E1111" i="11"/>
  <c r="D1111" i="11"/>
  <c r="G1110" i="11"/>
  <c r="F1110" i="11"/>
  <c r="E1110" i="11"/>
  <c r="D1110" i="11"/>
  <c r="G1109" i="11"/>
  <c r="F1109" i="11"/>
  <c r="E1109" i="11"/>
  <c r="D1109" i="11"/>
  <c r="G1108" i="11"/>
  <c r="F1108" i="11"/>
  <c r="E1108" i="11"/>
  <c r="D1108" i="11"/>
  <c r="G1107" i="11"/>
  <c r="F1107" i="11"/>
  <c r="E1107" i="11"/>
  <c r="D1107" i="11"/>
  <c r="G1106" i="11"/>
  <c r="F1106" i="11"/>
  <c r="E1106" i="11"/>
  <c r="D1106" i="11"/>
  <c r="G1105" i="11"/>
  <c r="F1105" i="11"/>
  <c r="E1105" i="11"/>
  <c r="D1105" i="11"/>
  <c r="G1104" i="11"/>
  <c r="F1104" i="11"/>
  <c r="E1104" i="11"/>
  <c r="D1104" i="11"/>
  <c r="G1103" i="11"/>
  <c r="F1103" i="11"/>
  <c r="E1103" i="11"/>
  <c r="D1103" i="11"/>
  <c r="G1102" i="11"/>
  <c r="F1102" i="11"/>
  <c r="E1102" i="11"/>
  <c r="D1102" i="11"/>
  <c r="G1101" i="11"/>
  <c r="F1101" i="11"/>
  <c r="E1101" i="11"/>
  <c r="D1101" i="11"/>
  <c r="G1100" i="11"/>
  <c r="F1100" i="11"/>
  <c r="E1100" i="11"/>
  <c r="D1100" i="11"/>
  <c r="G1099" i="11"/>
  <c r="F1099" i="11"/>
  <c r="E1099" i="11"/>
  <c r="D1099" i="11"/>
  <c r="G1098" i="11"/>
  <c r="F1098" i="11"/>
  <c r="E1098" i="11"/>
  <c r="D1098" i="11"/>
  <c r="G1097" i="11"/>
  <c r="F1097" i="11"/>
  <c r="E1097" i="11"/>
  <c r="D1097" i="11"/>
  <c r="G1096" i="11"/>
  <c r="F1096" i="11"/>
  <c r="E1096" i="11"/>
  <c r="D1096" i="11"/>
  <c r="G1095" i="11"/>
  <c r="F1095" i="11"/>
  <c r="E1095" i="11"/>
  <c r="D1095" i="11"/>
  <c r="G1094" i="11"/>
  <c r="F1094" i="11"/>
  <c r="E1094" i="11"/>
  <c r="D1094" i="11"/>
  <c r="G1093" i="11"/>
  <c r="F1093" i="11"/>
  <c r="E1093" i="11"/>
  <c r="D1093" i="11"/>
  <c r="G1092" i="11"/>
  <c r="F1092" i="11"/>
  <c r="E1092" i="11"/>
  <c r="D1092" i="11"/>
  <c r="G1091" i="11"/>
  <c r="F1091" i="11"/>
  <c r="E1091" i="11"/>
  <c r="D1091" i="11"/>
  <c r="G1090" i="11"/>
  <c r="F1090" i="11"/>
  <c r="E1090" i="11"/>
  <c r="D1090" i="11"/>
  <c r="G1089" i="11"/>
  <c r="F1089" i="11"/>
  <c r="E1089" i="11"/>
  <c r="D1089" i="11"/>
  <c r="G1088" i="11"/>
  <c r="F1088" i="11"/>
  <c r="E1088" i="11"/>
  <c r="D1088" i="11"/>
  <c r="G1087" i="11"/>
  <c r="F1087" i="11"/>
  <c r="E1087" i="11"/>
  <c r="D1087" i="11"/>
  <c r="G1086" i="11"/>
  <c r="F1086" i="11"/>
  <c r="E1086" i="11"/>
  <c r="D1086" i="11"/>
  <c r="G1085" i="11"/>
  <c r="F1085" i="11"/>
  <c r="E1085" i="11"/>
  <c r="D1085" i="11"/>
  <c r="G1084" i="11"/>
  <c r="F1084" i="11"/>
  <c r="E1084" i="11"/>
  <c r="D1084" i="11"/>
  <c r="G1083" i="11"/>
  <c r="F1083" i="11"/>
  <c r="E1083" i="11"/>
  <c r="D1083" i="11"/>
  <c r="G1082" i="11"/>
  <c r="F1082" i="11"/>
  <c r="E1082" i="11"/>
  <c r="D1082" i="11"/>
  <c r="G1081" i="11"/>
  <c r="F1081" i="11"/>
  <c r="E1081" i="11"/>
  <c r="D1081" i="11"/>
  <c r="G1080" i="11"/>
  <c r="F1080" i="11"/>
  <c r="E1080" i="11"/>
  <c r="D1080" i="11"/>
  <c r="G1079" i="11"/>
  <c r="F1079" i="11"/>
  <c r="E1079" i="11"/>
  <c r="D1079" i="11"/>
  <c r="G1078" i="11"/>
  <c r="F1078" i="11"/>
  <c r="E1078" i="11"/>
  <c r="D1078" i="11"/>
  <c r="G1077" i="11"/>
  <c r="F1077" i="11"/>
  <c r="E1077" i="11"/>
  <c r="D1077" i="11"/>
  <c r="G1076" i="11"/>
  <c r="F1076" i="11"/>
  <c r="E1076" i="11"/>
  <c r="D1076" i="11"/>
  <c r="G1075" i="11"/>
  <c r="F1075" i="11"/>
  <c r="E1075" i="11"/>
  <c r="D1075" i="11"/>
  <c r="G1074" i="11"/>
  <c r="F1074" i="11"/>
  <c r="E1074" i="11"/>
  <c r="D1074" i="11"/>
  <c r="G1073" i="11"/>
  <c r="F1073" i="11"/>
  <c r="E1073" i="11"/>
  <c r="D1073" i="11"/>
  <c r="G1072" i="11"/>
  <c r="F1072" i="11"/>
  <c r="E1072" i="11"/>
  <c r="D1072" i="11"/>
  <c r="G1071" i="11"/>
  <c r="F1071" i="11"/>
  <c r="E1071" i="11"/>
  <c r="D1071" i="11"/>
  <c r="G1070" i="11"/>
  <c r="F1070" i="11"/>
  <c r="E1070" i="11"/>
  <c r="D1070" i="11"/>
  <c r="G1069" i="11"/>
  <c r="F1069" i="11"/>
  <c r="E1069" i="11"/>
  <c r="D1069" i="11"/>
  <c r="G1068" i="11"/>
  <c r="F1068" i="11"/>
  <c r="E1068" i="11"/>
  <c r="D1068" i="11"/>
  <c r="G1067" i="11"/>
  <c r="F1067" i="11"/>
  <c r="E1067" i="11"/>
  <c r="D1067" i="11"/>
  <c r="G1066" i="11"/>
  <c r="F1066" i="11"/>
  <c r="E1066" i="11"/>
  <c r="D1066" i="11"/>
  <c r="G1065" i="11"/>
  <c r="F1065" i="11"/>
  <c r="E1065" i="11"/>
  <c r="D1065" i="11"/>
  <c r="G1064" i="11"/>
  <c r="F1064" i="11"/>
  <c r="E1064" i="11"/>
  <c r="D1064" i="11"/>
  <c r="G1063" i="11"/>
  <c r="F1063" i="11"/>
  <c r="E1063" i="11"/>
  <c r="D1063" i="11"/>
  <c r="G1062" i="11"/>
  <c r="F1062" i="11"/>
  <c r="E1062" i="11"/>
  <c r="D1062" i="11"/>
  <c r="G1061" i="11"/>
  <c r="F1061" i="11"/>
  <c r="E1061" i="11"/>
  <c r="D1061" i="11"/>
  <c r="G1060" i="11"/>
  <c r="F1060" i="11"/>
  <c r="E1060" i="11"/>
  <c r="D1060" i="11"/>
  <c r="G1059" i="11"/>
  <c r="F1059" i="11"/>
  <c r="E1059" i="11"/>
  <c r="D1059" i="11"/>
  <c r="G1058" i="11"/>
  <c r="F1058" i="11"/>
  <c r="E1058" i="11"/>
  <c r="D1058" i="11"/>
  <c r="G1057" i="11"/>
  <c r="F1057" i="11"/>
  <c r="E1057" i="11"/>
  <c r="D1057" i="11"/>
  <c r="G1056" i="11"/>
  <c r="F1056" i="11"/>
  <c r="E1056" i="11"/>
  <c r="D1056" i="11"/>
  <c r="G1055" i="11"/>
  <c r="F1055" i="11"/>
  <c r="E1055" i="11"/>
  <c r="D1055" i="11"/>
  <c r="G1054" i="11"/>
  <c r="F1054" i="11"/>
  <c r="E1054" i="11"/>
  <c r="D1054" i="11"/>
  <c r="G1053" i="11"/>
  <c r="F1053" i="11"/>
  <c r="E1053" i="11"/>
  <c r="D1053" i="11"/>
  <c r="G1052" i="11"/>
  <c r="F1052" i="11"/>
  <c r="E1052" i="11"/>
  <c r="D1052" i="11"/>
  <c r="G1051" i="11"/>
  <c r="F1051" i="11"/>
  <c r="E1051" i="11"/>
  <c r="D1051" i="11"/>
  <c r="G1050" i="11"/>
  <c r="F1050" i="11"/>
  <c r="E1050" i="11"/>
  <c r="D1050" i="11"/>
  <c r="G1049" i="11"/>
  <c r="F1049" i="11"/>
  <c r="E1049" i="11"/>
  <c r="D1049" i="11"/>
  <c r="G1048" i="11"/>
  <c r="F1048" i="11"/>
  <c r="E1048" i="11"/>
  <c r="D1048" i="11"/>
  <c r="G1047" i="11"/>
  <c r="F1047" i="11"/>
  <c r="E1047" i="11"/>
  <c r="D1047" i="11"/>
  <c r="G1046" i="11"/>
  <c r="F1046" i="11"/>
  <c r="E1046" i="11"/>
  <c r="D1046" i="11"/>
  <c r="G1045" i="11"/>
  <c r="F1045" i="11"/>
  <c r="E1045" i="11"/>
  <c r="D1045" i="11"/>
  <c r="G1044" i="11"/>
  <c r="F1044" i="11"/>
  <c r="E1044" i="11"/>
  <c r="D1044" i="11"/>
  <c r="G1043" i="11"/>
  <c r="F1043" i="11"/>
  <c r="E1043" i="11"/>
  <c r="D1043" i="11"/>
  <c r="G1042" i="11"/>
  <c r="F1042" i="11"/>
  <c r="E1042" i="11"/>
  <c r="D1042" i="11"/>
  <c r="G1041" i="11"/>
  <c r="F1041" i="11"/>
  <c r="E1041" i="11"/>
  <c r="D1041" i="11"/>
  <c r="G1040" i="11"/>
  <c r="F1040" i="11"/>
  <c r="E1040" i="11"/>
  <c r="D1040" i="11"/>
  <c r="G1039" i="11"/>
  <c r="F1039" i="11"/>
  <c r="E1039" i="11"/>
  <c r="D1039" i="11"/>
  <c r="G1038" i="11"/>
  <c r="F1038" i="11"/>
  <c r="E1038" i="11"/>
  <c r="D1038" i="11"/>
  <c r="G1037" i="11"/>
  <c r="F1037" i="11"/>
  <c r="E1037" i="11"/>
  <c r="D1037" i="11"/>
  <c r="G1036" i="11"/>
  <c r="F1036" i="11"/>
  <c r="E1036" i="11"/>
  <c r="D1036" i="11"/>
  <c r="G1035" i="11"/>
  <c r="F1035" i="11"/>
  <c r="E1035" i="11"/>
  <c r="D1035" i="11"/>
  <c r="G1034" i="11"/>
  <c r="F1034" i="11"/>
  <c r="E1034" i="11"/>
  <c r="D1034" i="11"/>
  <c r="G1033" i="11"/>
  <c r="F1033" i="11"/>
  <c r="E1033" i="11"/>
  <c r="D1033" i="11"/>
  <c r="G1032" i="11"/>
  <c r="F1032" i="11"/>
  <c r="E1032" i="11"/>
  <c r="D1032" i="11"/>
  <c r="G1031" i="11"/>
  <c r="F1031" i="11"/>
  <c r="E1031" i="11"/>
  <c r="D1031" i="11"/>
  <c r="G1030" i="11"/>
  <c r="F1030" i="11"/>
  <c r="E1030" i="11"/>
  <c r="D1030" i="11"/>
  <c r="G1029" i="11"/>
  <c r="F1029" i="11"/>
  <c r="E1029" i="11"/>
  <c r="D1029" i="11"/>
  <c r="G1028" i="11"/>
  <c r="F1028" i="11"/>
  <c r="E1028" i="11"/>
  <c r="D1028" i="11"/>
  <c r="G1027" i="11"/>
  <c r="F1027" i="11"/>
  <c r="E1027" i="11"/>
  <c r="D1027" i="11"/>
  <c r="G1026" i="11"/>
  <c r="F1026" i="11"/>
  <c r="E1026" i="11"/>
  <c r="D1026" i="11"/>
  <c r="G1025" i="11"/>
  <c r="F1025" i="11"/>
  <c r="E1025" i="11"/>
  <c r="D1025" i="11"/>
  <c r="G1024" i="11"/>
  <c r="F1024" i="11"/>
  <c r="E1024" i="11"/>
  <c r="D1024" i="11"/>
  <c r="G1023" i="11"/>
  <c r="F1023" i="11"/>
  <c r="E1023" i="11"/>
  <c r="D1023" i="11"/>
  <c r="G1022" i="11"/>
  <c r="F1022" i="11"/>
  <c r="E1022" i="11"/>
  <c r="D1022" i="11"/>
  <c r="G1021" i="11"/>
  <c r="F1021" i="11"/>
  <c r="E1021" i="11"/>
  <c r="D1021" i="11"/>
  <c r="G1020" i="11"/>
  <c r="F1020" i="11"/>
  <c r="E1020" i="11"/>
  <c r="D1020" i="11"/>
  <c r="G1019" i="11"/>
  <c r="F1019" i="11"/>
  <c r="E1019" i="11"/>
  <c r="D1019" i="11"/>
  <c r="G1018" i="11"/>
  <c r="F1018" i="11"/>
  <c r="E1018" i="11"/>
  <c r="D1018" i="11"/>
  <c r="G1017" i="11"/>
  <c r="F1017" i="11"/>
  <c r="E1017" i="11"/>
  <c r="D1017" i="11"/>
  <c r="G1016" i="11"/>
  <c r="F1016" i="11"/>
  <c r="E1016" i="11"/>
  <c r="D1016" i="11"/>
  <c r="G1015" i="11"/>
  <c r="F1015" i="11"/>
  <c r="E1015" i="11"/>
  <c r="D1015" i="11"/>
  <c r="G1014" i="11"/>
  <c r="F1014" i="11"/>
  <c r="E1014" i="11"/>
  <c r="D1014" i="11"/>
  <c r="G1013" i="11"/>
  <c r="F1013" i="11"/>
  <c r="E1013" i="11"/>
  <c r="D1013" i="11"/>
  <c r="G1012" i="11"/>
  <c r="F1012" i="11"/>
  <c r="E1012" i="11"/>
  <c r="D1012" i="11"/>
  <c r="G1011" i="11"/>
  <c r="F1011" i="11"/>
  <c r="E1011" i="11"/>
  <c r="D1011" i="11"/>
  <c r="G1010" i="11"/>
  <c r="F1010" i="11"/>
  <c r="E1010" i="11"/>
  <c r="D1010" i="11"/>
  <c r="G1009" i="11"/>
  <c r="F1009" i="11"/>
  <c r="E1009" i="11"/>
  <c r="D1009" i="11"/>
  <c r="G1008" i="11"/>
  <c r="F1008" i="11"/>
  <c r="E1008" i="11"/>
  <c r="D1008" i="11"/>
  <c r="G1007" i="11"/>
  <c r="F1007" i="11"/>
  <c r="E1007" i="11"/>
  <c r="D1007" i="11"/>
  <c r="G1006" i="11"/>
  <c r="F1006" i="11"/>
  <c r="E1006" i="11"/>
  <c r="D1006" i="11"/>
  <c r="G1005" i="11"/>
  <c r="F1005" i="11"/>
  <c r="E1005" i="11"/>
  <c r="D1005" i="11"/>
  <c r="G1004" i="11"/>
  <c r="F1004" i="11"/>
  <c r="E1004" i="11"/>
  <c r="D1004" i="11"/>
  <c r="G1003" i="11"/>
  <c r="F1003" i="11"/>
  <c r="E1003" i="11"/>
  <c r="D1003" i="11"/>
  <c r="G1002" i="11"/>
  <c r="F1002" i="11"/>
  <c r="E1002" i="11"/>
  <c r="D1002" i="11"/>
  <c r="G1001" i="11"/>
  <c r="F1001" i="11"/>
  <c r="E1001" i="11"/>
  <c r="D1001" i="11"/>
  <c r="G1000" i="11"/>
  <c r="F1000" i="11"/>
  <c r="E1000" i="11"/>
  <c r="D1000" i="11"/>
  <c r="G999" i="11"/>
  <c r="F999" i="11"/>
  <c r="E999" i="11"/>
  <c r="D999" i="11"/>
  <c r="G998" i="11"/>
  <c r="F998" i="11"/>
  <c r="E998" i="11"/>
  <c r="D998" i="11"/>
  <c r="G997" i="11"/>
  <c r="F997" i="11"/>
  <c r="E997" i="11"/>
  <c r="D997" i="11"/>
  <c r="G996" i="11"/>
  <c r="F996" i="11"/>
  <c r="E996" i="11"/>
  <c r="D996" i="11"/>
  <c r="G995" i="11"/>
  <c r="F995" i="11"/>
  <c r="E995" i="11"/>
  <c r="D995" i="11"/>
  <c r="G994" i="11"/>
  <c r="F994" i="11"/>
  <c r="E994" i="11"/>
  <c r="D994" i="11"/>
  <c r="G993" i="11"/>
  <c r="F993" i="11"/>
  <c r="E993" i="11"/>
  <c r="D993" i="11"/>
  <c r="G992" i="11"/>
  <c r="F992" i="11"/>
  <c r="E992" i="11"/>
  <c r="D992" i="11"/>
  <c r="G991" i="11"/>
  <c r="F991" i="11"/>
  <c r="E991" i="11"/>
  <c r="D991" i="11"/>
  <c r="G990" i="11"/>
  <c r="F990" i="11"/>
  <c r="E990" i="11"/>
  <c r="D990" i="11"/>
  <c r="G989" i="11"/>
  <c r="F989" i="11"/>
  <c r="E989" i="11"/>
  <c r="D989" i="11"/>
  <c r="G988" i="11"/>
  <c r="F988" i="11"/>
  <c r="E988" i="11"/>
  <c r="D988" i="11"/>
  <c r="G987" i="11"/>
  <c r="F987" i="11"/>
  <c r="E987" i="11"/>
  <c r="D987" i="11"/>
  <c r="G986" i="11"/>
  <c r="F986" i="11"/>
  <c r="E986" i="11"/>
  <c r="D986" i="11"/>
  <c r="G985" i="11"/>
  <c r="F985" i="11"/>
  <c r="E985" i="11"/>
  <c r="D985" i="11"/>
  <c r="G984" i="11"/>
  <c r="F984" i="11"/>
  <c r="E984" i="11"/>
  <c r="D984" i="11"/>
  <c r="G983" i="11"/>
  <c r="F983" i="11"/>
  <c r="E983" i="11"/>
  <c r="D983" i="11"/>
  <c r="G982" i="11"/>
  <c r="F982" i="11"/>
  <c r="E982" i="11"/>
  <c r="D982" i="11"/>
  <c r="G981" i="11"/>
  <c r="F981" i="11"/>
  <c r="E981" i="11"/>
  <c r="D981" i="11"/>
  <c r="G980" i="11"/>
  <c r="F980" i="11"/>
  <c r="E980" i="11"/>
  <c r="D980" i="11"/>
  <c r="G979" i="11"/>
  <c r="F979" i="11"/>
  <c r="E979" i="11"/>
  <c r="D979" i="11"/>
  <c r="G978" i="11"/>
  <c r="F978" i="11"/>
  <c r="E978" i="11"/>
  <c r="D978" i="11"/>
  <c r="G977" i="11"/>
  <c r="F977" i="11"/>
  <c r="E977" i="11"/>
  <c r="D977" i="11"/>
  <c r="G976" i="11"/>
  <c r="F976" i="11"/>
  <c r="E976" i="11"/>
  <c r="D976" i="11"/>
  <c r="G975" i="11"/>
  <c r="F975" i="11"/>
  <c r="E975" i="11"/>
  <c r="D975" i="11"/>
  <c r="G974" i="11"/>
  <c r="F974" i="11"/>
  <c r="E974" i="11"/>
  <c r="D974" i="11"/>
  <c r="G973" i="11"/>
  <c r="F973" i="11"/>
  <c r="E973" i="11"/>
  <c r="D973" i="11"/>
  <c r="G972" i="11"/>
  <c r="F972" i="11"/>
  <c r="E972" i="11"/>
  <c r="D972" i="11"/>
  <c r="G971" i="11"/>
  <c r="F971" i="11"/>
  <c r="E971" i="11"/>
  <c r="D971" i="11"/>
  <c r="G970" i="11"/>
  <c r="F970" i="11"/>
  <c r="E970" i="11"/>
  <c r="D970" i="11"/>
  <c r="G969" i="11"/>
  <c r="F969" i="11"/>
  <c r="E969" i="11"/>
  <c r="D969" i="11"/>
  <c r="G968" i="11"/>
  <c r="F968" i="11"/>
  <c r="E968" i="11"/>
  <c r="D968" i="11"/>
  <c r="G967" i="11"/>
  <c r="F967" i="11"/>
  <c r="E967" i="11"/>
  <c r="D967" i="11"/>
  <c r="G966" i="11"/>
  <c r="F966" i="11"/>
  <c r="E966" i="11"/>
  <c r="D966" i="11"/>
  <c r="G965" i="11"/>
  <c r="F965" i="11"/>
  <c r="E965" i="11"/>
  <c r="D965" i="11"/>
  <c r="G964" i="11"/>
  <c r="F964" i="11"/>
  <c r="E964" i="11"/>
  <c r="D964" i="11"/>
  <c r="G963" i="11"/>
  <c r="F963" i="11"/>
  <c r="E963" i="11"/>
  <c r="D963" i="11"/>
  <c r="G962" i="11"/>
  <c r="F962" i="11"/>
  <c r="E962" i="11"/>
  <c r="D962" i="11"/>
  <c r="G961" i="11"/>
  <c r="F961" i="11"/>
  <c r="E961" i="11"/>
  <c r="D961" i="11"/>
  <c r="G960" i="11"/>
  <c r="F960" i="11"/>
  <c r="E960" i="11"/>
  <c r="D960" i="11"/>
  <c r="G959" i="11"/>
  <c r="F959" i="11"/>
  <c r="E959" i="11"/>
  <c r="D959" i="11"/>
  <c r="G958" i="11"/>
  <c r="F958" i="11"/>
  <c r="E958" i="11"/>
  <c r="D958" i="11"/>
  <c r="G957" i="11"/>
  <c r="F957" i="11"/>
  <c r="E957" i="11"/>
  <c r="D957" i="11"/>
  <c r="G956" i="11"/>
  <c r="F956" i="11"/>
  <c r="E956" i="11"/>
  <c r="D956" i="11"/>
  <c r="G955" i="11"/>
  <c r="F955" i="11"/>
  <c r="E955" i="11"/>
  <c r="D955" i="11"/>
  <c r="G954" i="11"/>
  <c r="F954" i="11"/>
  <c r="E954" i="11"/>
  <c r="D954" i="11"/>
  <c r="G953" i="11"/>
  <c r="F953" i="11"/>
  <c r="E953" i="11"/>
  <c r="D953" i="11"/>
  <c r="G952" i="11"/>
  <c r="F952" i="11"/>
  <c r="E952" i="11"/>
  <c r="D952" i="11"/>
  <c r="G951" i="11"/>
  <c r="F951" i="11"/>
  <c r="E951" i="11"/>
  <c r="D951" i="11"/>
  <c r="G950" i="11"/>
  <c r="F950" i="11"/>
  <c r="E950" i="11"/>
  <c r="D950" i="11"/>
  <c r="G949" i="11"/>
  <c r="F949" i="11"/>
  <c r="E949" i="11"/>
  <c r="D949" i="11"/>
  <c r="G948" i="11"/>
  <c r="F948" i="11"/>
  <c r="E948" i="11"/>
  <c r="D948" i="11"/>
  <c r="G947" i="11"/>
  <c r="F947" i="11"/>
  <c r="E947" i="11"/>
  <c r="D947" i="11"/>
  <c r="G946" i="11"/>
  <c r="F946" i="11"/>
  <c r="E946" i="11"/>
  <c r="D946" i="11"/>
  <c r="G945" i="11"/>
  <c r="F945" i="11"/>
  <c r="E945" i="11"/>
  <c r="D945" i="11"/>
  <c r="G944" i="11"/>
  <c r="F944" i="11"/>
  <c r="E944" i="11"/>
  <c r="D944" i="11"/>
  <c r="G943" i="11"/>
  <c r="F943" i="11"/>
  <c r="E943" i="11"/>
  <c r="D943" i="11"/>
  <c r="G942" i="11"/>
  <c r="F942" i="11"/>
  <c r="E942" i="11"/>
  <c r="D942" i="11"/>
  <c r="G941" i="11"/>
  <c r="F941" i="11"/>
  <c r="E941" i="11"/>
  <c r="D941" i="11"/>
  <c r="G940" i="11"/>
  <c r="F940" i="11"/>
  <c r="E940" i="11"/>
  <c r="D940" i="11"/>
  <c r="G939" i="11"/>
  <c r="F939" i="11"/>
  <c r="E939" i="11"/>
  <c r="D939" i="11"/>
  <c r="G938" i="11"/>
  <c r="F938" i="11"/>
  <c r="E938" i="11"/>
  <c r="D938" i="11"/>
  <c r="G937" i="11"/>
  <c r="F937" i="11"/>
  <c r="E937" i="11"/>
  <c r="D937" i="11"/>
  <c r="G936" i="11"/>
  <c r="F936" i="11"/>
  <c r="E936" i="11"/>
  <c r="D936" i="11"/>
  <c r="G935" i="11"/>
  <c r="F935" i="11"/>
  <c r="E935" i="11"/>
  <c r="D935" i="11"/>
  <c r="G934" i="11"/>
  <c r="F934" i="11"/>
  <c r="E934" i="11"/>
  <c r="D934" i="11"/>
  <c r="G933" i="11"/>
  <c r="F933" i="11"/>
  <c r="E933" i="11"/>
  <c r="D933" i="11"/>
  <c r="G932" i="11"/>
  <c r="F932" i="11"/>
  <c r="E932" i="11"/>
  <c r="D932" i="11"/>
  <c r="G931" i="11"/>
  <c r="F931" i="11"/>
  <c r="E931" i="11"/>
  <c r="D931" i="11"/>
  <c r="G930" i="11"/>
  <c r="F930" i="11"/>
  <c r="E930" i="11"/>
  <c r="D930" i="11"/>
  <c r="G929" i="11"/>
  <c r="F929" i="11"/>
  <c r="E929" i="11"/>
  <c r="D929" i="11"/>
  <c r="G928" i="11"/>
  <c r="F928" i="11"/>
  <c r="E928" i="11"/>
  <c r="D928" i="11"/>
  <c r="G927" i="11"/>
  <c r="F927" i="11"/>
  <c r="E927" i="11"/>
  <c r="D927" i="11"/>
  <c r="G926" i="11"/>
  <c r="F926" i="11"/>
  <c r="E926" i="11"/>
  <c r="D926" i="11"/>
  <c r="G925" i="11"/>
  <c r="F925" i="11"/>
  <c r="E925" i="11"/>
  <c r="D925" i="11"/>
  <c r="G924" i="11"/>
  <c r="F924" i="11"/>
  <c r="E924" i="11"/>
  <c r="D924" i="11"/>
  <c r="G923" i="11"/>
  <c r="F923" i="11"/>
  <c r="E923" i="11"/>
  <c r="D923" i="11"/>
  <c r="G922" i="11"/>
  <c r="F922" i="11"/>
  <c r="E922" i="11"/>
  <c r="D922" i="11"/>
  <c r="G921" i="11"/>
  <c r="F921" i="11"/>
  <c r="E921" i="11"/>
  <c r="D921" i="11"/>
  <c r="G920" i="11"/>
  <c r="F920" i="11"/>
  <c r="E920" i="11"/>
  <c r="D920" i="11"/>
  <c r="G919" i="11"/>
  <c r="F919" i="11"/>
  <c r="E919" i="11"/>
  <c r="D919" i="11"/>
  <c r="G918" i="11"/>
  <c r="F918" i="11"/>
  <c r="E918" i="11"/>
  <c r="D918" i="11"/>
  <c r="G917" i="11"/>
  <c r="F917" i="11"/>
  <c r="E917" i="11"/>
  <c r="D917" i="11"/>
  <c r="G916" i="11"/>
  <c r="F916" i="11"/>
  <c r="E916" i="11"/>
  <c r="D916" i="11"/>
  <c r="G915" i="11"/>
  <c r="F915" i="11"/>
  <c r="E915" i="11"/>
  <c r="D915" i="11"/>
  <c r="G914" i="11"/>
  <c r="F914" i="11"/>
  <c r="E914" i="11"/>
  <c r="D914" i="11"/>
  <c r="G913" i="11"/>
  <c r="F913" i="11"/>
  <c r="E913" i="11"/>
  <c r="D913" i="11"/>
  <c r="G912" i="11"/>
  <c r="F912" i="11"/>
  <c r="E912" i="11"/>
  <c r="D912" i="11"/>
  <c r="G911" i="11"/>
  <c r="F911" i="11"/>
  <c r="E911" i="11"/>
  <c r="D911" i="11"/>
  <c r="G910" i="11"/>
  <c r="F910" i="11"/>
  <c r="E910" i="11"/>
  <c r="D910" i="11"/>
  <c r="G909" i="11"/>
  <c r="F909" i="11"/>
  <c r="E909" i="11"/>
  <c r="D909" i="11"/>
  <c r="G908" i="11"/>
  <c r="F908" i="11"/>
  <c r="E908" i="11"/>
  <c r="D908" i="11"/>
  <c r="G907" i="11"/>
  <c r="F907" i="11"/>
  <c r="E907" i="11"/>
  <c r="D907" i="11"/>
  <c r="G906" i="11"/>
  <c r="F906" i="11"/>
  <c r="E906" i="11"/>
  <c r="D906" i="11"/>
  <c r="G905" i="11"/>
  <c r="F905" i="11"/>
  <c r="E905" i="11"/>
  <c r="D905" i="11"/>
  <c r="G904" i="11"/>
  <c r="F904" i="11"/>
  <c r="E904" i="11"/>
  <c r="D904" i="11"/>
  <c r="G903" i="11"/>
  <c r="F903" i="11"/>
  <c r="E903" i="11"/>
  <c r="D903" i="11"/>
  <c r="G902" i="11"/>
  <c r="F902" i="11"/>
  <c r="E902" i="11"/>
  <c r="D902" i="11"/>
  <c r="G901" i="11"/>
  <c r="F901" i="11"/>
  <c r="E901" i="11"/>
  <c r="D901" i="11"/>
  <c r="G900" i="11"/>
  <c r="F900" i="11"/>
  <c r="E900" i="11"/>
  <c r="D900" i="11"/>
  <c r="G899" i="11"/>
  <c r="F899" i="11"/>
  <c r="E899" i="11"/>
  <c r="D899" i="11"/>
  <c r="G898" i="11"/>
  <c r="F898" i="11"/>
  <c r="E898" i="11"/>
  <c r="D898" i="11"/>
  <c r="G897" i="11"/>
  <c r="F897" i="11"/>
  <c r="E897" i="11"/>
  <c r="D897" i="11"/>
  <c r="G896" i="11"/>
  <c r="F896" i="11"/>
  <c r="E896" i="11"/>
  <c r="D896" i="11"/>
  <c r="G895" i="11"/>
  <c r="F895" i="11"/>
  <c r="E895" i="11"/>
  <c r="D895" i="11"/>
  <c r="G894" i="11"/>
  <c r="F894" i="11"/>
  <c r="E894" i="11"/>
  <c r="D894" i="11"/>
  <c r="G893" i="11"/>
  <c r="F893" i="11"/>
  <c r="E893" i="11"/>
  <c r="D893" i="11"/>
  <c r="G892" i="11"/>
  <c r="F892" i="11"/>
  <c r="E892" i="11"/>
  <c r="D892" i="11"/>
  <c r="G891" i="11"/>
  <c r="F891" i="11"/>
  <c r="E891" i="11"/>
  <c r="D891" i="11"/>
  <c r="G890" i="11"/>
  <c r="F890" i="11"/>
  <c r="E890" i="11"/>
  <c r="D890" i="11"/>
  <c r="G889" i="11"/>
  <c r="F889" i="11"/>
  <c r="E889" i="11"/>
  <c r="D889" i="11"/>
  <c r="G888" i="11"/>
  <c r="F888" i="11"/>
  <c r="E888" i="11"/>
  <c r="D888" i="11"/>
  <c r="G887" i="11"/>
  <c r="F887" i="11"/>
  <c r="E887" i="11"/>
  <c r="D887" i="11"/>
  <c r="G886" i="11"/>
  <c r="F886" i="11"/>
  <c r="E886" i="11"/>
  <c r="D886" i="11"/>
  <c r="G885" i="11"/>
  <c r="F885" i="11"/>
  <c r="E885" i="11"/>
  <c r="D885" i="11"/>
  <c r="G884" i="11"/>
  <c r="F884" i="11"/>
  <c r="E884" i="11"/>
  <c r="D884" i="11"/>
  <c r="G883" i="11"/>
  <c r="F883" i="11"/>
  <c r="E883" i="11"/>
  <c r="D883" i="11"/>
  <c r="G882" i="11"/>
  <c r="F882" i="11"/>
  <c r="E882" i="11"/>
  <c r="D882" i="11"/>
  <c r="G881" i="11"/>
  <c r="F881" i="11"/>
  <c r="E881" i="11"/>
  <c r="D881" i="11"/>
  <c r="G880" i="11"/>
  <c r="F880" i="11"/>
  <c r="E880" i="11"/>
  <c r="D880" i="11"/>
  <c r="G879" i="11"/>
  <c r="F879" i="11"/>
  <c r="E879" i="11"/>
  <c r="D879" i="11"/>
  <c r="G878" i="11"/>
  <c r="F878" i="11"/>
  <c r="E878" i="11"/>
  <c r="D878" i="11"/>
  <c r="G877" i="11"/>
  <c r="F877" i="11"/>
  <c r="E877" i="11"/>
  <c r="D877" i="11"/>
  <c r="G876" i="11"/>
  <c r="F876" i="11"/>
  <c r="E876" i="11"/>
  <c r="D876" i="11"/>
  <c r="G875" i="11"/>
  <c r="F875" i="11"/>
  <c r="E875" i="11"/>
  <c r="D875" i="11"/>
  <c r="G874" i="11"/>
  <c r="F874" i="11"/>
  <c r="E874" i="11"/>
  <c r="D874" i="11"/>
  <c r="G873" i="11"/>
  <c r="F873" i="11"/>
  <c r="E873" i="11"/>
  <c r="D873" i="11"/>
  <c r="G872" i="11"/>
  <c r="F872" i="11"/>
  <c r="E872" i="11"/>
  <c r="D872" i="11"/>
  <c r="G871" i="11"/>
  <c r="F871" i="11"/>
  <c r="E871" i="11"/>
  <c r="D871" i="11"/>
  <c r="G870" i="11"/>
  <c r="F870" i="11"/>
  <c r="E870" i="11"/>
  <c r="D870" i="11"/>
  <c r="G869" i="11"/>
  <c r="F869" i="11"/>
  <c r="E869" i="11"/>
  <c r="D869" i="11"/>
  <c r="G868" i="11"/>
  <c r="F868" i="11"/>
  <c r="E868" i="11"/>
  <c r="D868" i="11"/>
  <c r="G867" i="11"/>
  <c r="F867" i="11"/>
  <c r="E867" i="11"/>
  <c r="D867" i="11"/>
  <c r="G866" i="11"/>
  <c r="F866" i="11"/>
  <c r="E866" i="11"/>
  <c r="D866" i="11"/>
  <c r="G865" i="11"/>
  <c r="F865" i="11"/>
  <c r="E865" i="11"/>
  <c r="D865" i="11"/>
  <c r="G864" i="11"/>
  <c r="F864" i="11"/>
  <c r="E864" i="11"/>
  <c r="D864" i="11"/>
  <c r="G863" i="11"/>
  <c r="F863" i="11"/>
  <c r="E863" i="11"/>
  <c r="D863" i="11"/>
  <c r="G862" i="11"/>
  <c r="F862" i="11"/>
  <c r="E862" i="11"/>
  <c r="D862" i="11"/>
  <c r="G861" i="11"/>
  <c r="F861" i="11"/>
  <c r="E861" i="11"/>
  <c r="D861" i="11"/>
  <c r="G860" i="11"/>
  <c r="F860" i="11"/>
  <c r="E860" i="11"/>
  <c r="D860" i="11"/>
  <c r="G859" i="11"/>
  <c r="F859" i="11"/>
  <c r="E859" i="11"/>
  <c r="D859" i="11"/>
  <c r="G858" i="11"/>
  <c r="F858" i="11"/>
  <c r="E858" i="11"/>
  <c r="D858" i="11"/>
  <c r="G857" i="11"/>
  <c r="F857" i="11"/>
  <c r="E857" i="11"/>
  <c r="D857" i="11"/>
  <c r="G856" i="11"/>
  <c r="F856" i="11"/>
  <c r="E856" i="11"/>
  <c r="D856" i="11"/>
  <c r="G855" i="11"/>
  <c r="F855" i="11"/>
  <c r="E855" i="11"/>
  <c r="D855" i="11"/>
  <c r="G854" i="11"/>
  <c r="F854" i="11"/>
  <c r="E854" i="11"/>
  <c r="D854" i="11"/>
  <c r="G853" i="11"/>
  <c r="F853" i="11"/>
  <c r="E853" i="11"/>
  <c r="D853" i="11"/>
  <c r="G852" i="11"/>
  <c r="F852" i="11"/>
  <c r="E852" i="11"/>
  <c r="D852" i="11"/>
  <c r="G851" i="11"/>
  <c r="F851" i="11"/>
  <c r="E851" i="11"/>
  <c r="D851" i="11"/>
  <c r="G850" i="11"/>
  <c r="F850" i="11"/>
  <c r="E850" i="11"/>
  <c r="D850" i="11"/>
  <c r="G849" i="11"/>
  <c r="F849" i="11"/>
  <c r="E849" i="11"/>
  <c r="D849" i="11"/>
  <c r="G848" i="11"/>
  <c r="F848" i="11"/>
  <c r="E848" i="11"/>
  <c r="D848" i="11"/>
  <c r="G847" i="11"/>
  <c r="F847" i="11"/>
  <c r="E847" i="11"/>
  <c r="D847" i="11"/>
  <c r="G846" i="11"/>
  <c r="F846" i="11"/>
  <c r="E846" i="11"/>
  <c r="D846" i="11"/>
  <c r="G845" i="11"/>
  <c r="F845" i="11"/>
  <c r="E845" i="11"/>
  <c r="D845" i="11"/>
  <c r="G844" i="11"/>
  <c r="F844" i="11"/>
  <c r="E844" i="11"/>
  <c r="D844" i="11"/>
  <c r="G843" i="11"/>
  <c r="F843" i="11"/>
  <c r="E843" i="11"/>
  <c r="D843" i="11"/>
  <c r="G842" i="11"/>
  <c r="F842" i="11"/>
  <c r="E842" i="11"/>
  <c r="D842" i="11"/>
  <c r="G841" i="11"/>
  <c r="F841" i="11"/>
  <c r="E841" i="11"/>
  <c r="D841" i="11"/>
  <c r="G840" i="11"/>
  <c r="F840" i="11"/>
  <c r="E840" i="11"/>
  <c r="D840" i="11"/>
  <c r="G839" i="11"/>
  <c r="F839" i="11"/>
  <c r="E839" i="11"/>
  <c r="D839" i="11"/>
  <c r="G838" i="11"/>
  <c r="F838" i="11"/>
  <c r="E838" i="11"/>
  <c r="D838" i="11"/>
  <c r="G837" i="11"/>
  <c r="F837" i="11"/>
  <c r="E837" i="11"/>
  <c r="D837" i="11"/>
  <c r="G836" i="11"/>
  <c r="F836" i="11"/>
  <c r="E836" i="11"/>
  <c r="D836" i="11"/>
  <c r="G835" i="11"/>
  <c r="F835" i="11"/>
  <c r="E835" i="11"/>
  <c r="D835" i="11"/>
  <c r="G834" i="11"/>
  <c r="F834" i="11"/>
  <c r="E834" i="11"/>
  <c r="D834" i="11"/>
  <c r="G833" i="11"/>
  <c r="F833" i="11"/>
  <c r="E833" i="11"/>
  <c r="D833" i="11"/>
  <c r="G832" i="11"/>
  <c r="F832" i="11"/>
  <c r="E832" i="11"/>
  <c r="D832" i="11"/>
  <c r="G831" i="11"/>
  <c r="F831" i="11"/>
  <c r="E831" i="11"/>
  <c r="D831" i="11"/>
  <c r="G830" i="11"/>
  <c r="F830" i="11"/>
  <c r="E830" i="11"/>
  <c r="D830" i="11"/>
  <c r="G829" i="11"/>
  <c r="F829" i="11"/>
  <c r="E829" i="11"/>
  <c r="D829" i="11"/>
  <c r="G828" i="11"/>
  <c r="F828" i="11"/>
  <c r="E828" i="11"/>
  <c r="D828" i="11"/>
  <c r="G827" i="11"/>
  <c r="F827" i="11"/>
  <c r="E827" i="11"/>
  <c r="D827" i="11"/>
  <c r="G826" i="11"/>
  <c r="F826" i="11"/>
  <c r="E826" i="11"/>
  <c r="D826" i="11"/>
  <c r="G825" i="11"/>
  <c r="F825" i="11"/>
  <c r="E825" i="11"/>
  <c r="D825" i="11"/>
  <c r="G824" i="11"/>
  <c r="F824" i="11"/>
  <c r="E824" i="11"/>
  <c r="D824" i="11"/>
  <c r="G823" i="11"/>
  <c r="F823" i="11"/>
  <c r="E823" i="11"/>
  <c r="D823" i="11"/>
  <c r="G822" i="11"/>
  <c r="F822" i="11"/>
  <c r="E822" i="11"/>
  <c r="D822" i="11"/>
  <c r="G821" i="11"/>
  <c r="F821" i="11"/>
  <c r="E821" i="11"/>
  <c r="D821" i="11"/>
  <c r="G820" i="11"/>
  <c r="F820" i="11"/>
  <c r="E820" i="11"/>
  <c r="D820" i="11"/>
  <c r="G819" i="11"/>
  <c r="F819" i="11"/>
  <c r="E819" i="11"/>
  <c r="D819" i="11"/>
  <c r="G818" i="11"/>
  <c r="F818" i="11"/>
  <c r="E818" i="11"/>
  <c r="D818" i="11"/>
  <c r="G817" i="11"/>
  <c r="F817" i="11"/>
  <c r="E817" i="11"/>
  <c r="D817" i="11"/>
  <c r="G816" i="11"/>
  <c r="F816" i="11"/>
  <c r="E816" i="11"/>
  <c r="D816" i="11"/>
  <c r="G815" i="11"/>
  <c r="F815" i="11"/>
  <c r="E815" i="11"/>
  <c r="D815" i="11"/>
  <c r="G814" i="11"/>
  <c r="F814" i="11"/>
  <c r="E814" i="11"/>
  <c r="D814" i="11"/>
  <c r="G813" i="11"/>
  <c r="F813" i="11"/>
  <c r="E813" i="11"/>
  <c r="D813" i="11"/>
  <c r="G812" i="11"/>
  <c r="F812" i="11"/>
  <c r="E812" i="11"/>
  <c r="D812" i="11"/>
  <c r="G811" i="11"/>
  <c r="F811" i="11"/>
  <c r="E811" i="11"/>
  <c r="D811" i="11"/>
  <c r="G810" i="11"/>
  <c r="F810" i="11"/>
  <c r="E810" i="11"/>
  <c r="D810" i="11"/>
  <c r="G809" i="11"/>
  <c r="F809" i="11"/>
  <c r="E809" i="11"/>
  <c r="D809" i="11"/>
  <c r="G808" i="11"/>
  <c r="F808" i="11"/>
  <c r="E808" i="11"/>
  <c r="D808" i="11"/>
  <c r="G807" i="11"/>
  <c r="F807" i="11"/>
  <c r="E807" i="11"/>
  <c r="D807" i="11"/>
  <c r="G806" i="11"/>
  <c r="F806" i="11"/>
  <c r="E806" i="11"/>
  <c r="D806" i="11"/>
  <c r="G805" i="11"/>
  <c r="F805" i="11"/>
  <c r="E805" i="11"/>
  <c r="D805" i="11"/>
  <c r="G804" i="11"/>
  <c r="F804" i="11"/>
  <c r="E804" i="11"/>
  <c r="D804" i="11"/>
  <c r="G803" i="11"/>
  <c r="F803" i="11"/>
  <c r="E803" i="11"/>
  <c r="D803" i="11"/>
  <c r="G802" i="11"/>
  <c r="F802" i="11"/>
  <c r="E802" i="11"/>
  <c r="D802" i="11"/>
  <c r="G801" i="11"/>
  <c r="F801" i="11"/>
  <c r="E801" i="11"/>
  <c r="D801" i="11"/>
  <c r="G800" i="11"/>
  <c r="F800" i="11"/>
  <c r="E800" i="11"/>
  <c r="D800" i="11"/>
  <c r="G799" i="11"/>
  <c r="F799" i="11"/>
  <c r="E799" i="11"/>
  <c r="D799" i="11"/>
  <c r="G798" i="11"/>
  <c r="F798" i="11"/>
  <c r="E798" i="11"/>
  <c r="D798" i="11"/>
  <c r="G797" i="11"/>
  <c r="F797" i="11"/>
  <c r="E797" i="11"/>
  <c r="D797" i="11"/>
  <c r="G796" i="11"/>
  <c r="F796" i="11"/>
  <c r="E796" i="11"/>
  <c r="D796" i="11"/>
  <c r="G795" i="11"/>
  <c r="F795" i="11"/>
  <c r="E795" i="11"/>
  <c r="D795" i="11"/>
  <c r="G794" i="11"/>
  <c r="F794" i="11"/>
  <c r="E794" i="11"/>
  <c r="D794" i="11"/>
  <c r="G793" i="11"/>
  <c r="F793" i="11"/>
  <c r="E793" i="11"/>
  <c r="D793" i="11"/>
  <c r="G792" i="11"/>
  <c r="F792" i="11"/>
  <c r="E792" i="11"/>
  <c r="D792" i="11"/>
  <c r="G791" i="11"/>
  <c r="F791" i="11"/>
  <c r="E791" i="11"/>
  <c r="D791" i="11"/>
  <c r="G790" i="11"/>
  <c r="F790" i="11"/>
  <c r="E790" i="11"/>
  <c r="D790" i="11"/>
  <c r="G789" i="11"/>
  <c r="F789" i="11"/>
  <c r="E789" i="11"/>
  <c r="D789" i="11"/>
  <c r="G788" i="11"/>
  <c r="F788" i="11"/>
  <c r="E788" i="11"/>
  <c r="D788" i="11"/>
  <c r="G787" i="11"/>
  <c r="F787" i="11"/>
  <c r="E787" i="11"/>
  <c r="D787" i="11"/>
  <c r="G786" i="11"/>
  <c r="F786" i="11"/>
  <c r="E786" i="11"/>
  <c r="D786" i="11"/>
  <c r="G785" i="11"/>
  <c r="F785" i="11"/>
  <c r="E785" i="11"/>
  <c r="D785" i="11"/>
  <c r="G784" i="11"/>
  <c r="F784" i="11"/>
  <c r="E784" i="11"/>
  <c r="D784" i="11"/>
  <c r="G783" i="11"/>
  <c r="F783" i="11"/>
  <c r="E783" i="11"/>
  <c r="D783" i="11"/>
  <c r="G782" i="11"/>
  <c r="F782" i="11"/>
  <c r="E782" i="11"/>
  <c r="D782" i="11"/>
  <c r="G781" i="11"/>
  <c r="F781" i="11"/>
  <c r="E781" i="11"/>
  <c r="D781" i="11"/>
  <c r="G780" i="11"/>
  <c r="F780" i="11"/>
  <c r="E780" i="11"/>
  <c r="D780" i="11"/>
  <c r="G779" i="11"/>
  <c r="F779" i="11"/>
  <c r="E779" i="11"/>
  <c r="D779" i="11"/>
  <c r="G778" i="11"/>
  <c r="F778" i="11"/>
  <c r="E778" i="11"/>
  <c r="D778" i="11"/>
  <c r="G777" i="11"/>
  <c r="F777" i="11"/>
  <c r="E777" i="11"/>
  <c r="D777" i="11"/>
  <c r="G776" i="11"/>
  <c r="F776" i="11"/>
  <c r="E776" i="11"/>
  <c r="D776" i="11"/>
  <c r="G775" i="11"/>
  <c r="F775" i="11"/>
  <c r="E775" i="11"/>
  <c r="D775" i="11"/>
  <c r="G774" i="11"/>
  <c r="F774" i="11"/>
  <c r="E774" i="11"/>
  <c r="D774" i="11"/>
  <c r="G773" i="11"/>
  <c r="F773" i="11"/>
  <c r="E773" i="11"/>
  <c r="D773" i="11"/>
  <c r="G772" i="11"/>
  <c r="F772" i="11"/>
  <c r="E772" i="11"/>
  <c r="D772" i="11"/>
  <c r="G771" i="11"/>
  <c r="F771" i="11"/>
  <c r="E771" i="11"/>
  <c r="D771" i="11"/>
  <c r="G770" i="11"/>
  <c r="F770" i="11"/>
  <c r="E770" i="11"/>
  <c r="D770" i="11"/>
  <c r="G769" i="11"/>
  <c r="F769" i="11"/>
  <c r="E769" i="11"/>
  <c r="D769" i="11"/>
  <c r="G768" i="11"/>
  <c r="F768" i="11"/>
  <c r="E768" i="11"/>
  <c r="D768" i="11"/>
  <c r="G767" i="11"/>
  <c r="F767" i="11"/>
  <c r="E767" i="11"/>
  <c r="D767" i="11"/>
  <c r="G766" i="11"/>
  <c r="F766" i="11"/>
  <c r="E766" i="11"/>
  <c r="D766" i="11"/>
  <c r="G765" i="11"/>
  <c r="F765" i="11"/>
  <c r="E765" i="11"/>
  <c r="D765" i="11"/>
  <c r="G764" i="11"/>
  <c r="F764" i="11"/>
  <c r="E764" i="11"/>
  <c r="D764" i="11"/>
  <c r="G763" i="11"/>
  <c r="F763" i="11"/>
  <c r="E763" i="11"/>
  <c r="D763" i="11"/>
  <c r="G762" i="11"/>
  <c r="F762" i="11"/>
  <c r="E762" i="11"/>
  <c r="D762" i="11"/>
  <c r="G761" i="11"/>
  <c r="F761" i="11"/>
  <c r="E761" i="11"/>
  <c r="D761" i="11"/>
  <c r="G760" i="11"/>
  <c r="F760" i="11"/>
  <c r="E760" i="11"/>
  <c r="D760" i="11"/>
  <c r="G759" i="11"/>
  <c r="F759" i="11"/>
  <c r="E759" i="11"/>
  <c r="D759" i="11"/>
  <c r="G758" i="11"/>
  <c r="F758" i="11"/>
  <c r="E758" i="11"/>
  <c r="D758" i="11"/>
  <c r="G757" i="11"/>
  <c r="F757" i="11"/>
  <c r="E757" i="11"/>
  <c r="D757" i="11"/>
  <c r="G756" i="11"/>
  <c r="F756" i="11"/>
  <c r="E756" i="11"/>
  <c r="D756" i="11"/>
  <c r="G755" i="11"/>
  <c r="F755" i="11"/>
  <c r="E755" i="11"/>
  <c r="D755" i="11"/>
  <c r="G754" i="11"/>
  <c r="F754" i="11"/>
  <c r="E754" i="11"/>
  <c r="D754" i="11"/>
  <c r="G753" i="11"/>
  <c r="F753" i="11"/>
  <c r="E753" i="11"/>
  <c r="D753" i="11"/>
  <c r="G752" i="11"/>
  <c r="F752" i="11"/>
  <c r="E752" i="11"/>
  <c r="D752" i="11"/>
  <c r="G751" i="11"/>
  <c r="F751" i="11"/>
  <c r="E751" i="11"/>
  <c r="D751" i="11"/>
  <c r="G750" i="11"/>
  <c r="F750" i="11"/>
  <c r="E750" i="11"/>
  <c r="D750" i="11"/>
  <c r="G749" i="11"/>
  <c r="F749" i="11"/>
  <c r="E749" i="11"/>
  <c r="D749" i="11"/>
  <c r="G748" i="11"/>
  <c r="F748" i="11"/>
  <c r="E748" i="11"/>
  <c r="D748" i="11"/>
  <c r="G747" i="11"/>
  <c r="F747" i="11"/>
  <c r="E747" i="11"/>
  <c r="D747" i="11"/>
  <c r="G746" i="11"/>
  <c r="F746" i="11"/>
  <c r="E746" i="11"/>
  <c r="D746" i="11"/>
  <c r="G745" i="11"/>
  <c r="F745" i="11"/>
  <c r="E745" i="11"/>
  <c r="D745" i="11"/>
  <c r="G744" i="11"/>
  <c r="F744" i="11"/>
  <c r="E744" i="11"/>
  <c r="D744" i="11"/>
  <c r="G743" i="11"/>
  <c r="F743" i="11"/>
  <c r="E743" i="11"/>
  <c r="D743" i="11"/>
  <c r="G742" i="11"/>
  <c r="F742" i="11"/>
  <c r="E742" i="11"/>
  <c r="D742" i="11"/>
  <c r="G741" i="11"/>
  <c r="F741" i="11"/>
  <c r="E741" i="11"/>
  <c r="D741" i="11"/>
  <c r="G740" i="11"/>
  <c r="F740" i="11"/>
  <c r="E740" i="11"/>
  <c r="D740" i="11"/>
  <c r="G739" i="11"/>
  <c r="F739" i="11"/>
  <c r="E739" i="11"/>
  <c r="D739" i="11"/>
  <c r="G738" i="11"/>
  <c r="F738" i="11"/>
  <c r="E738" i="11"/>
  <c r="D738" i="11"/>
  <c r="G737" i="11"/>
  <c r="F737" i="11"/>
  <c r="E737" i="11"/>
  <c r="D737" i="11"/>
  <c r="G736" i="11"/>
  <c r="F736" i="11"/>
  <c r="E736" i="11"/>
  <c r="D736" i="11"/>
  <c r="G735" i="11"/>
  <c r="F735" i="11"/>
  <c r="E735" i="11"/>
  <c r="D735" i="11"/>
  <c r="G734" i="11"/>
  <c r="F734" i="11"/>
  <c r="E734" i="11"/>
  <c r="D734" i="11"/>
  <c r="G733" i="11"/>
  <c r="F733" i="11"/>
  <c r="E733" i="11"/>
  <c r="D733" i="11"/>
  <c r="G732" i="11"/>
  <c r="F732" i="11"/>
  <c r="E732" i="11"/>
  <c r="D732" i="11"/>
  <c r="G731" i="11"/>
  <c r="F731" i="11"/>
  <c r="E731" i="11"/>
  <c r="D731" i="11"/>
  <c r="G730" i="11"/>
  <c r="F730" i="11"/>
  <c r="E730" i="11"/>
  <c r="D730" i="11"/>
  <c r="G729" i="11"/>
  <c r="F729" i="11"/>
  <c r="E729" i="11"/>
  <c r="D729" i="11"/>
  <c r="G728" i="11"/>
  <c r="F728" i="11"/>
  <c r="E728" i="11"/>
  <c r="D728" i="11"/>
  <c r="G727" i="11"/>
  <c r="F727" i="11"/>
  <c r="E727" i="11"/>
  <c r="D727" i="11"/>
  <c r="G726" i="11"/>
  <c r="F726" i="11"/>
  <c r="E726" i="11"/>
  <c r="D726" i="11"/>
  <c r="G725" i="11"/>
  <c r="F725" i="11"/>
  <c r="E725" i="11"/>
  <c r="D725" i="11"/>
  <c r="G724" i="11"/>
  <c r="F724" i="11"/>
  <c r="E724" i="11"/>
  <c r="D724" i="11"/>
  <c r="G723" i="11"/>
  <c r="F723" i="11"/>
  <c r="E723" i="11"/>
  <c r="D723" i="11"/>
  <c r="G722" i="11"/>
  <c r="F722" i="11"/>
  <c r="E722" i="11"/>
  <c r="D722" i="11"/>
  <c r="G721" i="11"/>
  <c r="F721" i="11"/>
  <c r="E721" i="11"/>
  <c r="D721" i="11"/>
  <c r="G720" i="11"/>
  <c r="F720" i="11"/>
  <c r="E720" i="11"/>
  <c r="D720" i="11"/>
  <c r="G719" i="11"/>
  <c r="F719" i="11"/>
  <c r="E719" i="11"/>
  <c r="D719" i="11"/>
  <c r="G718" i="11"/>
  <c r="F718" i="11"/>
  <c r="E718" i="11"/>
  <c r="D718" i="11"/>
  <c r="G717" i="11"/>
  <c r="F717" i="11"/>
  <c r="E717" i="11"/>
  <c r="D717" i="11"/>
  <c r="G716" i="11"/>
  <c r="F716" i="11"/>
  <c r="E716" i="11"/>
  <c r="D716" i="11"/>
  <c r="G715" i="11"/>
  <c r="F715" i="11"/>
  <c r="E715" i="11"/>
  <c r="D715" i="11"/>
  <c r="G714" i="11"/>
  <c r="F714" i="11"/>
  <c r="E714" i="11"/>
  <c r="D714" i="11"/>
  <c r="G713" i="11"/>
  <c r="F713" i="11"/>
  <c r="E713" i="11"/>
  <c r="D713" i="11"/>
  <c r="G712" i="11"/>
  <c r="F712" i="11"/>
  <c r="E712" i="11"/>
  <c r="D712" i="11"/>
  <c r="G711" i="11"/>
  <c r="F711" i="11"/>
  <c r="E711" i="11"/>
  <c r="D711" i="11"/>
  <c r="G710" i="11"/>
  <c r="F710" i="11"/>
  <c r="E710" i="11"/>
  <c r="D710" i="11"/>
  <c r="G709" i="11"/>
  <c r="F709" i="11"/>
  <c r="E709" i="11"/>
  <c r="D709" i="11"/>
  <c r="G708" i="11"/>
  <c r="F708" i="11"/>
  <c r="E708" i="11"/>
  <c r="D708" i="11"/>
  <c r="G707" i="11"/>
  <c r="F707" i="11"/>
  <c r="E707" i="11"/>
  <c r="D707" i="11"/>
  <c r="G706" i="11"/>
  <c r="F706" i="11"/>
  <c r="E706" i="11"/>
  <c r="D706" i="11"/>
  <c r="G705" i="11"/>
  <c r="F705" i="11"/>
  <c r="E705" i="11"/>
  <c r="D705" i="11"/>
  <c r="G704" i="11"/>
  <c r="F704" i="11"/>
  <c r="E704" i="11"/>
  <c r="D704" i="11"/>
  <c r="G703" i="11"/>
  <c r="F703" i="11"/>
  <c r="E703" i="11"/>
  <c r="D703" i="11"/>
  <c r="G702" i="11"/>
  <c r="F702" i="11"/>
  <c r="E702" i="11"/>
  <c r="D702" i="11"/>
  <c r="G701" i="11"/>
  <c r="F701" i="11"/>
  <c r="E701" i="11"/>
  <c r="D701" i="11"/>
  <c r="G700" i="11"/>
  <c r="F700" i="11"/>
  <c r="E700" i="11"/>
  <c r="D700" i="11"/>
  <c r="G699" i="11"/>
  <c r="F699" i="11"/>
  <c r="E699" i="11"/>
  <c r="D699" i="11"/>
  <c r="G698" i="11"/>
  <c r="F698" i="11"/>
  <c r="E698" i="11"/>
  <c r="D698" i="11"/>
  <c r="G697" i="11"/>
  <c r="F697" i="11"/>
  <c r="E697" i="11"/>
  <c r="D697" i="11"/>
  <c r="G696" i="11"/>
  <c r="F696" i="11"/>
  <c r="E696" i="11"/>
  <c r="D696" i="11"/>
  <c r="G695" i="11"/>
  <c r="F695" i="11"/>
  <c r="E695" i="11"/>
  <c r="D695" i="11"/>
  <c r="G694" i="11"/>
  <c r="F694" i="11"/>
  <c r="E694" i="11"/>
  <c r="D694" i="11"/>
  <c r="G693" i="11"/>
  <c r="F693" i="11"/>
  <c r="E693" i="11"/>
  <c r="D693" i="11"/>
  <c r="G692" i="11"/>
  <c r="F692" i="11"/>
  <c r="E692" i="11"/>
  <c r="D692" i="11"/>
  <c r="G691" i="11"/>
  <c r="F691" i="11"/>
  <c r="E691" i="11"/>
  <c r="D691" i="11"/>
  <c r="G690" i="11"/>
  <c r="F690" i="11"/>
  <c r="E690" i="11"/>
  <c r="D690" i="11"/>
  <c r="G689" i="11"/>
  <c r="F689" i="11"/>
  <c r="E689" i="11"/>
  <c r="D689" i="11"/>
  <c r="G688" i="11"/>
  <c r="F688" i="11"/>
  <c r="E688" i="11"/>
  <c r="D688" i="11"/>
  <c r="G687" i="11"/>
  <c r="F687" i="11"/>
  <c r="E687" i="11"/>
  <c r="D687" i="11"/>
  <c r="G686" i="11"/>
  <c r="F686" i="11"/>
  <c r="E686" i="11"/>
  <c r="D686" i="11"/>
  <c r="G685" i="11"/>
  <c r="F685" i="11"/>
  <c r="E685" i="11"/>
  <c r="D685" i="11"/>
  <c r="G684" i="11"/>
  <c r="F684" i="11"/>
  <c r="E684" i="11"/>
  <c r="D684" i="11"/>
  <c r="G683" i="11"/>
  <c r="F683" i="11"/>
  <c r="E683" i="11"/>
  <c r="D683" i="11"/>
  <c r="G682" i="11"/>
  <c r="F682" i="11"/>
  <c r="E682" i="11"/>
  <c r="D682" i="11"/>
  <c r="G681" i="11"/>
  <c r="F681" i="11"/>
  <c r="E681" i="11"/>
  <c r="D681" i="11"/>
  <c r="G680" i="11"/>
  <c r="F680" i="11"/>
  <c r="E680" i="11"/>
  <c r="D680" i="11"/>
  <c r="G679" i="11"/>
  <c r="F679" i="11"/>
  <c r="E679" i="11"/>
  <c r="D679" i="11"/>
  <c r="G678" i="11"/>
  <c r="F678" i="11"/>
  <c r="E678" i="11"/>
  <c r="D678" i="11"/>
  <c r="G677" i="11"/>
  <c r="F677" i="11"/>
  <c r="E677" i="11"/>
  <c r="D677" i="11"/>
  <c r="G676" i="11"/>
  <c r="F676" i="11"/>
  <c r="E676" i="11"/>
  <c r="D676" i="11"/>
  <c r="G675" i="11"/>
  <c r="F675" i="11"/>
  <c r="E675" i="11"/>
  <c r="D675" i="11"/>
  <c r="G674" i="11"/>
  <c r="F674" i="11"/>
  <c r="E674" i="11"/>
  <c r="D674" i="11"/>
  <c r="G673" i="11"/>
  <c r="F673" i="11"/>
  <c r="E673" i="11"/>
  <c r="D673" i="11"/>
  <c r="G672" i="11"/>
  <c r="F672" i="11"/>
  <c r="E672" i="11"/>
  <c r="D672" i="11"/>
  <c r="G671" i="11"/>
  <c r="F671" i="11"/>
  <c r="E671" i="11"/>
  <c r="D671" i="11"/>
  <c r="G670" i="11"/>
  <c r="F670" i="11"/>
  <c r="E670" i="11"/>
  <c r="D670" i="11"/>
  <c r="G669" i="11"/>
  <c r="F669" i="11"/>
  <c r="E669" i="11"/>
  <c r="D669" i="11"/>
  <c r="G668" i="11"/>
  <c r="F668" i="11"/>
  <c r="E668" i="11"/>
  <c r="D668" i="11"/>
  <c r="G667" i="11"/>
  <c r="F667" i="11"/>
  <c r="E667" i="11"/>
  <c r="D667" i="11"/>
  <c r="G666" i="11"/>
  <c r="F666" i="11"/>
  <c r="E666" i="11"/>
  <c r="D666" i="11"/>
  <c r="G665" i="11"/>
  <c r="F665" i="11"/>
  <c r="E665" i="11"/>
  <c r="D665" i="11"/>
  <c r="G664" i="11"/>
  <c r="F664" i="11"/>
  <c r="E664" i="11"/>
  <c r="D664" i="11"/>
  <c r="G663" i="11"/>
  <c r="F663" i="11"/>
  <c r="E663" i="11"/>
  <c r="D663" i="11"/>
  <c r="G662" i="11"/>
  <c r="F662" i="11"/>
  <c r="E662" i="11"/>
  <c r="D662" i="11"/>
  <c r="G661" i="11"/>
  <c r="F661" i="11"/>
  <c r="E661" i="11"/>
  <c r="D661" i="11"/>
  <c r="G660" i="11"/>
  <c r="F660" i="11"/>
  <c r="E660" i="11"/>
  <c r="D660" i="11"/>
  <c r="G659" i="11"/>
  <c r="F659" i="11"/>
  <c r="E659" i="11"/>
  <c r="D659" i="11"/>
  <c r="G658" i="11"/>
  <c r="F658" i="11"/>
  <c r="E658" i="11"/>
  <c r="D658" i="11"/>
  <c r="G657" i="11"/>
  <c r="F657" i="11"/>
  <c r="E657" i="11"/>
  <c r="D657" i="11"/>
  <c r="G656" i="11"/>
  <c r="F656" i="11"/>
  <c r="E656" i="11"/>
  <c r="D656" i="11"/>
  <c r="G655" i="11"/>
  <c r="F655" i="11"/>
  <c r="E655" i="11"/>
  <c r="D655" i="11"/>
  <c r="G654" i="11"/>
  <c r="F654" i="11"/>
  <c r="E654" i="11"/>
  <c r="D654" i="11"/>
  <c r="G653" i="11"/>
  <c r="F653" i="11"/>
  <c r="E653" i="11"/>
  <c r="D653" i="11"/>
  <c r="G652" i="11"/>
  <c r="F652" i="11"/>
  <c r="E652" i="11"/>
  <c r="D652" i="11"/>
  <c r="G651" i="11"/>
  <c r="F651" i="11"/>
  <c r="E651" i="11"/>
  <c r="D651" i="11"/>
  <c r="G650" i="11"/>
  <c r="F650" i="11"/>
  <c r="E650" i="11"/>
  <c r="D650" i="11"/>
  <c r="G649" i="11"/>
  <c r="F649" i="11"/>
  <c r="E649" i="11"/>
  <c r="D649" i="11"/>
  <c r="G648" i="11"/>
  <c r="F648" i="11"/>
  <c r="E648" i="11"/>
  <c r="D648" i="11"/>
  <c r="G647" i="11"/>
  <c r="F647" i="11"/>
  <c r="E647" i="11"/>
  <c r="D647" i="11"/>
  <c r="G646" i="11"/>
  <c r="F646" i="11"/>
  <c r="E646" i="11"/>
  <c r="D646" i="11"/>
  <c r="G645" i="11"/>
  <c r="F645" i="11"/>
  <c r="E645" i="11"/>
  <c r="D645" i="11"/>
  <c r="G644" i="11"/>
  <c r="F644" i="11"/>
  <c r="E644" i="11"/>
  <c r="D644" i="11"/>
  <c r="G643" i="11"/>
  <c r="F643" i="11"/>
  <c r="E643" i="11"/>
  <c r="D643" i="11"/>
  <c r="G642" i="11"/>
  <c r="F642" i="11"/>
  <c r="E642" i="11"/>
  <c r="D642" i="11"/>
  <c r="G641" i="11"/>
  <c r="F641" i="11"/>
  <c r="E641" i="11"/>
  <c r="D641" i="11"/>
  <c r="G640" i="11"/>
  <c r="F640" i="11"/>
  <c r="E640" i="11"/>
  <c r="D640" i="11"/>
  <c r="G639" i="11"/>
  <c r="F639" i="11"/>
  <c r="E639" i="11"/>
  <c r="D639" i="11"/>
  <c r="G638" i="11"/>
  <c r="F638" i="11"/>
  <c r="E638" i="11"/>
  <c r="D638" i="11"/>
  <c r="G637" i="11"/>
  <c r="F637" i="11"/>
  <c r="E637" i="11"/>
  <c r="D637" i="11"/>
  <c r="G636" i="11"/>
  <c r="F636" i="11"/>
  <c r="E636" i="11"/>
  <c r="D636" i="11"/>
  <c r="G635" i="11"/>
  <c r="F635" i="11"/>
  <c r="E635" i="11"/>
  <c r="D635" i="11"/>
  <c r="G634" i="11"/>
  <c r="F634" i="11"/>
  <c r="E634" i="11"/>
  <c r="D634" i="11"/>
  <c r="G633" i="11"/>
  <c r="F633" i="11"/>
  <c r="E633" i="11"/>
  <c r="D633" i="11"/>
  <c r="G632" i="11"/>
  <c r="F632" i="11"/>
  <c r="E632" i="11"/>
  <c r="D632" i="11"/>
  <c r="G631" i="11"/>
  <c r="F631" i="11"/>
  <c r="E631" i="11"/>
  <c r="D631" i="11"/>
  <c r="G630" i="11"/>
  <c r="F630" i="11"/>
  <c r="E630" i="11"/>
  <c r="D630" i="11"/>
  <c r="G629" i="11"/>
  <c r="F629" i="11"/>
  <c r="E629" i="11"/>
  <c r="D629" i="11"/>
  <c r="G628" i="11"/>
  <c r="F628" i="11"/>
  <c r="E628" i="11"/>
  <c r="D628" i="11"/>
  <c r="G627" i="11"/>
  <c r="F627" i="11"/>
  <c r="E627" i="11"/>
  <c r="D627" i="11"/>
  <c r="G626" i="11"/>
  <c r="F626" i="11"/>
  <c r="E626" i="11"/>
  <c r="D626" i="11"/>
  <c r="G625" i="11"/>
  <c r="F625" i="11"/>
  <c r="E625" i="11"/>
  <c r="D625" i="11"/>
  <c r="G624" i="11"/>
  <c r="F624" i="11"/>
  <c r="E624" i="11"/>
  <c r="D624" i="11"/>
  <c r="G623" i="11"/>
  <c r="F623" i="11"/>
  <c r="E623" i="11"/>
  <c r="D623" i="11"/>
  <c r="G622" i="11"/>
  <c r="F622" i="11"/>
  <c r="E622" i="11"/>
  <c r="D622" i="11"/>
  <c r="G621" i="11"/>
  <c r="F621" i="11"/>
  <c r="E621" i="11"/>
  <c r="D621" i="11"/>
  <c r="G620" i="11"/>
  <c r="F620" i="11"/>
  <c r="E620" i="11"/>
  <c r="D620" i="11"/>
  <c r="G619" i="11"/>
  <c r="F619" i="11"/>
  <c r="E619" i="11"/>
  <c r="D619" i="11"/>
  <c r="G618" i="11"/>
  <c r="F618" i="11"/>
  <c r="E618" i="11"/>
  <c r="D618" i="11"/>
  <c r="G617" i="11"/>
  <c r="F617" i="11"/>
  <c r="E617" i="11"/>
  <c r="D617" i="11"/>
  <c r="G616" i="11"/>
  <c r="F616" i="11"/>
  <c r="E616" i="11"/>
  <c r="D616" i="11"/>
  <c r="G615" i="11"/>
  <c r="F615" i="11"/>
  <c r="E615" i="11"/>
  <c r="D615" i="11"/>
  <c r="G614" i="11"/>
  <c r="F614" i="11"/>
  <c r="E614" i="11"/>
  <c r="D614" i="11"/>
  <c r="G613" i="11"/>
  <c r="F613" i="11"/>
  <c r="E613" i="11"/>
  <c r="D613" i="11"/>
  <c r="G612" i="11"/>
  <c r="F612" i="11"/>
  <c r="E612" i="11"/>
  <c r="D612" i="11"/>
  <c r="G611" i="11"/>
  <c r="F611" i="11"/>
  <c r="E611" i="11"/>
  <c r="D611" i="11"/>
  <c r="G610" i="11"/>
  <c r="F610" i="11"/>
  <c r="E610" i="11"/>
  <c r="D610" i="11"/>
  <c r="G609" i="11"/>
  <c r="F609" i="11"/>
  <c r="E609" i="11"/>
  <c r="D609" i="11"/>
  <c r="G608" i="11"/>
  <c r="F608" i="11"/>
  <c r="E608" i="11"/>
  <c r="D608" i="11"/>
  <c r="G607" i="11"/>
  <c r="F607" i="11"/>
  <c r="E607" i="11"/>
  <c r="D607" i="11"/>
  <c r="G606" i="11"/>
  <c r="F606" i="11"/>
  <c r="E606" i="11"/>
  <c r="D606" i="11"/>
  <c r="G605" i="11"/>
  <c r="F605" i="11"/>
  <c r="E605" i="11"/>
  <c r="D605" i="11"/>
  <c r="G604" i="11"/>
  <c r="F604" i="11"/>
  <c r="E604" i="11"/>
  <c r="D604" i="11"/>
  <c r="G603" i="11"/>
  <c r="F603" i="11"/>
  <c r="E603" i="11"/>
  <c r="D603" i="11"/>
  <c r="G602" i="11"/>
  <c r="F602" i="11"/>
  <c r="E602" i="11"/>
  <c r="D602" i="11"/>
  <c r="G601" i="11"/>
  <c r="F601" i="11"/>
  <c r="E601" i="11"/>
  <c r="D601" i="11"/>
  <c r="G600" i="11"/>
  <c r="F600" i="11"/>
  <c r="E600" i="11"/>
  <c r="D600" i="11"/>
  <c r="G599" i="11"/>
  <c r="F599" i="11"/>
  <c r="E599" i="11"/>
  <c r="D599" i="11"/>
  <c r="G598" i="11"/>
  <c r="F598" i="11"/>
  <c r="E598" i="11"/>
  <c r="D598" i="11"/>
  <c r="G597" i="11"/>
  <c r="F597" i="11"/>
  <c r="E597" i="11"/>
  <c r="D597" i="11"/>
  <c r="G596" i="11"/>
  <c r="F596" i="11"/>
  <c r="E596" i="11"/>
  <c r="D596" i="11"/>
  <c r="G595" i="11"/>
  <c r="F595" i="11"/>
  <c r="E595" i="11"/>
  <c r="D595" i="11"/>
  <c r="G594" i="11"/>
  <c r="F594" i="11"/>
  <c r="E594" i="11"/>
  <c r="D594" i="11"/>
  <c r="G593" i="11"/>
  <c r="F593" i="11"/>
  <c r="E593" i="11"/>
  <c r="D593" i="11"/>
  <c r="G592" i="11"/>
  <c r="F592" i="11"/>
  <c r="E592" i="11"/>
  <c r="D592" i="11"/>
  <c r="G591" i="11"/>
  <c r="F591" i="11"/>
  <c r="E591" i="11"/>
  <c r="D591" i="11"/>
  <c r="G590" i="11"/>
  <c r="F590" i="11"/>
  <c r="E590" i="11"/>
  <c r="D590" i="11"/>
  <c r="G589" i="11"/>
  <c r="F589" i="11"/>
  <c r="E589" i="11"/>
  <c r="D589" i="11"/>
  <c r="G588" i="11"/>
  <c r="F588" i="11"/>
  <c r="E588" i="11"/>
  <c r="D588" i="11"/>
  <c r="G587" i="11"/>
  <c r="F587" i="11"/>
  <c r="E587" i="11"/>
  <c r="D587" i="11"/>
  <c r="G586" i="11"/>
  <c r="F586" i="11"/>
  <c r="E586" i="11"/>
  <c r="D586" i="11"/>
  <c r="G585" i="11"/>
  <c r="F585" i="11"/>
  <c r="E585" i="11"/>
  <c r="D585" i="11"/>
  <c r="G584" i="11"/>
  <c r="F584" i="11"/>
  <c r="E584" i="11"/>
  <c r="D584" i="11"/>
  <c r="G583" i="11"/>
  <c r="F583" i="11"/>
  <c r="E583" i="11"/>
  <c r="D583" i="11"/>
  <c r="G582" i="11"/>
  <c r="F582" i="11"/>
  <c r="E582" i="11"/>
  <c r="D582" i="11"/>
  <c r="G581" i="11"/>
  <c r="F581" i="11"/>
  <c r="E581" i="11"/>
  <c r="D581" i="11"/>
  <c r="G580" i="11"/>
  <c r="F580" i="11"/>
  <c r="E580" i="11"/>
  <c r="D580" i="11"/>
  <c r="G579" i="11"/>
  <c r="F579" i="11"/>
  <c r="E579" i="11"/>
  <c r="D579" i="11"/>
  <c r="G578" i="11"/>
  <c r="F578" i="11"/>
  <c r="E578" i="11"/>
  <c r="D578" i="11"/>
  <c r="G577" i="11"/>
  <c r="F577" i="11"/>
  <c r="E577" i="11"/>
  <c r="D577" i="11"/>
  <c r="G576" i="11"/>
  <c r="F576" i="11"/>
  <c r="E576" i="11"/>
  <c r="D576" i="11"/>
  <c r="G575" i="11"/>
  <c r="F575" i="11"/>
  <c r="E575" i="11"/>
  <c r="D575" i="11"/>
  <c r="G574" i="11"/>
  <c r="F574" i="11"/>
  <c r="E574" i="11"/>
  <c r="D574" i="11"/>
  <c r="G573" i="11"/>
  <c r="F573" i="11"/>
  <c r="E573" i="11"/>
  <c r="D573" i="11"/>
  <c r="G572" i="11"/>
  <c r="F572" i="11"/>
  <c r="E572" i="11"/>
  <c r="D572" i="11"/>
  <c r="G571" i="11"/>
  <c r="F571" i="11"/>
  <c r="E571" i="11"/>
  <c r="D571" i="11"/>
  <c r="G570" i="11"/>
  <c r="F570" i="11"/>
  <c r="E570" i="11"/>
  <c r="D570" i="11"/>
  <c r="G569" i="11"/>
  <c r="F569" i="11"/>
  <c r="E569" i="11"/>
  <c r="D569" i="11"/>
  <c r="G568" i="11"/>
  <c r="F568" i="11"/>
  <c r="E568" i="11"/>
  <c r="D568" i="11"/>
  <c r="G567" i="11"/>
  <c r="F567" i="11"/>
  <c r="E567" i="11"/>
  <c r="D567" i="11"/>
  <c r="G566" i="11"/>
  <c r="F566" i="11"/>
  <c r="E566" i="11"/>
  <c r="D566" i="11"/>
  <c r="G565" i="11"/>
  <c r="F565" i="11"/>
  <c r="E565" i="11"/>
  <c r="D565" i="11"/>
  <c r="G564" i="11"/>
  <c r="F564" i="11"/>
  <c r="E564" i="11"/>
  <c r="D564" i="11"/>
  <c r="G563" i="11"/>
  <c r="F563" i="11"/>
  <c r="E563" i="11"/>
  <c r="D563" i="11"/>
  <c r="G562" i="11"/>
  <c r="F562" i="11"/>
  <c r="E562" i="11"/>
  <c r="D562" i="11"/>
  <c r="G561" i="11"/>
  <c r="F561" i="11"/>
  <c r="E561" i="11"/>
  <c r="D561" i="11"/>
  <c r="G560" i="11"/>
  <c r="F560" i="11"/>
  <c r="E560" i="11"/>
  <c r="D560" i="11"/>
  <c r="G559" i="11"/>
  <c r="F559" i="11"/>
  <c r="E559" i="11"/>
  <c r="D559" i="11"/>
  <c r="G558" i="11"/>
  <c r="F558" i="11"/>
  <c r="E558" i="11"/>
  <c r="D558" i="11"/>
  <c r="G557" i="11"/>
  <c r="F557" i="11"/>
  <c r="E557" i="11"/>
  <c r="D557" i="11"/>
  <c r="G556" i="11"/>
  <c r="F556" i="11"/>
  <c r="E556" i="11"/>
  <c r="D556" i="11"/>
  <c r="G555" i="11"/>
  <c r="F555" i="11"/>
  <c r="E555" i="11"/>
  <c r="D555" i="11"/>
  <c r="G554" i="11"/>
  <c r="F554" i="11"/>
  <c r="E554" i="11"/>
  <c r="D554" i="11"/>
  <c r="G553" i="11"/>
  <c r="F553" i="11"/>
  <c r="E553" i="11"/>
  <c r="D553" i="11"/>
  <c r="G552" i="11"/>
  <c r="F552" i="11"/>
  <c r="E552" i="11"/>
  <c r="D552" i="11"/>
  <c r="G551" i="11"/>
  <c r="F551" i="11"/>
  <c r="E551" i="11"/>
  <c r="D551" i="11"/>
  <c r="G550" i="11"/>
  <c r="F550" i="11"/>
  <c r="E550" i="11"/>
  <c r="D550" i="11"/>
  <c r="G549" i="11"/>
  <c r="F549" i="11"/>
  <c r="E549" i="11"/>
  <c r="D549" i="11"/>
  <c r="G548" i="11"/>
  <c r="F548" i="11"/>
  <c r="E548" i="11"/>
  <c r="D548" i="11"/>
  <c r="G547" i="11"/>
  <c r="F547" i="11"/>
  <c r="E547" i="11"/>
  <c r="D547" i="11"/>
  <c r="G546" i="11"/>
  <c r="F546" i="11"/>
  <c r="E546" i="11"/>
  <c r="D546" i="11"/>
  <c r="G545" i="11"/>
  <c r="F545" i="11"/>
  <c r="E545" i="11"/>
  <c r="D545" i="11"/>
  <c r="G544" i="11"/>
  <c r="F544" i="11"/>
  <c r="E544" i="11"/>
  <c r="D544" i="11"/>
  <c r="G543" i="11"/>
  <c r="F543" i="11"/>
  <c r="E543" i="11"/>
  <c r="D543" i="11"/>
  <c r="G542" i="11"/>
  <c r="F542" i="11"/>
  <c r="E542" i="11"/>
  <c r="D542" i="11"/>
  <c r="G541" i="11"/>
  <c r="F541" i="11"/>
  <c r="E541" i="11"/>
  <c r="D541" i="11"/>
  <c r="G540" i="11"/>
  <c r="F540" i="11"/>
  <c r="E540" i="11"/>
  <c r="D540" i="11"/>
  <c r="G539" i="11"/>
  <c r="F539" i="11"/>
  <c r="E539" i="11"/>
  <c r="D539" i="11"/>
  <c r="G538" i="11"/>
  <c r="F538" i="11"/>
  <c r="E538" i="11"/>
  <c r="D538" i="11"/>
  <c r="G537" i="11"/>
  <c r="F537" i="11"/>
  <c r="E537" i="11"/>
  <c r="D537" i="11"/>
  <c r="G536" i="11"/>
  <c r="F536" i="11"/>
  <c r="E536" i="11"/>
  <c r="D536" i="11"/>
  <c r="G535" i="11"/>
  <c r="F535" i="11"/>
  <c r="E535" i="11"/>
  <c r="D535" i="11"/>
  <c r="G534" i="11"/>
  <c r="F534" i="11"/>
  <c r="E534" i="11"/>
  <c r="D534" i="11"/>
  <c r="G533" i="11"/>
  <c r="F533" i="11"/>
  <c r="E533" i="11"/>
  <c r="D533" i="11"/>
  <c r="G532" i="11"/>
  <c r="F532" i="11"/>
  <c r="E532" i="11"/>
  <c r="D532" i="11"/>
  <c r="G531" i="11"/>
  <c r="F531" i="11"/>
  <c r="E531" i="11"/>
  <c r="D531" i="11"/>
  <c r="G530" i="11"/>
  <c r="F530" i="11"/>
  <c r="E530" i="11"/>
  <c r="D530" i="11"/>
  <c r="G529" i="11"/>
  <c r="F529" i="11"/>
  <c r="E529" i="11"/>
  <c r="D529" i="11"/>
  <c r="G528" i="11"/>
  <c r="F528" i="11"/>
  <c r="E528" i="11"/>
  <c r="D528" i="11"/>
  <c r="G527" i="11"/>
  <c r="F527" i="11"/>
  <c r="E527" i="11"/>
  <c r="D527" i="11"/>
  <c r="G526" i="11"/>
  <c r="F526" i="11"/>
  <c r="E526" i="11"/>
  <c r="D526" i="11"/>
  <c r="G525" i="11"/>
  <c r="F525" i="11"/>
  <c r="E525" i="11"/>
  <c r="D525" i="11"/>
  <c r="G524" i="11"/>
  <c r="F524" i="11"/>
  <c r="E524" i="11"/>
  <c r="D524" i="11"/>
  <c r="G523" i="11"/>
  <c r="F523" i="11"/>
  <c r="E523" i="11"/>
  <c r="D523" i="11"/>
  <c r="G522" i="11"/>
  <c r="F522" i="11"/>
  <c r="E522" i="11"/>
  <c r="D522" i="11"/>
  <c r="G521" i="11"/>
  <c r="F521" i="11"/>
  <c r="E521" i="11"/>
  <c r="D521" i="11"/>
  <c r="G520" i="11"/>
  <c r="F520" i="11"/>
  <c r="E520" i="11"/>
  <c r="D520" i="11"/>
  <c r="G519" i="11"/>
  <c r="F519" i="11"/>
  <c r="E519" i="11"/>
  <c r="D519" i="11"/>
  <c r="G518" i="11"/>
  <c r="F518" i="11"/>
  <c r="E518" i="11"/>
  <c r="D518" i="11"/>
  <c r="G517" i="11"/>
  <c r="F517" i="11"/>
  <c r="E517" i="11"/>
  <c r="D517" i="11"/>
  <c r="G516" i="11"/>
  <c r="F516" i="11"/>
  <c r="E516" i="11"/>
  <c r="D516" i="11"/>
  <c r="G515" i="11"/>
  <c r="F515" i="11"/>
  <c r="E515" i="11"/>
  <c r="D515" i="11"/>
  <c r="G514" i="11"/>
  <c r="F514" i="11"/>
  <c r="E514" i="11"/>
  <c r="D514" i="11"/>
  <c r="G513" i="11"/>
  <c r="F513" i="11"/>
  <c r="E513" i="11"/>
  <c r="D513" i="11"/>
  <c r="G512" i="11"/>
  <c r="F512" i="11"/>
  <c r="E512" i="11"/>
  <c r="D512" i="11"/>
  <c r="G511" i="11"/>
  <c r="F511" i="11"/>
  <c r="E511" i="11"/>
  <c r="D511" i="11"/>
  <c r="G510" i="11"/>
  <c r="F510" i="11"/>
  <c r="E510" i="11"/>
  <c r="D510" i="11"/>
  <c r="G509" i="11"/>
  <c r="F509" i="11"/>
  <c r="E509" i="11"/>
  <c r="D509" i="11"/>
  <c r="G508" i="11"/>
  <c r="F508" i="11"/>
  <c r="E508" i="11"/>
  <c r="D508" i="11"/>
  <c r="G507" i="11"/>
  <c r="F507" i="11"/>
  <c r="E507" i="11"/>
  <c r="D507" i="11"/>
  <c r="G506" i="11"/>
  <c r="F506" i="11"/>
  <c r="E506" i="11"/>
  <c r="D506" i="11"/>
  <c r="G505" i="11"/>
  <c r="F505" i="11"/>
  <c r="E505" i="11"/>
  <c r="D505" i="11"/>
  <c r="G504" i="11"/>
  <c r="F504" i="11"/>
  <c r="E504" i="11"/>
  <c r="D504" i="11"/>
  <c r="G503" i="11"/>
  <c r="F503" i="11"/>
  <c r="E503" i="11"/>
  <c r="D503" i="11"/>
  <c r="G502" i="11"/>
  <c r="F502" i="11"/>
  <c r="E502" i="11"/>
  <c r="D502" i="11"/>
  <c r="G501" i="11"/>
  <c r="F501" i="11"/>
  <c r="E501" i="11"/>
  <c r="D501" i="11"/>
  <c r="G500" i="11"/>
  <c r="F500" i="11"/>
  <c r="E500" i="11"/>
  <c r="D500" i="11"/>
  <c r="G499" i="11"/>
  <c r="F499" i="11"/>
  <c r="E499" i="11"/>
  <c r="D499" i="11"/>
  <c r="G498" i="11"/>
  <c r="F498" i="11"/>
  <c r="E498" i="11"/>
  <c r="D498" i="11"/>
  <c r="G497" i="11"/>
  <c r="F497" i="11"/>
  <c r="E497" i="11"/>
  <c r="D497" i="11"/>
  <c r="G496" i="11"/>
  <c r="F496" i="11"/>
  <c r="E496" i="11"/>
  <c r="D496" i="11"/>
  <c r="G495" i="11"/>
  <c r="F495" i="11"/>
  <c r="E495" i="11"/>
  <c r="D495" i="11"/>
  <c r="G494" i="11"/>
  <c r="F494" i="11"/>
  <c r="E494" i="11"/>
  <c r="D494" i="11"/>
  <c r="G493" i="11"/>
  <c r="F493" i="11"/>
  <c r="E493" i="11"/>
  <c r="D493" i="11"/>
  <c r="G492" i="11"/>
  <c r="F492" i="11"/>
  <c r="E492" i="11"/>
  <c r="D492" i="11"/>
  <c r="G491" i="11"/>
  <c r="F491" i="11"/>
  <c r="E491" i="11"/>
  <c r="D491" i="11"/>
  <c r="G490" i="11"/>
  <c r="F490" i="11"/>
  <c r="E490" i="11"/>
  <c r="D490" i="11"/>
  <c r="G489" i="11"/>
  <c r="F489" i="11"/>
  <c r="E489" i="11"/>
  <c r="D489" i="11"/>
  <c r="G488" i="11"/>
  <c r="F488" i="11"/>
  <c r="E488" i="11"/>
  <c r="D488" i="11"/>
  <c r="G487" i="11"/>
  <c r="F487" i="11"/>
  <c r="E487" i="11"/>
  <c r="D487" i="11"/>
  <c r="G486" i="11"/>
  <c r="F486" i="11"/>
  <c r="E486" i="11"/>
  <c r="D486" i="11"/>
  <c r="G485" i="11"/>
  <c r="F485" i="11"/>
  <c r="E485" i="11"/>
  <c r="D485" i="11"/>
  <c r="G484" i="11"/>
  <c r="F484" i="11"/>
  <c r="E484" i="11"/>
  <c r="D484" i="11"/>
  <c r="G483" i="11"/>
  <c r="F483" i="11"/>
  <c r="E483" i="11"/>
  <c r="D483" i="11"/>
  <c r="G482" i="11"/>
  <c r="F482" i="11"/>
  <c r="E482" i="11"/>
  <c r="D482" i="11"/>
  <c r="G481" i="11"/>
  <c r="F481" i="11"/>
  <c r="E481" i="11"/>
  <c r="D481" i="11"/>
  <c r="G480" i="11"/>
  <c r="F480" i="11"/>
  <c r="E480" i="11"/>
  <c r="D480" i="11"/>
  <c r="G479" i="11"/>
  <c r="F479" i="11"/>
  <c r="E479" i="11"/>
  <c r="D479" i="11"/>
  <c r="G478" i="11"/>
  <c r="F478" i="11"/>
  <c r="E478" i="11"/>
  <c r="D478" i="11"/>
  <c r="G477" i="11"/>
  <c r="F477" i="11"/>
  <c r="E477" i="11"/>
  <c r="D477" i="11"/>
  <c r="G476" i="11"/>
  <c r="F476" i="11"/>
  <c r="E476" i="11"/>
  <c r="D476" i="11"/>
  <c r="G475" i="11"/>
  <c r="F475" i="11"/>
  <c r="E475" i="11"/>
  <c r="D475" i="11"/>
  <c r="G474" i="11"/>
  <c r="F474" i="11"/>
  <c r="E474" i="11"/>
  <c r="D474" i="11"/>
  <c r="G473" i="11"/>
  <c r="F473" i="11"/>
  <c r="E473" i="11"/>
  <c r="D473" i="11"/>
  <c r="G472" i="11"/>
  <c r="F472" i="11"/>
  <c r="E472" i="11"/>
  <c r="D472" i="11"/>
  <c r="G471" i="11"/>
  <c r="F471" i="11"/>
  <c r="E471" i="11"/>
  <c r="D471" i="11"/>
  <c r="G470" i="11"/>
  <c r="F470" i="11"/>
  <c r="E470" i="11"/>
  <c r="D470" i="11"/>
  <c r="G469" i="11"/>
  <c r="F469" i="11"/>
  <c r="E469" i="11"/>
  <c r="D469" i="11"/>
  <c r="G468" i="11"/>
  <c r="F468" i="11"/>
  <c r="E468" i="11"/>
  <c r="D468" i="11"/>
  <c r="G467" i="11"/>
  <c r="F467" i="11"/>
  <c r="E467" i="11"/>
  <c r="D467" i="11"/>
  <c r="G466" i="11"/>
  <c r="F466" i="11"/>
  <c r="E466" i="11"/>
  <c r="D466" i="11"/>
  <c r="G465" i="11"/>
  <c r="F465" i="11"/>
  <c r="E465" i="11"/>
  <c r="D465" i="11"/>
  <c r="G464" i="11"/>
  <c r="F464" i="11"/>
  <c r="E464" i="11"/>
  <c r="D464" i="11"/>
  <c r="G463" i="11"/>
  <c r="F463" i="11"/>
  <c r="E463" i="11"/>
  <c r="D463" i="11"/>
  <c r="G462" i="11"/>
  <c r="F462" i="11"/>
  <c r="E462" i="11"/>
  <c r="D462" i="11"/>
  <c r="G461" i="11"/>
  <c r="F461" i="11"/>
  <c r="E461" i="11"/>
  <c r="D461" i="11"/>
  <c r="G460" i="11"/>
  <c r="F460" i="11"/>
  <c r="E460" i="11"/>
  <c r="D460" i="11"/>
  <c r="G459" i="11"/>
  <c r="F459" i="11"/>
  <c r="E459" i="11"/>
  <c r="D459" i="11"/>
  <c r="G458" i="11"/>
  <c r="F458" i="11"/>
  <c r="E458" i="11"/>
  <c r="D458" i="11"/>
  <c r="G457" i="11"/>
  <c r="F457" i="11"/>
  <c r="E457" i="11"/>
  <c r="D457" i="11"/>
  <c r="G456" i="11"/>
  <c r="F456" i="11"/>
  <c r="E456" i="11"/>
  <c r="D456" i="11"/>
  <c r="G455" i="11"/>
  <c r="F455" i="11"/>
  <c r="E455" i="11"/>
  <c r="D455" i="11"/>
  <c r="G454" i="11"/>
  <c r="F454" i="11"/>
  <c r="E454" i="11"/>
  <c r="D454" i="11"/>
  <c r="G453" i="11"/>
  <c r="F453" i="11"/>
  <c r="E453" i="11"/>
  <c r="D453" i="11"/>
  <c r="G452" i="11"/>
  <c r="F452" i="11"/>
  <c r="E452" i="11"/>
  <c r="D452" i="11"/>
  <c r="G451" i="11"/>
  <c r="F451" i="11"/>
  <c r="E451" i="11"/>
  <c r="D451" i="11"/>
  <c r="G450" i="11"/>
  <c r="F450" i="11"/>
  <c r="E450" i="11"/>
  <c r="D450" i="11"/>
  <c r="G449" i="11"/>
  <c r="F449" i="11"/>
  <c r="E449" i="11"/>
  <c r="D449" i="11"/>
  <c r="G448" i="11"/>
  <c r="F448" i="11"/>
  <c r="E448" i="11"/>
  <c r="D448" i="11"/>
  <c r="G447" i="11"/>
  <c r="F447" i="11"/>
  <c r="E447" i="11"/>
  <c r="D447" i="11"/>
  <c r="G446" i="11"/>
  <c r="F446" i="11"/>
  <c r="E446" i="11"/>
  <c r="D446" i="11"/>
  <c r="G445" i="11"/>
  <c r="F445" i="11"/>
  <c r="E445" i="11"/>
  <c r="D445" i="11"/>
  <c r="G444" i="11"/>
  <c r="F444" i="11"/>
  <c r="E444" i="11"/>
  <c r="D444" i="11"/>
  <c r="G443" i="11"/>
  <c r="F443" i="11"/>
  <c r="E443" i="11"/>
  <c r="D443" i="11"/>
  <c r="G442" i="11"/>
  <c r="F442" i="11"/>
  <c r="E442" i="11"/>
  <c r="D442" i="11"/>
  <c r="G441" i="11"/>
  <c r="F441" i="11"/>
  <c r="E441" i="11"/>
  <c r="D441" i="11"/>
  <c r="G440" i="11"/>
  <c r="F440" i="11"/>
  <c r="E440" i="11"/>
  <c r="D440" i="11"/>
  <c r="G439" i="11"/>
  <c r="F439" i="11"/>
  <c r="E439" i="11"/>
  <c r="D439" i="11"/>
  <c r="G438" i="11"/>
  <c r="F438" i="11"/>
  <c r="E438" i="11"/>
  <c r="D438" i="11"/>
  <c r="G437" i="11"/>
  <c r="F437" i="11"/>
  <c r="E437" i="11"/>
  <c r="D437" i="11"/>
  <c r="G436" i="11"/>
  <c r="F436" i="11"/>
  <c r="E436" i="11"/>
  <c r="D436" i="11"/>
  <c r="G435" i="11"/>
  <c r="F435" i="11"/>
  <c r="E435" i="11"/>
  <c r="D435" i="11"/>
  <c r="G434" i="11"/>
  <c r="F434" i="11"/>
  <c r="E434" i="11"/>
  <c r="D434" i="11"/>
  <c r="G433" i="11"/>
  <c r="F433" i="11"/>
  <c r="E433" i="11"/>
  <c r="D433" i="11"/>
  <c r="G432" i="11"/>
  <c r="F432" i="11"/>
  <c r="E432" i="11"/>
  <c r="D432" i="11"/>
  <c r="G431" i="11"/>
  <c r="F431" i="11"/>
  <c r="E431" i="11"/>
  <c r="D431" i="11"/>
  <c r="G430" i="11"/>
  <c r="F430" i="11"/>
  <c r="E430" i="11"/>
  <c r="D430" i="11"/>
  <c r="G429" i="11"/>
  <c r="F429" i="11"/>
  <c r="E429" i="11"/>
  <c r="D429" i="11"/>
  <c r="G428" i="11"/>
  <c r="F428" i="11"/>
  <c r="E428" i="11"/>
  <c r="D428" i="11"/>
  <c r="G427" i="11"/>
  <c r="F427" i="11"/>
  <c r="E427" i="11"/>
  <c r="D427" i="11"/>
  <c r="G426" i="11"/>
  <c r="F426" i="11"/>
  <c r="E426" i="11"/>
  <c r="D426" i="11"/>
  <c r="G425" i="11"/>
  <c r="F425" i="11"/>
  <c r="E425" i="11"/>
  <c r="D425" i="11"/>
  <c r="G424" i="11"/>
  <c r="F424" i="11"/>
  <c r="E424" i="11"/>
  <c r="D424" i="11"/>
  <c r="G423" i="11"/>
  <c r="F423" i="11"/>
  <c r="E423" i="11"/>
  <c r="D423" i="11"/>
  <c r="G422" i="11"/>
  <c r="F422" i="11"/>
  <c r="E422" i="11"/>
  <c r="D422" i="11"/>
  <c r="G421" i="11"/>
  <c r="F421" i="11"/>
  <c r="E421" i="11"/>
  <c r="D421" i="11"/>
  <c r="G420" i="11"/>
  <c r="F420" i="11"/>
  <c r="E420" i="11"/>
  <c r="D420" i="11"/>
  <c r="G419" i="11"/>
  <c r="F419" i="11"/>
  <c r="E419" i="11"/>
  <c r="D419" i="11"/>
  <c r="G418" i="11"/>
  <c r="F418" i="11"/>
  <c r="E418" i="11"/>
  <c r="D418" i="11"/>
  <c r="G417" i="11"/>
  <c r="F417" i="11"/>
  <c r="E417" i="11"/>
  <c r="D417" i="11"/>
  <c r="G416" i="11"/>
  <c r="F416" i="11"/>
  <c r="E416" i="11"/>
  <c r="D416" i="11"/>
  <c r="G415" i="11"/>
  <c r="F415" i="11"/>
  <c r="E415" i="11"/>
  <c r="D415" i="11"/>
  <c r="G414" i="11"/>
  <c r="F414" i="11"/>
  <c r="E414" i="11"/>
  <c r="D414" i="11"/>
  <c r="G413" i="11"/>
  <c r="F413" i="11"/>
  <c r="E413" i="11"/>
  <c r="D413" i="11"/>
  <c r="G412" i="11"/>
  <c r="F412" i="11"/>
  <c r="E412" i="11"/>
  <c r="D412" i="11"/>
  <c r="G411" i="11"/>
  <c r="F411" i="11"/>
  <c r="E411" i="11"/>
  <c r="D411" i="11"/>
  <c r="G410" i="11"/>
  <c r="F410" i="11"/>
  <c r="E410" i="11"/>
  <c r="D410" i="11"/>
  <c r="G409" i="11"/>
  <c r="F409" i="11"/>
  <c r="E409" i="11"/>
  <c r="D409" i="11"/>
  <c r="G408" i="11"/>
  <c r="F408" i="11"/>
  <c r="E408" i="11"/>
  <c r="D408" i="11"/>
  <c r="G407" i="11"/>
  <c r="F407" i="11"/>
  <c r="E407" i="11"/>
  <c r="D407" i="11"/>
  <c r="G406" i="11"/>
  <c r="F406" i="11"/>
  <c r="E406" i="11"/>
  <c r="D406" i="11"/>
  <c r="G405" i="11"/>
  <c r="F405" i="11"/>
  <c r="E405" i="11"/>
  <c r="D405" i="11"/>
  <c r="G404" i="11"/>
  <c r="F404" i="11"/>
  <c r="E404" i="11"/>
  <c r="D404" i="11"/>
  <c r="G403" i="11"/>
  <c r="F403" i="11"/>
  <c r="E403" i="11"/>
  <c r="D403" i="11"/>
  <c r="G402" i="11"/>
  <c r="F402" i="11"/>
  <c r="E402" i="11"/>
  <c r="D402" i="11"/>
  <c r="G401" i="11"/>
  <c r="F401" i="11"/>
  <c r="E401" i="11"/>
  <c r="D401" i="11"/>
  <c r="G400" i="11"/>
  <c r="F400" i="11"/>
  <c r="E400" i="11"/>
  <c r="D400" i="11"/>
  <c r="G399" i="11"/>
  <c r="F399" i="11"/>
  <c r="E399" i="11"/>
  <c r="D399" i="11"/>
  <c r="G398" i="11"/>
  <c r="F398" i="11"/>
  <c r="E398" i="11"/>
  <c r="D398" i="11"/>
  <c r="G397" i="11"/>
  <c r="F397" i="11"/>
  <c r="E397" i="11"/>
  <c r="D397" i="11"/>
  <c r="G396" i="11"/>
  <c r="F396" i="11"/>
  <c r="E396" i="11"/>
  <c r="D396" i="11"/>
  <c r="G395" i="11"/>
  <c r="F395" i="11"/>
  <c r="E395" i="11"/>
  <c r="D395" i="11"/>
  <c r="G394" i="11"/>
  <c r="F394" i="11"/>
  <c r="E394" i="11"/>
  <c r="D394" i="11"/>
  <c r="G393" i="11"/>
  <c r="F393" i="11"/>
  <c r="E393" i="11"/>
  <c r="D393" i="11"/>
  <c r="G392" i="11"/>
  <c r="F392" i="11"/>
  <c r="E392" i="11"/>
  <c r="D392" i="11"/>
  <c r="G391" i="11"/>
  <c r="F391" i="11"/>
  <c r="E391" i="11"/>
  <c r="D391" i="11"/>
  <c r="G390" i="11"/>
  <c r="F390" i="11"/>
  <c r="E390" i="11"/>
  <c r="D390" i="11"/>
  <c r="G389" i="11"/>
  <c r="F389" i="11"/>
  <c r="E389" i="11"/>
  <c r="D389" i="11"/>
  <c r="G388" i="11"/>
  <c r="F388" i="11"/>
  <c r="E388" i="11"/>
  <c r="D388" i="11"/>
  <c r="G387" i="11"/>
  <c r="F387" i="11"/>
  <c r="E387" i="11"/>
  <c r="D387" i="11"/>
  <c r="G386" i="11"/>
  <c r="F386" i="11"/>
  <c r="E386" i="11"/>
  <c r="D386" i="11"/>
  <c r="G385" i="11"/>
  <c r="F385" i="11"/>
  <c r="E385" i="11"/>
  <c r="D385" i="11"/>
  <c r="G384" i="11"/>
  <c r="F384" i="11"/>
  <c r="E384" i="11"/>
  <c r="D384" i="11"/>
  <c r="G383" i="11"/>
  <c r="F383" i="11"/>
  <c r="E383" i="11"/>
  <c r="D383" i="11"/>
  <c r="G382" i="11"/>
  <c r="F382" i="11"/>
  <c r="E382" i="11"/>
  <c r="D382" i="11"/>
  <c r="G381" i="11"/>
  <c r="F381" i="11"/>
  <c r="E381" i="11"/>
  <c r="D381" i="11"/>
  <c r="G380" i="11"/>
  <c r="F380" i="11"/>
  <c r="E380" i="11"/>
  <c r="D380" i="11"/>
  <c r="G379" i="11"/>
  <c r="F379" i="11"/>
  <c r="E379" i="11"/>
  <c r="D379" i="11"/>
  <c r="G378" i="11"/>
  <c r="F378" i="11"/>
  <c r="E378" i="11"/>
  <c r="D378" i="11"/>
  <c r="G377" i="11"/>
  <c r="F377" i="11"/>
  <c r="E377" i="11"/>
  <c r="D377" i="11"/>
  <c r="G376" i="11"/>
  <c r="F376" i="11"/>
  <c r="E376" i="11"/>
  <c r="D376" i="11"/>
  <c r="G375" i="11"/>
  <c r="F375" i="11"/>
  <c r="E375" i="11"/>
  <c r="D375" i="11"/>
  <c r="G374" i="11"/>
  <c r="F374" i="11"/>
  <c r="E374" i="11"/>
  <c r="D374" i="11"/>
  <c r="G373" i="11"/>
  <c r="F373" i="11"/>
  <c r="E373" i="11"/>
  <c r="D373" i="11"/>
  <c r="G372" i="11"/>
  <c r="F372" i="11"/>
  <c r="E372" i="11"/>
  <c r="D372" i="11"/>
  <c r="G371" i="11"/>
  <c r="F371" i="11"/>
  <c r="E371" i="11"/>
  <c r="D371" i="11"/>
  <c r="G370" i="11"/>
  <c r="F370" i="11"/>
  <c r="E370" i="11"/>
  <c r="D370" i="11"/>
  <c r="G369" i="11"/>
  <c r="F369" i="11"/>
  <c r="E369" i="11"/>
  <c r="D369" i="11"/>
  <c r="G368" i="11"/>
  <c r="F368" i="11"/>
  <c r="E368" i="11"/>
  <c r="D368" i="11"/>
  <c r="G367" i="11"/>
  <c r="F367" i="11"/>
  <c r="E367" i="11"/>
  <c r="D367" i="11"/>
  <c r="G366" i="11"/>
  <c r="F366" i="11"/>
  <c r="E366" i="11"/>
  <c r="D366" i="11"/>
  <c r="G365" i="11"/>
  <c r="F365" i="11"/>
  <c r="E365" i="11"/>
  <c r="D365" i="11"/>
  <c r="G364" i="11"/>
  <c r="F364" i="11"/>
  <c r="E364" i="11"/>
  <c r="D364" i="11"/>
  <c r="G363" i="11"/>
  <c r="F363" i="11"/>
  <c r="E363" i="11"/>
  <c r="D363" i="11"/>
  <c r="G362" i="11"/>
  <c r="F362" i="11"/>
  <c r="E362" i="11"/>
  <c r="D362" i="11"/>
  <c r="G361" i="11"/>
  <c r="F361" i="11"/>
  <c r="E361" i="11"/>
  <c r="D361" i="11"/>
  <c r="G360" i="11"/>
  <c r="F360" i="11"/>
  <c r="E360" i="11"/>
  <c r="D360" i="11"/>
  <c r="G359" i="11"/>
  <c r="F359" i="11"/>
  <c r="E359" i="11"/>
  <c r="D359" i="11"/>
  <c r="G358" i="11"/>
  <c r="F358" i="11"/>
  <c r="E358" i="11"/>
  <c r="D358" i="11"/>
  <c r="G357" i="11"/>
  <c r="F357" i="11"/>
  <c r="E357" i="11"/>
  <c r="D357" i="11"/>
  <c r="G356" i="11"/>
  <c r="F356" i="11"/>
  <c r="E356" i="11"/>
  <c r="D356" i="11"/>
  <c r="G355" i="11"/>
  <c r="F355" i="11"/>
  <c r="E355" i="11"/>
  <c r="D355" i="11"/>
  <c r="G354" i="11"/>
  <c r="F354" i="11"/>
  <c r="E354" i="11"/>
  <c r="D354" i="11"/>
  <c r="G353" i="11"/>
  <c r="F353" i="11"/>
  <c r="E353" i="11"/>
  <c r="D353" i="11"/>
  <c r="G352" i="11"/>
  <c r="F352" i="11"/>
  <c r="E352" i="11"/>
  <c r="D352" i="11"/>
  <c r="G351" i="11"/>
  <c r="F351" i="11"/>
  <c r="E351" i="11"/>
  <c r="D351" i="11"/>
  <c r="G350" i="11"/>
  <c r="F350" i="11"/>
  <c r="E350" i="11"/>
  <c r="D350" i="11"/>
  <c r="G349" i="11"/>
  <c r="F349" i="11"/>
  <c r="E349" i="11"/>
  <c r="D349" i="11"/>
  <c r="G348" i="11"/>
  <c r="F348" i="11"/>
  <c r="E348" i="11"/>
  <c r="D348" i="11"/>
  <c r="G347" i="11"/>
  <c r="F347" i="11"/>
  <c r="E347" i="11"/>
  <c r="D347" i="11"/>
  <c r="G346" i="11"/>
  <c r="F346" i="11"/>
  <c r="E346" i="11"/>
  <c r="D346" i="11"/>
  <c r="G345" i="11"/>
  <c r="F345" i="11"/>
  <c r="E345" i="11"/>
  <c r="D345" i="11"/>
  <c r="G344" i="11"/>
  <c r="F344" i="11"/>
  <c r="E344" i="11"/>
  <c r="D344" i="11"/>
  <c r="G343" i="11"/>
  <c r="F343" i="11"/>
  <c r="E343" i="11"/>
  <c r="D343" i="11"/>
  <c r="G342" i="11"/>
  <c r="F342" i="11"/>
  <c r="E342" i="11"/>
  <c r="D342" i="11"/>
  <c r="G341" i="11"/>
  <c r="F341" i="11"/>
  <c r="E341" i="11"/>
  <c r="D341" i="11"/>
  <c r="G340" i="11"/>
  <c r="F340" i="11"/>
  <c r="E340" i="11"/>
  <c r="D340" i="11"/>
  <c r="G339" i="11"/>
  <c r="F339" i="11"/>
  <c r="E339" i="11"/>
  <c r="D339" i="11"/>
  <c r="G338" i="11"/>
  <c r="F338" i="11"/>
  <c r="E338" i="11"/>
  <c r="D338" i="11"/>
  <c r="G337" i="11"/>
  <c r="F337" i="11"/>
  <c r="E337" i="11"/>
  <c r="D337" i="11"/>
  <c r="G336" i="11"/>
  <c r="F336" i="11"/>
  <c r="E336" i="11"/>
  <c r="D336" i="11"/>
  <c r="G335" i="11"/>
  <c r="F335" i="11"/>
  <c r="E335" i="11"/>
  <c r="D335" i="11"/>
  <c r="G334" i="11"/>
  <c r="F334" i="11"/>
  <c r="E334" i="11"/>
  <c r="D334" i="11"/>
  <c r="G333" i="11"/>
  <c r="F333" i="11"/>
  <c r="E333" i="11"/>
  <c r="D333" i="11"/>
  <c r="G332" i="11"/>
  <c r="F332" i="11"/>
  <c r="E332" i="11"/>
  <c r="D332" i="11"/>
  <c r="G331" i="11"/>
  <c r="F331" i="11"/>
  <c r="E331" i="11"/>
  <c r="D331" i="11"/>
  <c r="G330" i="11"/>
  <c r="F330" i="11"/>
  <c r="E330" i="11"/>
  <c r="D330" i="11"/>
  <c r="G329" i="11"/>
  <c r="F329" i="11"/>
  <c r="E329" i="11"/>
  <c r="D329" i="11"/>
  <c r="G328" i="11"/>
  <c r="F328" i="11"/>
  <c r="E328" i="11"/>
  <c r="D328" i="11"/>
  <c r="G327" i="11"/>
  <c r="F327" i="11"/>
  <c r="E327" i="11"/>
  <c r="D327" i="11"/>
  <c r="G326" i="11"/>
  <c r="F326" i="11"/>
  <c r="E326" i="11"/>
  <c r="D326" i="11"/>
  <c r="G325" i="11"/>
  <c r="F325" i="11"/>
  <c r="E325" i="11"/>
  <c r="D325" i="11"/>
  <c r="G324" i="11"/>
  <c r="F324" i="11"/>
  <c r="E324" i="11"/>
  <c r="D324" i="11"/>
  <c r="G323" i="11"/>
  <c r="F323" i="11"/>
  <c r="E323" i="11"/>
  <c r="D323" i="11"/>
  <c r="G322" i="11"/>
  <c r="F322" i="11"/>
  <c r="E322" i="11"/>
  <c r="D322" i="11"/>
  <c r="G321" i="11"/>
  <c r="F321" i="11"/>
  <c r="E321" i="11"/>
  <c r="D321" i="11"/>
  <c r="G320" i="11"/>
  <c r="F320" i="11"/>
  <c r="E320" i="11"/>
  <c r="D320" i="11"/>
  <c r="G319" i="11"/>
  <c r="F319" i="11"/>
  <c r="E319" i="11"/>
  <c r="D319" i="11"/>
  <c r="G318" i="11"/>
  <c r="F318" i="11"/>
  <c r="E318" i="11"/>
  <c r="D318" i="11"/>
  <c r="G317" i="11"/>
  <c r="F317" i="11"/>
  <c r="E317" i="11"/>
  <c r="D317" i="11"/>
  <c r="G316" i="11"/>
  <c r="F316" i="11"/>
  <c r="E316" i="11"/>
  <c r="D316" i="11"/>
  <c r="G315" i="11"/>
  <c r="F315" i="11"/>
  <c r="E315" i="11"/>
  <c r="D315" i="11"/>
  <c r="G314" i="11"/>
  <c r="F314" i="11"/>
  <c r="E314" i="11"/>
  <c r="D314" i="11"/>
  <c r="G313" i="11"/>
  <c r="F313" i="11"/>
  <c r="E313" i="11"/>
  <c r="D313" i="11"/>
  <c r="G312" i="11"/>
  <c r="F312" i="11"/>
  <c r="E312" i="11"/>
  <c r="D312" i="11"/>
  <c r="G311" i="11"/>
  <c r="F311" i="11"/>
  <c r="E311" i="11"/>
  <c r="D311" i="11"/>
  <c r="G310" i="11"/>
  <c r="F310" i="11"/>
  <c r="E310" i="11"/>
  <c r="D310" i="11"/>
  <c r="G309" i="11"/>
  <c r="F309" i="11"/>
  <c r="E309" i="11"/>
  <c r="D309" i="11"/>
  <c r="G308" i="11"/>
  <c r="F308" i="11"/>
  <c r="E308" i="11"/>
  <c r="D308" i="11"/>
  <c r="G307" i="11"/>
  <c r="F307" i="11"/>
  <c r="E307" i="11"/>
  <c r="D307" i="11"/>
  <c r="G306" i="11"/>
  <c r="F306" i="11"/>
  <c r="E306" i="11"/>
  <c r="D306" i="11"/>
  <c r="G305" i="11"/>
  <c r="F305" i="11"/>
  <c r="E305" i="11"/>
  <c r="D305" i="11"/>
  <c r="G304" i="11"/>
  <c r="F304" i="11"/>
  <c r="E304" i="11"/>
  <c r="D304" i="11"/>
  <c r="G303" i="11"/>
  <c r="F303" i="11"/>
  <c r="E303" i="11"/>
  <c r="D303" i="11"/>
  <c r="G302" i="11"/>
  <c r="F302" i="11"/>
  <c r="E302" i="11"/>
  <c r="D302" i="11"/>
  <c r="G301" i="11"/>
  <c r="F301" i="11"/>
  <c r="E301" i="11"/>
  <c r="D301" i="11"/>
  <c r="G300" i="11"/>
  <c r="F300" i="11"/>
  <c r="E300" i="11"/>
  <c r="D300" i="11"/>
  <c r="G299" i="11"/>
  <c r="F299" i="11"/>
  <c r="E299" i="11"/>
  <c r="D299" i="11"/>
  <c r="G298" i="11"/>
  <c r="F298" i="11"/>
  <c r="E298" i="11"/>
  <c r="D298" i="11"/>
  <c r="G297" i="11"/>
  <c r="F297" i="11"/>
  <c r="E297" i="11"/>
  <c r="D297" i="11"/>
  <c r="G296" i="11"/>
  <c r="F296" i="11"/>
  <c r="E296" i="11"/>
  <c r="D296" i="11"/>
  <c r="G295" i="11"/>
  <c r="F295" i="11"/>
  <c r="E295" i="11"/>
  <c r="D295" i="11"/>
  <c r="G294" i="11"/>
  <c r="F294" i="11"/>
  <c r="E294" i="11"/>
  <c r="D294" i="11"/>
  <c r="G293" i="11"/>
  <c r="F293" i="11"/>
  <c r="E293" i="11"/>
  <c r="D293" i="11"/>
  <c r="G292" i="11"/>
  <c r="F292" i="11"/>
  <c r="E292" i="11"/>
  <c r="D292" i="11"/>
  <c r="G291" i="11"/>
  <c r="F291" i="11"/>
  <c r="E291" i="11"/>
  <c r="D291" i="11"/>
  <c r="G290" i="11"/>
  <c r="F290" i="11"/>
  <c r="E290" i="11"/>
  <c r="D290" i="11"/>
  <c r="G289" i="11"/>
  <c r="F289" i="11"/>
  <c r="E289" i="11"/>
  <c r="D289" i="11"/>
  <c r="G288" i="11"/>
  <c r="F288" i="11"/>
  <c r="E288" i="11"/>
  <c r="D288" i="11"/>
  <c r="G287" i="11"/>
  <c r="F287" i="11"/>
  <c r="E287" i="11"/>
  <c r="D287" i="11"/>
  <c r="G286" i="11"/>
  <c r="F286" i="11"/>
  <c r="E286" i="11"/>
  <c r="D286" i="11"/>
  <c r="G285" i="11"/>
  <c r="F285" i="11"/>
  <c r="E285" i="11"/>
  <c r="D285" i="11"/>
  <c r="G284" i="11"/>
  <c r="F284" i="11"/>
  <c r="E284" i="11"/>
  <c r="D284" i="11"/>
  <c r="G283" i="11"/>
  <c r="F283" i="11"/>
  <c r="E283" i="11"/>
  <c r="D283" i="11"/>
  <c r="G282" i="11"/>
  <c r="F282" i="11"/>
  <c r="E282" i="11"/>
  <c r="D282" i="11"/>
  <c r="G281" i="11"/>
  <c r="F281" i="11"/>
  <c r="E281" i="11"/>
  <c r="D281" i="11"/>
  <c r="G280" i="11"/>
  <c r="F280" i="11"/>
  <c r="E280" i="11"/>
  <c r="D280" i="11"/>
  <c r="G279" i="11"/>
  <c r="F279" i="11"/>
  <c r="E279" i="11"/>
  <c r="D279" i="11"/>
  <c r="G278" i="11"/>
  <c r="F278" i="11"/>
  <c r="E278" i="11"/>
  <c r="D278" i="11"/>
  <c r="G277" i="11"/>
  <c r="F277" i="11"/>
  <c r="E277" i="11"/>
  <c r="D277" i="11"/>
  <c r="G276" i="11"/>
  <c r="F276" i="11"/>
  <c r="E276" i="11"/>
  <c r="D276" i="11"/>
  <c r="G275" i="11"/>
  <c r="F275" i="11"/>
  <c r="E275" i="11"/>
  <c r="D275" i="11"/>
  <c r="G274" i="11"/>
  <c r="F274" i="11"/>
  <c r="E274" i="11"/>
  <c r="D274" i="11"/>
  <c r="G273" i="11"/>
  <c r="F273" i="11"/>
  <c r="E273" i="11"/>
  <c r="D273" i="11"/>
  <c r="G272" i="11"/>
  <c r="F272" i="11"/>
  <c r="E272" i="11"/>
  <c r="D272" i="11"/>
  <c r="G271" i="11"/>
  <c r="F271" i="11"/>
  <c r="E271" i="11"/>
  <c r="D271" i="11"/>
  <c r="G270" i="11"/>
  <c r="F270" i="11"/>
  <c r="E270" i="11"/>
  <c r="D270" i="11"/>
  <c r="G269" i="11"/>
  <c r="F269" i="11"/>
  <c r="E269" i="11"/>
  <c r="D269" i="11"/>
  <c r="G268" i="11"/>
  <c r="F268" i="11"/>
  <c r="E268" i="11"/>
  <c r="D268" i="11"/>
  <c r="G267" i="11"/>
  <c r="F267" i="11"/>
  <c r="E267" i="11"/>
  <c r="D267" i="11"/>
  <c r="G266" i="11"/>
  <c r="F266" i="11"/>
  <c r="E266" i="11"/>
  <c r="D266" i="11"/>
  <c r="G265" i="11"/>
  <c r="F265" i="11"/>
  <c r="E265" i="11"/>
  <c r="D265" i="11"/>
  <c r="G264" i="11"/>
  <c r="F264" i="11"/>
  <c r="E264" i="11"/>
  <c r="D264" i="11"/>
  <c r="G263" i="11"/>
  <c r="F263" i="11"/>
  <c r="E263" i="11"/>
  <c r="D263" i="11"/>
  <c r="G262" i="11"/>
  <c r="F262" i="11"/>
  <c r="E262" i="11"/>
  <c r="D262" i="11"/>
  <c r="G261" i="11"/>
  <c r="F261" i="11"/>
  <c r="E261" i="11"/>
  <c r="D261" i="11"/>
  <c r="G260" i="11"/>
  <c r="F260" i="11"/>
  <c r="E260" i="11"/>
  <c r="D260" i="11"/>
  <c r="G259" i="11"/>
  <c r="F259" i="11"/>
  <c r="E259" i="11"/>
  <c r="D259" i="11"/>
  <c r="G258" i="11"/>
  <c r="F258" i="11"/>
  <c r="E258" i="11"/>
  <c r="D258" i="11"/>
  <c r="G257" i="11"/>
  <c r="F257" i="11"/>
  <c r="E257" i="11"/>
  <c r="D257" i="11"/>
  <c r="G256" i="11"/>
  <c r="F256" i="11"/>
  <c r="E256" i="11"/>
  <c r="D256" i="11"/>
  <c r="G255" i="11"/>
  <c r="F255" i="11"/>
  <c r="E255" i="11"/>
  <c r="D255" i="11"/>
  <c r="G254" i="11"/>
  <c r="F254" i="11"/>
  <c r="E254" i="11"/>
  <c r="D254" i="11"/>
  <c r="G253" i="11"/>
  <c r="F253" i="11"/>
  <c r="E253" i="11"/>
  <c r="D253" i="11"/>
  <c r="G252" i="11"/>
  <c r="F252" i="11"/>
  <c r="E252" i="11"/>
  <c r="D252" i="11"/>
  <c r="G251" i="11"/>
  <c r="F251" i="11"/>
  <c r="E251" i="11"/>
  <c r="D251" i="11"/>
  <c r="G250" i="11"/>
  <c r="F250" i="11"/>
  <c r="E250" i="11"/>
  <c r="D250" i="11"/>
  <c r="G249" i="11"/>
  <c r="F249" i="11"/>
  <c r="E249" i="11"/>
  <c r="D249" i="11"/>
  <c r="G248" i="11"/>
  <c r="F248" i="11"/>
  <c r="E248" i="11"/>
  <c r="D248" i="11"/>
  <c r="G247" i="11"/>
  <c r="F247" i="11"/>
  <c r="E247" i="11"/>
  <c r="D247" i="11"/>
  <c r="G246" i="11"/>
  <c r="F246" i="11"/>
  <c r="E246" i="11"/>
  <c r="D246" i="11"/>
  <c r="G245" i="11"/>
  <c r="F245" i="11"/>
  <c r="E245" i="11"/>
  <c r="D245" i="11"/>
  <c r="G244" i="11"/>
  <c r="F244" i="11"/>
  <c r="E244" i="11"/>
  <c r="D244" i="11"/>
  <c r="G243" i="11"/>
  <c r="F243" i="11"/>
  <c r="E243" i="11"/>
  <c r="D243" i="11"/>
  <c r="G242" i="11"/>
  <c r="F242" i="11"/>
  <c r="E242" i="11"/>
  <c r="D242" i="11"/>
  <c r="G241" i="11"/>
  <c r="F241" i="11"/>
  <c r="E241" i="11"/>
  <c r="D241" i="11"/>
  <c r="G240" i="11"/>
  <c r="F240" i="11"/>
  <c r="E240" i="11"/>
  <c r="D240" i="11"/>
  <c r="G239" i="11"/>
  <c r="F239" i="11"/>
  <c r="E239" i="11"/>
  <c r="D239" i="11"/>
  <c r="G238" i="11"/>
  <c r="F238" i="11"/>
  <c r="E238" i="11"/>
  <c r="D238" i="11"/>
  <c r="G237" i="11"/>
  <c r="F237" i="11"/>
  <c r="E237" i="11"/>
  <c r="D237" i="11"/>
  <c r="G236" i="11"/>
  <c r="F236" i="11"/>
  <c r="E236" i="11"/>
  <c r="D236" i="11"/>
  <c r="G235" i="11"/>
  <c r="F235" i="11"/>
  <c r="E235" i="11"/>
  <c r="D235" i="11"/>
  <c r="G234" i="11"/>
  <c r="F234" i="11"/>
  <c r="E234" i="11"/>
  <c r="D234" i="11"/>
  <c r="G233" i="11"/>
  <c r="F233" i="11"/>
  <c r="E233" i="11"/>
  <c r="D233" i="11"/>
  <c r="G232" i="11"/>
  <c r="F232" i="11"/>
  <c r="E232" i="11"/>
  <c r="D232" i="11"/>
  <c r="G231" i="11"/>
  <c r="F231" i="11"/>
  <c r="E231" i="11"/>
  <c r="D231" i="11"/>
  <c r="G230" i="11"/>
  <c r="F230" i="11"/>
  <c r="E230" i="11"/>
  <c r="D230" i="11"/>
  <c r="G229" i="11"/>
  <c r="F229" i="11"/>
  <c r="E229" i="11"/>
  <c r="D229" i="11"/>
  <c r="G228" i="11"/>
  <c r="F228" i="11"/>
  <c r="E228" i="11"/>
  <c r="D228" i="11"/>
  <c r="G227" i="11"/>
  <c r="F227" i="11"/>
  <c r="E227" i="11"/>
  <c r="D227" i="11"/>
  <c r="G226" i="11"/>
  <c r="F226" i="11"/>
  <c r="E226" i="11"/>
  <c r="D226" i="11"/>
  <c r="G225" i="11"/>
  <c r="F225" i="11"/>
  <c r="E225" i="11"/>
  <c r="D225" i="11"/>
  <c r="G224" i="11"/>
  <c r="F224" i="11"/>
  <c r="E224" i="11"/>
  <c r="D224" i="11"/>
  <c r="G223" i="11"/>
  <c r="F223" i="11"/>
  <c r="E223" i="11"/>
  <c r="D223" i="11"/>
  <c r="G222" i="11"/>
  <c r="F222" i="11"/>
  <c r="E222" i="11"/>
  <c r="D222" i="11"/>
  <c r="G221" i="11"/>
  <c r="F221" i="11"/>
  <c r="E221" i="11"/>
  <c r="D221" i="11"/>
  <c r="G220" i="11"/>
  <c r="F220" i="11"/>
  <c r="E220" i="11"/>
  <c r="D220" i="11"/>
  <c r="G219" i="11"/>
  <c r="F219" i="11"/>
  <c r="E219" i="11"/>
  <c r="D219" i="11"/>
  <c r="G218" i="11"/>
  <c r="F218" i="11"/>
  <c r="E218" i="11"/>
  <c r="D218" i="11"/>
  <c r="G217" i="11"/>
  <c r="F217" i="11"/>
  <c r="E217" i="11"/>
  <c r="D217" i="11"/>
  <c r="G216" i="11"/>
  <c r="F216" i="11"/>
  <c r="E216" i="11"/>
  <c r="D216" i="11"/>
  <c r="G215" i="11"/>
  <c r="F215" i="11"/>
  <c r="E215" i="11"/>
  <c r="D215" i="11"/>
  <c r="G214" i="11"/>
  <c r="F214" i="11"/>
  <c r="E214" i="11"/>
  <c r="D214" i="11"/>
  <c r="G213" i="11"/>
  <c r="F213" i="11"/>
  <c r="E213" i="11"/>
  <c r="D213" i="11"/>
  <c r="G212" i="11"/>
  <c r="F212" i="11"/>
  <c r="E212" i="11"/>
  <c r="D212" i="11"/>
  <c r="G211" i="11"/>
  <c r="F211" i="11"/>
  <c r="E211" i="11"/>
  <c r="D211" i="11"/>
  <c r="G210" i="11"/>
  <c r="F210" i="11"/>
  <c r="E210" i="11"/>
  <c r="D210" i="11"/>
  <c r="G209" i="11"/>
  <c r="F209" i="11"/>
  <c r="E209" i="11"/>
  <c r="D209" i="11"/>
  <c r="G208" i="11"/>
  <c r="F208" i="11"/>
  <c r="E208" i="11"/>
  <c r="D208" i="11"/>
  <c r="G207" i="11"/>
  <c r="F207" i="11"/>
  <c r="E207" i="11"/>
  <c r="D207" i="11"/>
  <c r="G206" i="11"/>
  <c r="F206" i="11"/>
  <c r="E206" i="11"/>
  <c r="D206" i="11"/>
  <c r="G205" i="11"/>
  <c r="F205" i="11"/>
  <c r="E205" i="11"/>
  <c r="D205" i="11"/>
  <c r="G204" i="11"/>
  <c r="F204" i="11"/>
  <c r="E204" i="11"/>
  <c r="D204" i="11"/>
  <c r="G203" i="11"/>
  <c r="F203" i="11"/>
  <c r="E203" i="11"/>
  <c r="D203" i="11"/>
  <c r="G202" i="11"/>
  <c r="F202" i="11"/>
  <c r="E202" i="11"/>
  <c r="D202" i="11"/>
  <c r="G201" i="11"/>
  <c r="F201" i="11"/>
  <c r="E201" i="11"/>
  <c r="D201" i="11"/>
  <c r="G200" i="11"/>
  <c r="F200" i="11"/>
  <c r="E200" i="11"/>
  <c r="D200" i="11"/>
  <c r="G199" i="11"/>
  <c r="F199" i="11"/>
  <c r="E199" i="11"/>
  <c r="D199" i="11"/>
  <c r="G198" i="11"/>
  <c r="F198" i="11"/>
  <c r="E198" i="11"/>
  <c r="D198" i="11"/>
  <c r="G197" i="11"/>
  <c r="F197" i="11"/>
  <c r="E197" i="11"/>
  <c r="D197" i="11"/>
  <c r="G196" i="11"/>
  <c r="F196" i="11"/>
  <c r="E196" i="11"/>
  <c r="D196" i="11"/>
  <c r="G195" i="11"/>
  <c r="F195" i="11"/>
  <c r="E195" i="11"/>
  <c r="D195" i="11"/>
  <c r="G194" i="11"/>
  <c r="F194" i="11"/>
  <c r="E194" i="11"/>
  <c r="D194" i="11"/>
  <c r="G193" i="11"/>
  <c r="F193" i="11"/>
  <c r="E193" i="11"/>
  <c r="D193" i="11"/>
  <c r="G192" i="11"/>
  <c r="F192" i="11"/>
  <c r="E192" i="11"/>
  <c r="D192" i="11"/>
  <c r="G191" i="11"/>
  <c r="F191" i="11"/>
  <c r="E191" i="11"/>
  <c r="D191" i="11"/>
  <c r="G190" i="11"/>
  <c r="F190" i="11"/>
  <c r="E190" i="11"/>
  <c r="D190" i="11"/>
  <c r="G189" i="11"/>
  <c r="F189" i="11"/>
  <c r="E189" i="11"/>
  <c r="D189" i="11"/>
  <c r="G188" i="11"/>
  <c r="F188" i="11"/>
  <c r="E188" i="11"/>
  <c r="D188" i="11"/>
  <c r="G187" i="11"/>
  <c r="F187" i="11"/>
  <c r="E187" i="11"/>
  <c r="D187" i="11"/>
  <c r="G186" i="11"/>
  <c r="F186" i="11"/>
  <c r="E186" i="11"/>
  <c r="D186" i="11"/>
  <c r="G185" i="11"/>
  <c r="F185" i="11"/>
  <c r="E185" i="11"/>
  <c r="D185" i="11"/>
  <c r="G184" i="11"/>
  <c r="F184" i="11"/>
  <c r="E184" i="11"/>
  <c r="D184" i="11"/>
  <c r="G183" i="11"/>
  <c r="F183" i="11"/>
  <c r="E183" i="11"/>
  <c r="D183" i="11"/>
  <c r="G182" i="11"/>
  <c r="F182" i="11"/>
  <c r="E182" i="11"/>
  <c r="D182" i="11"/>
  <c r="G181" i="11"/>
  <c r="F181" i="11"/>
  <c r="E181" i="11"/>
  <c r="D181" i="11"/>
  <c r="G180" i="11"/>
  <c r="F180" i="11"/>
  <c r="E180" i="11"/>
  <c r="D180" i="11"/>
  <c r="G179" i="11"/>
  <c r="F179" i="11"/>
  <c r="E179" i="11"/>
  <c r="D179" i="11"/>
  <c r="G178" i="11"/>
  <c r="F178" i="11"/>
  <c r="E178" i="11"/>
  <c r="D178" i="11"/>
  <c r="G177" i="11"/>
  <c r="F177" i="11"/>
  <c r="E177" i="11"/>
  <c r="D177" i="11"/>
  <c r="G176" i="11"/>
  <c r="F176" i="11"/>
  <c r="E176" i="11"/>
  <c r="D176" i="11"/>
  <c r="G175" i="11"/>
  <c r="F175" i="11"/>
  <c r="E175" i="11"/>
  <c r="D175" i="11"/>
  <c r="G174" i="11"/>
  <c r="F174" i="11"/>
  <c r="E174" i="11"/>
  <c r="D174" i="11"/>
  <c r="G173" i="11"/>
  <c r="F173" i="11"/>
  <c r="E173" i="11"/>
  <c r="D173" i="11"/>
  <c r="G172" i="11"/>
  <c r="F172" i="11"/>
  <c r="E172" i="11"/>
  <c r="D172" i="11"/>
  <c r="G171" i="11"/>
  <c r="F171" i="11"/>
  <c r="E171" i="11"/>
  <c r="D171" i="11"/>
  <c r="G170" i="11"/>
  <c r="F170" i="11"/>
  <c r="E170" i="11"/>
  <c r="D170" i="11"/>
  <c r="G169" i="11"/>
  <c r="F169" i="11"/>
  <c r="E169" i="11"/>
  <c r="D169" i="11"/>
  <c r="G168" i="11"/>
  <c r="F168" i="11"/>
  <c r="E168" i="11"/>
  <c r="D168" i="11"/>
  <c r="G167" i="11"/>
  <c r="F167" i="11"/>
  <c r="E167" i="11"/>
  <c r="D167" i="11"/>
  <c r="G166" i="11"/>
  <c r="F166" i="11"/>
  <c r="E166" i="11"/>
  <c r="D166" i="11"/>
  <c r="G165" i="11"/>
  <c r="F165" i="11"/>
  <c r="E165" i="11"/>
  <c r="D165" i="11"/>
  <c r="G164" i="11"/>
  <c r="F164" i="11"/>
  <c r="E164" i="11"/>
  <c r="D164" i="11"/>
  <c r="G163" i="11"/>
  <c r="F163" i="11"/>
  <c r="E163" i="11"/>
  <c r="D163" i="11"/>
  <c r="G162" i="11"/>
  <c r="F162" i="11"/>
  <c r="E162" i="11"/>
  <c r="D162" i="11"/>
  <c r="G161" i="11"/>
  <c r="F161" i="11"/>
  <c r="E161" i="11"/>
  <c r="D161" i="11"/>
  <c r="G160" i="11"/>
  <c r="F160" i="11"/>
  <c r="E160" i="11"/>
  <c r="D160" i="11"/>
  <c r="G159" i="11"/>
  <c r="F159" i="11"/>
  <c r="E159" i="11"/>
  <c r="D159" i="11"/>
  <c r="G158" i="11"/>
  <c r="F158" i="11"/>
  <c r="E158" i="11"/>
  <c r="D158" i="11"/>
  <c r="G157" i="11"/>
  <c r="F157" i="11"/>
  <c r="E157" i="11"/>
  <c r="D157" i="11"/>
  <c r="G156" i="11"/>
  <c r="F156" i="11"/>
  <c r="E156" i="11"/>
  <c r="D156" i="11"/>
  <c r="G155" i="11"/>
  <c r="F155" i="11"/>
  <c r="E155" i="11"/>
  <c r="D155" i="11"/>
  <c r="G154" i="11"/>
  <c r="F154" i="11"/>
  <c r="E154" i="11"/>
  <c r="D154" i="11"/>
  <c r="G153" i="11"/>
  <c r="F153" i="11"/>
  <c r="E153" i="11"/>
  <c r="D153" i="11"/>
  <c r="G152" i="11"/>
  <c r="F152" i="11"/>
  <c r="E152" i="11"/>
  <c r="D152" i="11"/>
  <c r="G151" i="11"/>
  <c r="F151" i="11"/>
  <c r="E151" i="11"/>
  <c r="D151" i="11"/>
  <c r="G150" i="11"/>
  <c r="F150" i="11"/>
  <c r="E150" i="11"/>
  <c r="D150" i="11"/>
  <c r="G149" i="11"/>
  <c r="F149" i="11"/>
  <c r="E149" i="11"/>
  <c r="D149" i="11"/>
  <c r="G148" i="11"/>
  <c r="F148" i="11"/>
  <c r="E148" i="11"/>
  <c r="D148" i="11"/>
  <c r="G147" i="11"/>
  <c r="F147" i="11"/>
  <c r="E147" i="11"/>
  <c r="D147" i="11"/>
  <c r="G146" i="11"/>
  <c r="F146" i="11"/>
  <c r="E146" i="11"/>
  <c r="D146" i="11"/>
  <c r="G145" i="11"/>
  <c r="F145" i="11"/>
  <c r="E145" i="11"/>
  <c r="D145" i="11"/>
  <c r="G144" i="11"/>
  <c r="F144" i="11"/>
  <c r="E144" i="11"/>
  <c r="D144" i="11"/>
  <c r="G143" i="11"/>
  <c r="F143" i="11"/>
  <c r="E143" i="11"/>
  <c r="D143" i="11"/>
  <c r="G142" i="11"/>
  <c r="F142" i="11"/>
  <c r="E142" i="11"/>
  <c r="D142" i="11"/>
  <c r="G141" i="11"/>
  <c r="F141" i="11"/>
  <c r="E141" i="11"/>
  <c r="D141" i="11"/>
  <c r="G140" i="11"/>
  <c r="F140" i="11"/>
  <c r="E140" i="11"/>
  <c r="D140" i="11"/>
  <c r="G139" i="11"/>
  <c r="F139" i="11"/>
  <c r="E139" i="11"/>
  <c r="D139" i="11"/>
  <c r="G138" i="11"/>
  <c r="F138" i="11"/>
  <c r="E138" i="11"/>
  <c r="D138" i="11"/>
  <c r="G137" i="11"/>
  <c r="F137" i="11"/>
  <c r="E137" i="11"/>
  <c r="D137" i="11"/>
  <c r="G136" i="11"/>
  <c r="F136" i="11"/>
  <c r="E136" i="11"/>
  <c r="D136" i="11"/>
  <c r="G135" i="11"/>
  <c r="F135" i="11"/>
  <c r="E135" i="11"/>
  <c r="D135" i="11"/>
  <c r="G134" i="11"/>
  <c r="F134" i="11"/>
  <c r="E134" i="11"/>
  <c r="D134" i="11"/>
  <c r="G133" i="11"/>
  <c r="F133" i="11"/>
  <c r="E133" i="11"/>
  <c r="D133" i="11"/>
  <c r="G132" i="11"/>
  <c r="F132" i="11"/>
  <c r="E132" i="11"/>
  <c r="D132" i="11"/>
  <c r="G131" i="11"/>
  <c r="F131" i="11"/>
  <c r="E131" i="11"/>
  <c r="D131" i="11"/>
  <c r="G130" i="11"/>
  <c r="F130" i="11"/>
  <c r="E130" i="11"/>
  <c r="D130" i="11"/>
  <c r="G129" i="11"/>
  <c r="F129" i="11"/>
  <c r="E129" i="11"/>
  <c r="D129" i="11"/>
  <c r="G128" i="11"/>
  <c r="F128" i="11"/>
  <c r="E128" i="11"/>
  <c r="D128" i="11"/>
  <c r="G127" i="11"/>
  <c r="F127" i="11"/>
  <c r="E127" i="11"/>
  <c r="D127" i="11"/>
  <c r="G126" i="11"/>
  <c r="F126" i="11"/>
  <c r="E126" i="11"/>
  <c r="D126" i="11"/>
  <c r="G125" i="11"/>
  <c r="F125" i="11"/>
  <c r="E125" i="11"/>
  <c r="D125" i="11"/>
  <c r="G124" i="11"/>
  <c r="F124" i="11"/>
  <c r="E124" i="11"/>
  <c r="D124" i="11"/>
  <c r="G123" i="11"/>
  <c r="F123" i="11"/>
  <c r="E123" i="11"/>
  <c r="D123" i="11"/>
  <c r="G122" i="11"/>
  <c r="F122" i="11"/>
  <c r="E122" i="11"/>
  <c r="D122" i="11"/>
  <c r="G121" i="11"/>
  <c r="F121" i="11"/>
  <c r="E121" i="11"/>
  <c r="D121" i="11"/>
  <c r="G120" i="11"/>
  <c r="F120" i="11"/>
  <c r="E120" i="11"/>
  <c r="D120" i="11"/>
  <c r="G119" i="11"/>
  <c r="F119" i="11"/>
  <c r="E119" i="11"/>
  <c r="D119" i="11"/>
  <c r="G118" i="11"/>
  <c r="F118" i="11"/>
  <c r="E118" i="11"/>
  <c r="D118" i="11"/>
  <c r="G117" i="11"/>
  <c r="F117" i="11"/>
  <c r="E117" i="11"/>
  <c r="D117" i="11"/>
  <c r="G116" i="11"/>
  <c r="F116" i="11"/>
  <c r="E116" i="11"/>
  <c r="D116" i="11"/>
  <c r="G115" i="11"/>
  <c r="F115" i="11"/>
  <c r="E115" i="11"/>
  <c r="D115" i="11"/>
  <c r="G114" i="11"/>
  <c r="F114" i="11"/>
  <c r="E114" i="11"/>
  <c r="D114" i="11"/>
  <c r="G113" i="11"/>
  <c r="F113" i="11"/>
  <c r="E113" i="11"/>
  <c r="D113" i="11"/>
  <c r="G112" i="11"/>
  <c r="F112" i="11"/>
  <c r="E112" i="11"/>
  <c r="D112" i="11"/>
  <c r="G111" i="11"/>
  <c r="F111" i="11"/>
  <c r="E111" i="11"/>
  <c r="D111" i="11"/>
  <c r="G110" i="11"/>
  <c r="F110" i="11"/>
  <c r="E110" i="11"/>
  <c r="D110" i="11"/>
  <c r="G109" i="11"/>
  <c r="F109" i="11"/>
  <c r="E109" i="11"/>
  <c r="D109" i="11"/>
  <c r="G108" i="11"/>
  <c r="F108" i="11"/>
  <c r="E108" i="11"/>
  <c r="D108" i="11"/>
  <c r="G107" i="11"/>
  <c r="F107" i="11"/>
  <c r="E107" i="11"/>
  <c r="D107" i="11"/>
  <c r="G106" i="11"/>
  <c r="F106" i="11"/>
  <c r="E106" i="11"/>
  <c r="D106" i="11"/>
  <c r="G105" i="11"/>
  <c r="F105" i="11"/>
  <c r="E105" i="11"/>
  <c r="D105" i="11"/>
  <c r="G104" i="11"/>
  <c r="F104" i="11"/>
  <c r="E104" i="11"/>
  <c r="D104" i="11"/>
  <c r="G103" i="11"/>
  <c r="F103" i="11"/>
  <c r="E103" i="11"/>
  <c r="D103" i="11"/>
  <c r="G102" i="11"/>
  <c r="F102" i="11"/>
  <c r="E102" i="11"/>
  <c r="D102" i="11"/>
  <c r="G101" i="11"/>
  <c r="F101" i="11"/>
  <c r="E101" i="11"/>
  <c r="D101" i="11"/>
  <c r="G100" i="11"/>
  <c r="F100" i="11"/>
  <c r="E100" i="11"/>
  <c r="D100" i="11"/>
  <c r="G99" i="11"/>
  <c r="F99" i="11"/>
  <c r="E99" i="11"/>
  <c r="D99" i="11"/>
  <c r="G98" i="11"/>
  <c r="F98" i="11"/>
  <c r="E98" i="11"/>
  <c r="D98" i="11"/>
  <c r="G97" i="11"/>
  <c r="F97" i="11"/>
  <c r="E97" i="11"/>
  <c r="D97" i="11"/>
  <c r="G96" i="11"/>
  <c r="F96" i="11"/>
  <c r="E96" i="11"/>
  <c r="D96" i="11"/>
  <c r="G95" i="11"/>
  <c r="F95" i="11"/>
  <c r="E95" i="11"/>
  <c r="D95" i="11"/>
  <c r="G94" i="11"/>
  <c r="F94" i="11"/>
  <c r="E94" i="11"/>
  <c r="D94" i="11"/>
  <c r="G93" i="11"/>
  <c r="F93" i="11"/>
  <c r="E93" i="11"/>
  <c r="D93" i="11"/>
  <c r="G92" i="11"/>
  <c r="F92" i="11"/>
  <c r="E92" i="11"/>
  <c r="D92" i="11"/>
  <c r="G91" i="11"/>
  <c r="F91" i="11"/>
  <c r="E91" i="11"/>
  <c r="D91" i="11"/>
  <c r="G90" i="11"/>
  <c r="F90" i="11"/>
  <c r="E90" i="11"/>
  <c r="D90" i="11"/>
  <c r="G89" i="11"/>
  <c r="F89" i="11"/>
  <c r="E89" i="11"/>
  <c r="D89" i="11"/>
  <c r="G88" i="11"/>
  <c r="F88" i="11"/>
  <c r="E88" i="11"/>
  <c r="D88" i="11"/>
  <c r="G87" i="11"/>
  <c r="F87" i="11"/>
  <c r="E87" i="11"/>
  <c r="D87" i="11"/>
  <c r="G86" i="11"/>
  <c r="F86" i="11"/>
  <c r="E86" i="11"/>
  <c r="D86" i="11"/>
  <c r="G85" i="11"/>
  <c r="F85" i="11"/>
  <c r="E85" i="11"/>
  <c r="D85" i="11"/>
  <c r="G84" i="11"/>
  <c r="F84" i="11"/>
  <c r="E84" i="11"/>
  <c r="D84" i="11"/>
  <c r="G83" i="11"/>
  <c r="F83" i="11"/>
  <c r="E83" i="11"/>
  <c r="D83" i="11"/>
  <c r="G82" i="11"/>
  <c r="F82" i="11"/>
  <c r="E82" i="11"/>
  <c r="D82" i="11"/>
  <c r="G81" i="11"/>
  <c r="F81" i="11"/>
  <c r="E81" i="11"/>
  <c r="D81" i="11"/>
  <c r="G80" i="11"/>
  <c r="F80" i="11"/>
  <c r="E80" i="11"/>
  <c r="D80" i="11"/>
  <c r="G79" i="11"/>
  <c r="F79" i="11"/>
  <c r="E79" i="11"/>
  <c r="D79" i="11"/>
  <c r="G78" i="11"/>
  <c r="F78" i="11"/>
  <c r="E78" i="11"/>
  <c r="D78" i="11"/>
  <c r="G77" i="11"/>
  <c r="F77" i="11"/>
  <c r="E77" i="11"/>
  <c r="D77" i="11"/>
  <c r="G76" i="11"/>
  <c r="F76" i="11"/>
  <c r="E76" i="11"/>
  <c r="D76" i="11"/>
  <c r="G75" i="11"/>
  <c r="F75" i="11"/>
  <c r="E75" i="11"/>
  <c r="D75" i="11"/>
  <c r="G74" i="11"/>
  <c r="F74" i="11"/>
  <c r="E74" i="11"/>
  <c r="D74" i="11"/>
  <c r="G73" i="11"/>
  <c r="F73" i="11"/>
  <c r="E73" i="11"/>
  <c r="D73" i="11"/>
  <c r="G72" i="11"/>
  <c r="F72" i="11"/>
  <c r="E72" i="11"/>
  <c r="D72" i="11"/>
  <c r="G71" i="11"/>
  <c r="F71" i="11"/>
  <c r="E71" i="11"/>
  <c r="D71" i="11"/>
  <c r="G70" i="11"/>
  <c r="F70" i="11"/>
  <c r="E70" i="11"/>
  <c r="D70" i="11"/>
  <c r="G69" i="11"/>
  <c r="F69" i="11"/>
  <c r="E69" i="11"/>
  <c r="D69" i="11"/>
  <c r="G68" i="11"/>
  <c r="F68" i="11"/>
  <c r="E68" i="11"/>
  <c r="D68" i="11"/>
  <c r="G67" i="11"/>
  <c r="F67" i="11"/>
  <c r="E67" i="11"/>
  <c r="D67" i="11"/>
  <c r="G66" i="11"/>
  <c r="F66" i="11"/>
  <c r="E66" i="11"/>
  <c r="D66" i="11"/>
  <c r="G65" i="11"/>
  <c r="F65" i="11"/>
  <c r="E65" i="11"/>
  <c r="D65" i="11"/>
  <c r="G64" i="11"/>
  <c r="F64" i="11"/>
  <c r="E64" i="11"/>
  <c r="D64" i="11"/>
  <c r="G63" i="11"/>
  <c r="F63" i="11"/>
  <c r="E63" i="11"/>
  <c r="D63" i="11"/>
  <c r="G62" i="11"/>
  <c r="F62" i="11"/>
  <c r="E62" i="11"/>
  <c r="D62" i="11"/>
  <c r="G61" i="11"/>
  <c r="F61" i="11"/>
  <c r="E61" i="11"/>
  <c r="D61" i="11"/>
  <c r="G60" i="11"/>
  <c r="F60" i="11"/>
  <c r="E60" i="11"/>
  <c r="D60" i="11"/>
  <c r="G59" i="11"/>
  <c r="F59" i="11"/>
  <c r="E59" i="11"/>
  <c r="D59" i="11"/>
  <c r="G58" i="11"/>
  <c r="F58" i="11"/>
  <c r="E58" i="11"/>
  <c r="D58" i="11"/>
  <c r="G57" i="11"/>
  <c r="F57" i="11"/>
  <c r="E57" i="11"/>
  <c r="D57" i="11"/>
  <c r="G56" i="11"/>
  <c r="F56" i="11"/>
  <c r="E56" i="11"/>
  <c r="D56" i="11"/>
  <c r="G55" i="11"/>
  <c r="F55" i="11"/>
  <c r="E55" i="11"/>
  <c r="D55" i="11"/>
  <c r="G54" i="11"/>
  <c r="F54" i="11"/>
  <c r="E54" i="11"/>
  <c r="D54" i="11"/>
  <c r="G53" i="11"/>
  <c r="F53" i="11"/>
  <c r="E53" i="11"/>
  <c r="D53" i="11"/>
  <c r="G52" i="11"/>
  <c r="F52" i="11"/>
  <c r="E52" i="11"/>
  <c r="D52" i="11"/>
  <c r="G51" i="11"/>
  <c r="F51" i="11"/>
  <c r="E51" i="11"/>
  <c r="D51" i="11"/>
  <c r="G50" i="11"/>
  <c r="F50" i="11"/>
  <c r="E50" i="11"/>
  <c r="D50" i="11"/>
  <c r="G49" i="11"/>
  <c r="F49" i="11"/>
  <c r="E49" i="11"/>
  <c r="D49" i="11"/>
  <c r="G48" i="11"/>
  <c r="F48" i="11"/>
  <c r="E48" i="11"/>
  <c r="D48" i="11"/>
  <c r="G47" i="11"/>
  <c r="F47" i="11"/>
  <c r="E47" i="11"/>
  <c r="D47" i="11"/>
  <c r="G46" i="11"/>
  <c r="F46" i="11"/>
  <c r="E46" i="11"/>
  <c r="D46" i="11"/>
  <c r="G45" i="11"/>
  <c r="F45" i="11"/>
  <c r="E45" i="11"/>
  <c r="D45" i="11"/>
  <c r="G44" i="11"/>
  <c r="F44" i="11"/>
  <c r="E44" i="11"/>
  <c r="D44" i="11"/>
  <c r="G43" i="11"/>
  <c r="F43" i="11"/>
  <c r="E43" i="11"/>
  <c r="D43" i="11"/>
  <c r="G42" i="11"/>
  <c r="F42" i="11"/>
  <c r="E42" i="11"/>
  <c r="D42" i="11"/>
  <c r="G41" i="11"/>
  <c r="F41" i="11"/>
  <c r="E41" i="11"/>
  <c r="D41" i="11"/>
  <c r="G40" i="11"/>
  <c r="F40" i="11"/>
  <c r="E40" i="11"/>
  <c r="D40" i="11"/>
  <c r="G39" i="11"/>
  <c r="F39" i="11"/>
  <c r="E39" i="11"/>
  <c r="D39" i="11"/>
  <c r="G38" i="11"/>
  <c r="F38" i="11"/>
  <c r="E38" i="11"/>
  <c r="D38" i="11"/>
  <c r="G37" i="11"/>
  <c r="F37" i="11"/>
  <c r="E37" i="11"/>
  <c r="D37" i="11"/>
  <c r="G36" i="11"/>
  <c r="F36" i="11"/>
  <c r="E36" i="11"/>
  <c r="D36" i="11"/>
  <c r="G35" i="11"/>
  <c r="F35" i="11"/>
  <c r="E35" i="11"/>
  <c r="D35" i="11"/>
  <c r="G34" i="11"/>
  <c r="F34" i="11"/>
  <c r="E34" i="11"/>
  <c r="D34" i="11"/>
  <c r="G33" i="11"/>
  <c r="F33" i="11"/>
  <c r="E33" i="11"/>
  <c r="D33" i="11"/>
  <c r="G32" i="11"/>
  <c r="F32" i="11"/>
  <c r="E32" i="11"/>
  <c r="D32" i="11"/>
  <c r="G31" i="11"/>
  <c r="F31" i="11"/>
  <c r="E31" i="11"/>
  <c r="D31" i="11"/>
  <c r="G30" i="11"/>
  <c r="F30" i="11"/>
  <c r="E30" i="11"/>
  <c r="D30" i="11"/>
  <c r="G29" i="11"/>
  <c r="F29" i="11"/>
  <c r="E29" i="11"/>
  <c r="D29" i="11"/>
  <c r="G28" i="11"/>
  <c r="F28" i="11"/>
  <c r="E28" i="11"/>
  <c r="D28" i="11"/>
  <c r="G27" i="11"/>
  <c r="F27" i="11"/>
  <c r="E27" i="11"/>
  <c r="D27" i="11"/>
  <c r="G26" i="11"/>
  <c r="F26" i="11"/>
  <c r="E26" i="11"/>
  <c r="D26" i="11"/>
  <c r="G25" i="11"/>
  <c r="F25" i="11"/>
  <c r="E25" i="11"/>
  <c r="D25" i="11"/>
  <c r="G24" i="11"/>
  <c r="F24" i="11"/>
  <c r="E24" i="11"/>
  <c r="D24" i="11"/>
  <c r="G23" i="11"/>
  <c r="F23" i="11"/>
  <c r="E23" i="11"/>
  <c r="D23" i="11"/>
  <c r="G22" i="11"/>
  <c r="F22" i="11"/>
  <c r="E22" i="11"/>
  <c r="D22" i="11"/>
  <c r="G21" i="11"/>
  <c r="F21" i="11"/>
  <c r="E21" i="11"/>
  <c r="D21" i="11"/>
  <c r="G20" i="11"/>
  <c r="F20" i="11"/>
  <c r="E20" i="11"/>
  <c r="D20" i="11"/>
  <c r="G19" i="11"/>
  <c r="F19" i="11"/>
  <c r="E19" i="11"/>
  <c r="D19" i="11"/>
  <c r="G18" i="11"/>
  <c r="F18" i="11"/>
  <c r="E18" i="11"/>
  <c r="D18" i="11"/>
  <c r="G17" i="11"/>
  <c r="F17" i="11"/>
  <c r="E17" i="11"/>
  <c r="D17" i="11"/>
  <c r="G16" i="11"/>
  <c r="F16" i="11"/>
  <c r="E16" i="11"/>
  <c r="D16" i="11"/>
  <c r="G15" i="11"/>
  <c r="F15" i="11"/>
  <c r="E15" i="11"/>
  <c r="D15" i="11"/>
  <c r="G14" i="11"/>
  <c r="F14" i="11"/>
  <c r="E14" i="11"/>
  <c r="D14" i="11"/>
  <c r="G13" i="11"/>
  <c r="F13" i="11"/>
  <c r="E13" i="11"/>
  <c r="D13" i="11"/>
  <c r="G12" i="11"/>
  <c r="F12" i="11"/>
  <c r="E12" i="11"/>
  <c r="D12" i="11"/>
  <c r="G11" i="11"/>
  <c r="F11" i="11"/>
  <c r="E11" i="11"/>
  <c r="D11" i="11"/>
  <c r="G10" i="11"/>
  <c r="F10" i="11"/>
  <c r="E10" i="11"/>
  <c r="D10" i="11"/>
  <c r="G9" i="11"/>
  <c r="F9" i="11"/>
  <c r="E9" i="11"/>
  <c r="D9" i="11"/>
  <c r="G8" i="11"/>
  <c r="F8" i="11"/>
  <c r="E8" i="11"/>
  <c r="D8" i="11"/>
  <c r="G7" i="11"/>
  <c r="F7" i="11"/>
  <c r="E7" i="11"/>
  <c r="D7" i="11"/>
  <c r="G6" i="11"/>
  <c r="F6" i="11"/>
  <c r="E6" i="11"/>
  <c r="D6" i="11"/>
  <c r="G5" i="11"/>
  <c r="F5" i="11"/>
  <c r="E5" i="11"/>
  <c r="D5" i="11"/>
  <c r="G4" i="11"/>
  <c r="F4" i="11"/>
  <c r="E4" i="11"/>
  <c r="D4" i="11"/>
  <c r="G3" i="11"/>
  <c r="F3" i="11"/>
  <c r="E3" i="11"/>
  <c r="D3" i="11"/>
  <c r="G2" i="11"/>
  <c r="T3" i="11" s="1"/>
  <c r="F2" i="11"/>
  <c r="S3" i="11" s="1"/>
  <c r="E2" i="11"/>
  <c r="R3" i="11" s="1"/>
  <c r="D2" i="11"/>
  <c r="Q3" i="11" s="1"/>
  <c r="G33" i="6"/>
  <c r="G34" i="6"/>
  <c r="G35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G79" i="6"/>
  <c r="G80" i="6"/>
  <c r="G81" i="6"/>
  <c r="G82" i="6"/>
  <c r="G83" i="6"/>
  <c r="G84" i="6"/>
  <c r="G85" i="6"/>
  <c r="G86" i="6"/>
  <c r="G87" i="6"/>
  <c r="G88" i="6"/>
  <c r="G89" i="6"/>
  <c r="G90" i="6"/>
  <c r="G91" i="6"/>
  <c r="G92" i="6"/>
  <c r="G93" i="6"/>
  <c r="G94" i="6"/>
  <c r="G95" i="6"/>
  <c r="G96" i="6"/>
  <c r="G97" i="6"/>
  <c r="G98" i="6"/>
  <c r="G99" i="6"/>
  <c r="G100" i="6"/>
  <c r="G101" i="6"/>
  <c r="G102" i="6"/>
  <c r="G103" i="6"/>
  <c r="G104" i="6"/>
  <c r="G105" i="6"/>
  <c r="G106" i="6"/>
  <c r="G107" i="6"/>
  <c r="G108" i="6"/>
  <c r="G109" i="6"/>
  <c r="G110" i="6"/>
  <c r="G111" i="6"/>
  <c r="G112" i="6"/>
  <c r="G113" i="6"/>
  <c r="G114" i="6"/>
  <c r="G115" i="6"/>
  <c r="G116" i="6"/>
  <c r="G117" i="6"/>
  <c r="G118" i="6"/>
  <c r="G119" i="6"/>
  <c r="G120" i="6"/>
  <c r="G121" i="6"/>
  <c r="G122" i="6"/>
  <c r="G123" i="6"/>
  <c r="G124" i="6"/>
  <c r="G125" i="6"/>
  <c r="G126" i="6"/>
  <c r="G127" i="6"/>
  <c r="G128" i="6"/>
  <c r="G129" i="6"/>
  <c r="G130" i="6"/>
  <c r="G131" i="6"/>
  <c r="G132" i="6"/>
  <c r="G133" i="6"/>
  <c r="G134" i="6"/>
  <c r="G135" i="6"/>
  <c r="G136" i="6"/>
  <c r="G137" i="6"/>
  <c r="G138" i="6"/>
  <c r="G139" i="6"/>
  <c r="G140" i="6"/>
  <c r="G141" i="6"/>
  <c r="G142" i="6"/>
  <c r="G143" i="6"/>
  <c r="G144" i="6"/>
  <c r="G145" i="6"/>
  <c r="G146" i="6"/>
  <c r="G147" i="6"/>
  <c r="G148" i="6"/>
  <c r="G149" i="6"/>
  <c r="G150" i="6"/>
  <c r="G151" i="6"/>
  <c r="G152" i="6"/>
  <c r="G153" i="6"/>
  <c r="G154" i="6"/>
  <c r="G155" i="6"/>
  <c r="G156" i="6"/>
  <c r="G157" i="6"/>
  <c r="G158" i="6"/>
  <c r="G159" i="6"/>
  <c r="G160" i="6"/>
  <c r="G161" i="6"/>
  <c r="G162" i="6"/>
  <c r="G163" i="6"/>
  <c r="G164" i="6"/>
  <c r="G165" i="6"/>
  <c r="G166" i="6"/>
  <c r="G167" i="6"/>
  <c r="G168" i="6"/>
  <c r="G169" i="6"/>
  <c r="G170" i="6"/>
  <c r="G171" i="6"/>
  <c r="G172" i="6"/>
  <c r="G173" i="6"/>
  <c r="G174" i="6"/>
  <c r="G175" i="6"/>
  <c r="G176" i="6"/>
  <c r="G177" i="6"/>
  <c r="G178" i="6"/>
  <c r="G179" i="6"/>
  <c r="G180" i="6"/>
  <c r="G181" i="6"/>
  <c r="G182" i="6"/>
  <c r="G183" i="6"/>
  <c r="G184" i="6"/>
  <c r="G185" i="6"/>
  <c r="G186" i="6"/>
  <c r="G187" i="6"/>
  <c r="G188" i="6"/>
  <c r="G189" i="6"/>
  <c r="G190" i="6"/>
  <c r="G191" i="6"/>
  <c r="G192" i="6"/>
  <c r="G193" i="6"/>
  <c r="G194" i="6"/>
  <c r="G195" i="6"/>
  <c r="G196" i="6"/>
  <c r="G197" i="6"/>
  <c r="G198" i="6"/>
  <c r="G199" i="6"/>
  <c r="G200" i="6"/>
  <c r="G201" i="6"/>
  <c r="G202" i="6"/>
  <c r="G203" i="6"/>
  <c r="G204" i="6"/>
  <c r="G205" i="6"/>
  <c r="G206" i="6"/>
  <c r="G207" i="6"/>
  <c r="G208" i="6"/>
  <c r="G209" i="6"/>
  <c r="G210" i="6"/>
  <c r="G211" i="6"/>
  <c r="G212" i="6"/>
  <c r="G213" i="6"/>
  <c r="G214" i="6"/>
  <c r="G215" i="6"/>
  <c r="G216" i="6"/>
  <c r="G217" i="6"/>
  <c r="G218" i="6"/>
  <c r="G219" i="6"/>
  <c r="G220" i="6"/>
  <c r="G221" i="6"/>
  <c r="G222" i="6"/>
  <c r="G223" i="6"/>
  <c r="G224" i="6"/>
  <c r="G225" i="6"/>
  <c r="G226" i="6"/>
  <c r="G227" i="6"/>
  <c r="G228" i="6"/>
  <c r="G229" i="6"/>
  <c r="G230" i="6"/>
  <c r="G231" i="6"/>
  <c r="G232" i="6"/>
  <c r="G233" i="6"/>
  <c r="G234" i="6"/>
  <c r="G235" i="6"/>
  <c r="G236" i="6"/>
  <c r="G237" i="6"/>
  <c r="G238" i="6"/>
  <c r="G239" i="6"/>
  <c r="G240" i="6"/>
  <c r="G241" i="6"/>
  <c r="G242" i="6"/>
  <c r="G243" i="6"/>
  <c r="G244" i="6"/>
  <c r="G245" i="6"/>
  <c r="G246" i="6"/>
  <c r="G247" i="6"/>
  <c r="G248" i="6"/>
  <c r="G249" i="6"/>
  <c r="G250" i="6"/>
  <c r="G251" i="6"/>
  <c r="G252" i="6"/>
  <c r="G253" i="6"/>
  <c r="G254" i="6"/>
  <c r="G255" i="6"/>
  <c r="G256" i="6"/>
  <c r="G257" i="6"/>
  <c r="G258" i="6"/>
  <c r="G259" i="6"/>
  <c r="G260" i="6"/>
  <c r="G261" i="6"/>
  <c r="G262" i="6"/>
  <c r="G263" i="6"/>
  <c r="G264" i="6"/>
  <c r="G265" i="6"/>
  <c r="G266" i="6"/>
  <c r="G267" i="6"/>
  <c r="G268" i="6"/>
  <c r="G269" i="6"/>
  <c r="G270" i="6"/>
  <c r="G271" i="6"/>
  <c r="G272" i="6"/>
  <c r="G273" i="6"/>
  <c r="G274" i="6"/>
  <c r="G275" i="6"/>
  <c r="G276" i="6"/>
  <c r="G277" i="6"/>
  <c r="G278" i="6"/>
  <c r="G279" i="6"/>
  <c r="G280" i="6"/>
  <c r="G281" i="6"/>
  <c r="G282" i="6"/>
  <c r="G283" i="6"/>
  <c r="G284" i="6"/>
  <c r="G285" i="6"/>
  <c r="G286" i="6"/>
  <c r="G287" i="6"/>
  <c r="G288" i="6"/>
  <c r="G289" i="6"/>
  <c r="G290" i="6"/>
  <c r="G291" i="6"/>
  <c r="G292" i="6"/>
  <c r="G293" i="6"/>
  <c r="G294" i="6"/>
  <c r="G295" i="6"/>
  <c r="G296" i="6"/>
  <c r="G297" i="6"/>
  <c r="G298" i="6"/>
  <c r="G299" i="6"/>
  <c r="G300" i="6"/>
  <c r="G301" i="6"/>
  <c r="G302" i="6"/>
  <c r="G303" i="6"/>
  <c r="G304" i="6"/>
  <c r="G305" i="6"/>
  <c r="G306" i="6"/>
  <c r="G307" i="6"/>
  <c r="G308" i="6"/>
  <c r="G309" i="6"/>
  <c r="G310" i="6"/>
  <c r="G311" i="6"/>
  <c r="G312" i="6"/>
  <c r="G313" i="6"/>
  <c r="G314" i="6"/>
  <c r="G315" i="6"/>
  <c r="G316" i="6"/>
  <c r="G317" i="6"/>
  <c r="G318" i="6"/>
  <c r="G319" i="6"/>
  <c r="G320" i="6"/>
  <c r="G321" i="6"/>
  <c r="G322" i="6"/>
  <c r="G323" i="6"/>
  <c r="G324" i="6"/>
  <c r="G325" i="6"/>
  <c r="G326" i="6"/>
  <c r="G327" i="6"/>
  <c r="G328" i="6"/>
  <c r="G329" i="6"/>
  <c r="G330" i="6"/>
  <c r="G331" i="6"/>
  <c r="G332" i="6"/>
  <c r="G333" i="6"/>
  <c r="G334" i="6"/>
  <c r="G335" i="6"/>
  <c r="G336" i="6"/>
  <c r="G337" i="6"/>
  <c r="G338" i="6"/>
  <c r="G339" i="6"/>
  <c r="G340" i="6"/>
  <c r="G341" i="6"/>
  <c r="G342" i="6"/>
  <c r="G343" i="6"/>
  <c r="G344" i="6"/>
  <c r="G345" i="6"/>
  <c r="G346" i="6"/>
  <c r="G347" i="6"/>
  <c r="G348" i="6"/>
  <c r="G349" i="6"/>
  <c r="G350" i="6"/>
  <c r="G351" i="6"/>
  <c r="G352" i="6"/>
  <c r="G353" i="6"/>
  <c r="G354" i="6"/>
  <c r="G355" i="6"/>
  <c r="G356" i="6"/>
  <c r="G357" i="6"/>
  <c r="G358" i="6"/>
  <c r="G359" i="6"/>
  <c r="G360" i="6"/>
  <c r="G361" i="6"/>
  <c r="G362" i="6"/>
  <c r="G363" i="6"/>
  <c r="G364" i="6"/>
  <c r="G365" i="6"/>
  <c r="G366" i="6"/>
  <c r="G367" i="6"/>
  <c r="G368" i="6"/>
  <c r="G369" i="6"/>
  <c r="G370" i="6"/>
  <c r="G371" i="6"/>
  <c r="G372" i="6"/>
  <c r="G373" i="6"/>
  <c r="G374" i="6"/>
  <c r="G375" i="6"/>
  <c r="G376" i="6"/>
  <c r="G377" i="6"/>
  <c r="G378" i="6"/>
  <c r="G379" i="6"/>
  <c r="G380" i="6"/>
  <c r="G381" i="6"/>
  <c r="G382" i="6"/>
  <c r="G383" i="6"/>
  <c r="G384" i="6"/>
  <c r="G385" i="6"/>
  <c r="G386" i="6"/>
  <c r="G387" i="6"/>
  <c r="G388" i="6"/>
  <c r="G389" i="6"/>
  <c r="G390" i="6"/>
  <c r="G391" i="6"/>
  <c r="G392" i="6"/>
  <c r="G393" i="6"/>
  <c r="G394" i="6"/>
  <c r="G395" i="6"/>
  <c r="G396" i="6"/>
  <c r="G397" i="6"/>
  <c r="G398" i="6"/>
  <c r="G399" i="6"/>
  <c r="G400" i="6"/>
  <c r="G401" i="6"/>
  <c r="G402" i="6"/>
  <c r="G403" i="6"/>
  <c r="G404" i="6"/>
  <c r="G405" i="6"/>
  <c r="G406" i="6"/>
  <c r="G407" i="6"/>
  <c r="G408" i="6"/>
  <c r="G409" i="6"/>
  <c r="G410" i="6"/>
  <c r="G411" i="6"/>
  <c r="G412" i="6"/>
  <c r="G413" i="6"/>
  <c r="G414" i="6"/>
  <c r="G415" i="6"/>
  <c r="G416" i="6"/>
  <c r="G417" i="6"/>
  <c r="G418" i="6"/>
  <c r="G419" i="6"/>
  <c r="G420" i="6"/>
  <c r="G421" i="6"/>
  <c r="G422" i="6"/>
  <c r="G423" i="6"/>
  <c r="G424" i="6"/>
  <c r="G425" i="6"/>
  <c r="G426" i="6"/>
  <c r="G427" i="6"/>
  <c r="G428" i="6"/>
  <c r="G429" i="6"/>
  <c r="G430" i="6"/>
  <c r="G431" i="6"/>
  <c r="G432" i="6"/>
  <c r="G433" i="6"/>
  <c r="G434" i="6"/>
  <c r="G435" i="6"/>
  <c r="G436" i="6"/>
  <c r="G437" i="6"/>
  <c r="G438" i="6"/>
  <c r="G439" i="6"/>
  <c r="G440" i="6"/>
  <c r="G441" i="6"/>
  <c r="G442" i="6"/>
  <c r="G443" i="6"/>
  <c r="G444" i="6"/>
  <c r="G445" i="6"/>
  <c r="G446" i="6"/>
  <c r="G447" i="6"/>
  <c r="G448" i="6"/>
  <c r="G449" i="6"/>
  <c r="G450" i="6"/>
  <c r="G451" i="6"/>
  <c r="G452" i="6"/>
  <c r="G453" i="6"/>
  <c r="G454" i="6"/>
  <c r="G455" i="6"/>
  <c r="G456" i="6"/>
  <c r="G457" i="6"/>
  <c r="G458" i="6"/>
  <c r="G459" i="6"/>
  <c r="G460" i="6"/>
  <c r="G461" i="6"/>
  <c r="G462" i="6"/>
  <c r="G463" i="6"/>
  <c r="G464" i="6"/>
  <c r="G465" i="6"/>
  <c r="G466" i="6"/>
  <c r="G467" i="6"/>
  <c r="G468" i="6"/>
  <c r="G469" i="6"/>
  <c r="G470" i="6"/>
  <c r="G471" i="6"/>
  <c r="G472" i="6"/>
  <c r="G473" i="6"/>
  <c r="G474" i="6"/>
  <c r="G475" i="6"/>
  <c r="G476" i="6"/>
  <c r="G477" i="6"/>
  <c r="G478" i="6"/>
  <c r="G479" i="6"/>
  <c r="G480" i="6"/>
  <c r="G481" i="6"/>
  <c r="G482" i="6"/>
  <c r="G483" i="6"/>
  <c r="G484" i="6"/>
  <c r="G485" i="6"/>
  <c r="G486" i="6"/>
  <c r="G487" i="6"/>
  <c r="G488" i="6"/>
  <c r="G489" i="6"/>
  <c r="G490" i="6"/>
  <c r="G491" i="6"/>
  <c r="G492" i="6"/>
  <c r="G493" i="6"/>
  <c r="G494" i="6"/>
  <c r="G495" i="6"/>
  <c r="G496" i="6"/>
  <c r="G497" i="6"/>
  <c r="G498" i="6"/>
  <c r="G499" i="6"/>
  <c r="G500" i="6"/>
  <c r="G501" i="6"/>
  <c r="G502" i="6"/>
  <c r="G503" i="6"/>
  <c r="G504" i="6"/>
  <c r="G505" i="6"/>
  <c r="G506" i="6"/>
  <c r="G507" i="6"/>
  <c r="G508" i="6"/>
  <c r="G509" i="6"/>
  <c r="G510" i="6"/>
  <c r="G511" i="6"/>
  <c r="G512" i="6"/>
  <c r="G513" i="6"/>
  <c r="G514" i="6"/>
  <c r="G515" i="6"/>
  <c r="G516" i="6"/>
  <c r="G517" i="6"/>
  <c r="G518" i="6"/>
  <c r="G519" i="6"/>
  <c r="G520" i="6"/>
  <c r="G521" i="6"/>
  <c r="G522" i="6"/>
  <c r="G523" i="6"/>
  <c r="G524" i="6"/>
  <c r="G525" i="6"/>
  <c r="G526" i="6"/>
  <c r="G527" i="6"/>
  <c r="G528" i="6"/>
  <c r="G529" i="6"/>
  <c r="G530" i="6"/>
  <c r="G531" i="6"/>
  <c r="G532" i="6"/>
  <c r="G533" i="6"/>
  <c r="G534" i="6"/>
  <c r="G535" i="6"/>
  <c r="G536" i="6"/>
  <c r="G537" i="6"/>
  <c r="G538" i="6"/>
  <c r="G539" i="6"/>
  <c r="G540" i="6"/>
  <c r="G541" i="6"/>
  <c r="G542" i="6"/>
  <c r="G543" i="6"/>
  <c r="G544" i="6"/>
  <c r="G545" i="6"/>
  <c r="G546" i="6"/>
  <c r="G547" i="6"/>
  <c r="G548" i="6"/>
  <c r="G549" i="6"/>
  <c r="G550" i="6"/>
  <c r="G551" i="6"/>
  <c r="G552" i="6"/>
  <c r="G553" i="6"/>
  <c r="G554" i="6"/>
  <c r="G555" i="6"/>
  <c r="G556" i="6"/>
  <c r="G557" i="6"/>
  <c r="G558" i="6"/>
  <c r="G559" i="6"/>
  <c r="G560" i="6"/>
  <c r="G561" i="6"/>
  <c r="G562" i="6"/>
  <c r="G563" i="6"/>
  <c r="G564" i="6"/>
  <c r="G565" i="6"/>
  <c r="G566" i="6"/>
  <c r="G567" i="6"/>
  <c r="G568" i="6"/>
  <c r="G569" i="6"/>
  <c r="G570" i="6"/>
  <c r="G571" i="6"/>
  <c r="G572" i="6"/>
  <c r="G573" i="6"/>
  <c r="G574" i="6"/>
  <c r="G575" i="6"/>
  <c r="G576" i="6"/>
  <c r="G577" i="6"/>
  <c r="G578" i="6"/>
  <c r="G579" i="6"/>
  <c r="G580" i="6"/>
  <c r="G581" i="6"/>
  <c r="G582" i="6"/>
  <c r="G583" i="6"/>
  <c r="G584" i="6"/>
  <c r="G585" i="6"/>
  <c r="G586" i="6"/>
  <c r="G587" i="6"/>
  <c r="G588" i="6"/>
  <c r="G589" i="6"/>
  <c r="G590" i="6"/>
  <c r="G591" i="6"/>
  <c r="G592" i="6"/>
  <c r="G593" i="6"/>
  <c r="G594" i="6"/>
  <c r="G595" i="6"/>
  <c r="G596" i="6"/>
  <c r="G597" i="6"/>
  <c r="G598" i="6"/>
  <c r="G599" i="6"/>
  <c r="G600" i="6"/>
  <c r="G601" i="6"/>
  <c r="G602" i="6"/>
  <c r="G603" i="6"/>
  <c r="G604" i="6"/>
  <c r="G605" i="6"/>
  <c r="G606" i="6"/>
  <c r="G607" i="6"/>
  <c r="G608" i="6"/>
  <c r="G609" i="6"/>
  <c r="G610" i="6"/>
  <c r="G611" i="6"/>
  <c r="G612" i="6"/>
  <c r="G613" i="6"/>
  <c r="G614" i="6"/>
  <c r="G615" i="6"/>
  <c r="G616" i="6"/>
  <c r="G617" i="6"/>
  <c r="G618" i="6"/>
  <c r="G619" i="6"/>
  <c r="G620" i="6"/>
  <c r="G621" i="6"/>
  <c r="G622" i="6"/>
  <c r="G623" i="6"/>
  <c r="G624" i="6"/>
  <c r="G625" i="6"/>
  <c r="G626" i="6"/>
  <c r="G627" i="6"/>
  <c r="G628" i="6"/>
  <c r="G629" i="6"/>
  <c r="G630" i="6"/>
  <c r="G631" i="6"/>
  <c r="G632" i="6"/>
  <c r="G633" i="6"/>
  <c r="G634" i="6"/>
  <c r="G635" i="6"/>
  <c r="G636" i="6"/>
  <c r="G637" i="6"/>
  <c r="G638" i="6"/>
  <c r="G639" i="6"/>
  <c r="G640" i="6"/>
  <c r="G641" i="6"/>
  <c r="G642" i="6"/>
  <c r="G643" i="6"/>
  <c r="G644" i="6"/>
  <c r="G645" i="6"/>
  <c r="G646" i="6"/>
  <c r="G647" i="6"/>
  <c r="G648" i="6"/>
  <c r="G649" i="6"/>
  <c r="G650" i="6"/>
  <c r="G651" i="6"/>
  <c r="G652" i="6"/>
  <c r="G653" i="6"/>
  <c r="G654" i="6"/>
  <c r="G655" i="6"/>
  <c r="G656" i="6"/>
  <c r="G657" i="6"/>
  <c r="G658" i="6"/>
  <c r="G659" i="6"/>
  <c r="G660" i="6"/>
  <c r="G661" i="6"/>
  <c r="G662" i="6"/>
  <c r="G663" i="6"/>
  <c r="G664" i="6"/>
  <c r="G665" i="6"/>
  <c r="G666" i="6"/>
  <c r="G667" i="6"/>
  <c r="G668" i="6"/>
  <c r="G669" i="6"/>
  <c r="G670" i="6"/>
  <c r="G671" i="6"/>
  <c r="G672" i="6"/>
  <c r="G673" i="6"/>
  <c r="G674" i="6"/>
  <c r="G675" i="6"/>
  <c r="G676" i="6"/>
  <c r="G677" i="6"/>
  <c r="G678" i="6"/>
  <c r="G679" i="6"/>
  <c r="G680" i="6"/>
  <c r="G681" i="6"/>
  <c r="G682" i="6"/>
  <c r="G683" i="6"/>
  <c r="G684" i="6"/>
  <c r="G685" i="6"/>
  <c r="G686" i="6"/>
  <c r="G687" i="6"/>
  <c r="G688" i="6"/>
  <c r="G689" i="6"/>
  <c r="G690" i="6"/>
  <c r="G691" i="6"/>
  <c r="G692" i="6"/>
  <c r="G693" i="6"/>
  <c r="G694" i="6"/>
  <c r="G695" i="6"/>
  <c r="G696" i="6"/>
  <c r="G697" i="6"/>
  <c r="G698" i="6"/>
  <c r="G699" i="6"/>
  <c r="G700" i="6"/>
  <c r="G701" i="6"/>
  <c r="G702" i="6"/>
  <c r="G703" i="6"/>
  <c r="G704" i="6"/>
  <c r="G705" i="6"/>
  <c r="G706" i="6"/>
  <c r="G707" i="6"/>
  <c r="G708" i="6"/>
  <c r="G709" i="6"/>
  <c r="G710" i="6"/>
  <c r="G711" i="6"/>
  <c r="G712" i="6"/>
  <c r="G713" i="6"/>
  <c r="G714" i="6"/>
  <c r="G715" i="6"/>
  <c r="G716" i="6"/>
  <c r="G717" i="6"/>
  <c r="G718" i="6"/>
  <c r="G719" i="6"/>
  <c r="G720" i="6"/>
  <c r="G721" i="6"/>
  <c r="G722" i="6"/>
  <c r="G723" i="6"/>
  <c r="G724" i="6"/>
  <c r="G725" i="6"/>
  <c r="G726" i="6"/>
  <c r="G727" i="6"/>
  <c r="G728" i="6"/>
  <c r="G729" i="6"/>
  <c r="G730" i="6"/>
  <c r="G731" i="6"/>
  <c r="G732" i="6"/>
  <c r="G733" i="6"/>
  <c r="G734" i="6"/>
  <c r="G735" i="6"/>
  <c r="G736" i="6"/>
  <c r="G737" i="6"/>
  <c r="G738" i="6"/>
  <c r="G739" i="6"/>
  <c r="G740" i="6"/>
  <c r="G741" i="6"/>
  <c r="G742" i="6"/>
  <c r="G743" i="6"/>
  <c r="G744" i="6"/>
  <c r="G745" i="6"/>
  <c r="G746" i="6"/>
  <c r="G747" i="6"/>
  <c r="G748" i="6"/>
  <c r="G749" i="6"/>
  <c r="G750" i="6"/>
  <c r="G751" i="6"/>
  <c r="G752" i="6"/>
  <c r="G753" i="6"/>
  <c r="G754" i="6"/>
  <c r="G755" i="6"/>
  <c r="G756" i="6"/>
  <c r="G757" i="6"/>
  <c r="G758" i="6"/>
  <c r="G759" i="6"/>
  <c r="G760" i="6"/>
  <c r="G761" i="6"/>
  <c r="G762" i="6"/>
  <c r="G763" i="6"/>
  <c r="G764" i="6"/>
  <c r="G765" i="6"/>
  <c r="G766" i="6"/>
  <c r="G767" i="6"/>
  <c r="G768" i="6"/>
  <c r="G769" i="6"/>
  <c r="G770" i="6"/>
  <c r="G771" i="6"/>
  <c r="G772" i="6"/>
  <c r="G773" i="6"/>
  <c r="G774" i="6"/>
  <c r="G775" i="6"/>
  <c r="G776" i="6"/>
  <c r="G777" i="6"/>
  <c r="G778" i="6"/>
  <c r="G779" i="6"/>
  <c r="G780" i="6"/>
  <c r="G781" i="6"/>
  <c r="G782" i="6"/>
  <c r="G783" i="6"/>
  <c r="G784" i="6"/>
  <c r="G785" i="6"/>
  <c r="G786" i="6"/>
  <c r="G787" i="6"/>
  <c r="G788" i="6"/>
  <c r="G789" i="6"/>
  <c r="G790" i="6"/>
  <c r="G791" i="6"/>
  <c r="G792" i="6"/>
  <c r="G793" i="6"/>
  <c r="G794" i="6"/>
  <c r="G795" i="6"/>
  <c r="G796" i="6"/>
  <c r="G797" i="6"/>
  <c r="G798" i="6"/>
  <c r="G799" i="6"/>
  <c r="G800" i="6"/>
  <c r="G801" i="6"/>
  <c r="G802" i="6"/>
  <c r="G803" i="6"/>
  <c r="G804" i="6"/>
  <c r="G805" i="6"/>
  <c r="G806" i="6"/>
  <c r="G807" i="6"/>
  <c r="G808" i="6"/>
  <c r="G809" i="6"/>
  <c r="G810" i="6"/>
  <c r="G811" i="6"/>
  <c r="G812" i="6"/>
  <c r="G813" i="6"/>
  <c r="G814" i="6"/>
  <c r="G815" i="6"/>
  <c r="G816" i="6"/>
  <c r="G817" i="6"/>
  <c r="G818" i="6"/>
  <c r="G819" i="6"/>
  <c r="G820" i="6"/>
  <c r="G821" i="6"/>
  <c r="G822" i="6"/>
  <c r="G823" i="6"/>
  <c r="G824" i="6"/>
  <c r="G825" i="6"/>
  <c r="G826" i="6"/>
  <c r="G827" i="6"/>
  <c r="G828" i="6"/>
  <c r="G829" i="6"/>
  <c r="G830" i="6"/>
  <c r="G831" i="6"/>
  <c r="G832" i="6"/>
  <c r="G833" i="6"/>
  <c r="G834" i="6"/>
  <c r="G835" i="6"/>
  <c r="G836" i="6"/>
  <c r="G837" i="6"/>
  <c r="G838" i="6"/>
  <c r="G839" i="6"/>
  <c r="G840" i="6"/>
  <c r="G841" i="6"/>
  <c r="G842" i="6"/>
  <c r="G843" i="6"/>
  <c r="G844" i="6"/>
  <c r="G845" i="6"/>
  <c r="G846" i="6"/>
  <c r="G847" i="6"/>
  <c r="G848" i="6"/>
  <c r="G849" i="6"/>
  <c r="G850" i="6"/>
  <c r="G851" i="6"/>
  <c r="G852" i="6"/>
  <c r="G853" i="6"/>
  <c r="G854" i="6"/>
  <c r="G855" i="6"/>
  <c r="G856" i="6"/>
  <c r="G857" i="6"/>
  <c r="G858" i="6"/>
  <c r="G859" i="6"/>
  <c r="G860" i="6"/>
  <c r="G861" i="6"/>
  <c r="G862" i="6"/>
  <c r="G863" i="6"/>
  <c r="G864" i="6"/>
  <c r="G865" i="6"/>
  <c r="G866" i="6"/>
  <c r="G867" i="6"/>
  <c r="G868" i="6"/>
  <c r="G869" i="6"/>
  <c r="G870" i="6"/>
  <c r="G871" i="6"/>
  <c r="G872" i="6"/>
  <c r="G873" i="6"/>
  <c r="G874" i="6"/>
  <c r="G875" i="6"/>
  <c r="G876" i="6"/>
  <c r="G877" i="6"/>
  <c r="G878" i="6"/>
  <c r="G879" i="6"/>
  <c r="G880" i="6"/>
  <c r="G881" i="6"/>
  <c r="G882" i="6"/>
  <c r="G883" i="6"/>
  <c r="G884" i="6"/>
  <c r="G885" i="6"/>
  <c r="G886" i="6"/>
  <c r="G887" i="6"/>
  <c r="G888" i="6"/>
  <c r="G889" i="6"/>
  <c r="G890" i="6"/>
  <c r="G891" i="6"/>
  <c r="G892" i="6"/>
  <c r="G893" i="6"/>
  <c r="G894" i="6"/>
  <c r="G895" i="6"/>
  <c r="G896" i="6"/>
  <c r="G897" i="6"/>
  <c r="G898" i="6"/>
  <c r="G899" i="6"/>
  <c r="G900" i="6"/>
  <c r="G901" i="6"/>
  <c r="G902" i="6"/>
  <c r="G903" i="6"/>
  <c r="G904" i="6"/>
  <c r="G905" i="6"/>
  <c r="G906" i="6"/>
  <c r="G907" i="6"/>
  <c r="G908" i="6"/>
  <c r="G909" i="6"/>
  <c r="G910" i="6"/>
  <c r="G911" i="6"/>
  <c r="G912" i="6"/>
  <c r="G913" i="6"/>
  <c r="G914" i="6"/>
  <c r="G915" i="6"/>
  <c r="G916" i="6"/>
  <c r="G917" i="6"/>
  <c r="G918" i="6"/>
  <c r="G919" i="6"/>
  <c r="G920" i="6"/>
  <c r="G921" i="6"/>
  <c r="G922" i="6"/>
  <c r="G923" i="6"/>
  <c r="G924" i="6"/>
  <c r="G925" i="6"/>
  <c r="G926" i="6"/>
  <c r="G927" i="6"/>
  <c r="G928" i="6"/>
  <c r="G929" i="6"/>
  <c r="G930" i="6"/>
  <c r="G931" i="6"/>
  <c r="G932" i="6"/>
  <c r="G933" i="6"/>
  <c r="G934" i="6"/>
  <c r="G935" i="6"/>
  <c r="G936" i="6"/>
  <c r="G937" i="6"/>
  <c r="G938" i="6"/>
  <c r="G939" i="6"/>
  <c r="G940" i="6"/>
  <c r="G941" i="6"/>
  <c r="G942" i="6"/>
  <c r="G943" i="6"/>
  <c r="G944" i="6"/>
  <c r="G945" i="6"/>
  <c r="G946" i="6"/>
  <c r="G947" i="6"/>
  <c r="G948" i="6"/>
  <c r="G949" i="6"/>
  <c r="G950" i="6"/>
  <c r="G951" i="6"/>
  <c r="G952" i="6"/>
  <c r="G953" i="6"/>
  <c r="G954" i="6"/>
  <c r="G955" i="6"/>
  <c r="G956" i="6"/>
  <c r="G957" i="6"/>
  <c r="G958" i="6"/>
  <c r="G959" i="6"/>
  <c r="G960" i="6"/>
  <c r="G961" i="6"/>
  <c r="G962" i="6"/>
  <c r="G963" i="6"/>
  <c r="G964" i="6"/>
  <c r="G965" i="6"/>
  <c r="G966" i="6"/>
  <c r="G967" i="6"/>
  <c r="G968" i="6"/>
  <c r="G969" i="6"/>
  <c r="G970" i="6"/>
  <c r="G971" i="6"/>
  <c r="G972" i="6"/>
  <c r="G973" i="6"/>
  <c r="G974" i="6"/>
  <c r="G975" i="6"/>
  <c r="G976" i="6"/>
  <c r="G977" i="6"/>
  <c r="G978" i="6"/>
  <c r="G979" i="6"/>
  <c r="G980" i="6"/>
  <c r="G981" i="6"/>
  <c r="G982" i="6"/>
  <c r="G983" i="6"/>
  <c r="G984" i="6"/>
  <c r="G985" i="6"/>
  <c r="G986" i="6"/>
  <c r="G987" i="6"/>
  <c r="G988" i="6"/>
  <c r="G989" i="6"/>
  <c r="G990" i="6"/>
  <c r="G991" i="6"/>
  <c r="G992" i="6"/>
  <c r="G993" i="6"/>
  <c r="G994" i="6"/>
  <c r="G995" i="6"/>
  <c r="G996" i="6"/>
  <c r="G997" i="6"/>
  <c r="G998" i="6"/>
  <c r="G999" i="6"/>
  <c r="G1000" i="6"/>
  <c r="G1001" i="6"/>
  <c r="G1002" i="6"/>
  <c r="G1003" i="6"/>
  <c r="G1004" i="6"/>
  <c r="G1005" i="6"/>
  <c r="G1006" i="6"/>
  <c r="G1007" i="6"/>
  <c r="G1008" i="6"/>
  <c r="G1009" i="6"/>
  <c r="G1010" i="6"/>
  <c r="G1011" i="6"/>
  <c r="G1012" i="6"/>
  <c r="G1013" i="6"/>
  <c r="G1014" i="6"/>
  <c r="G1015" i="6"/>
  <c r="G1016" i="6"/>
  <c r="G1017" i="6"/>
  <c r="G1018" i="6"/>
  <c r="G1019" i="6"/>
  <c r="G1020" i="6"/>
  <c r="G1021" i="6"/>
  <c r="G1022" i="6"/>
  <c r="G1023" i="6"/>
  <c r="G1024" i="6"/>
  <c r="G1025" i="6"/>
  <c r="G1026" i="6"/>
  <c r="G1027" i="6"/>
  <c r="G1028" i="6"/>
  <c r="G1029" i="6"/>
  <c r="G1030" i="6"/>
  <c r="G1031" i="6"/>
  <c r="G1032" i="6"/>
  <c r="G1033" i="6"/>
  <c r="G1034" i="6"/>
  <c r="G1035" i="6"/>
  <c r="G1036" i="6"/>
  <c r="G1037" i="6"/>
  <c r="G1038" i="6"/>
  <c r="G1039" i="6"/>
  <c r="G1040" i="6"/>
  <c r="G1041" i="6"/>
  <c r="G1042" i="6"/>
  <c r="G1043" i="6"/>
  <c r="G1044" i="6"/>
  <c r="G1045" i="6"/>
  <c r="G1046" i="6"/>
  <c r="G1047" i="6"/>
  <c r="G1048" i="6"/>
  <c r="G1049" i="6"/>
  <c r="G1050" i="6"/>
  <c r="G1051" i="6"/>
  <c r="G1052" i="6"/>
  <c r="G1053" i="6"/>
  <c r="G1054" i="6"/>
  <c r="G1055" i="6"/>
  <c r="G1056" i="6"/>
  <c r="G1057" i="6"/>
  <c r="G1058" i="6"/>
  <c r="G1059" i="6"/>
  <c r="G1060" i="6"/>
  <c r="G1061" i="6"/>
  <c r="G1062" i="6"/>
  <c r="G1063" i="6"/>
  <c r="G1064" i="6"/>
  <c r="G1065" i="6"/>
  <c r="G1066" i="6"/>
  <c r="G1067" i="6"/>
  <c r="G1068" i="6"/>
  <c r="G1069" i="6"/>
  <c r="G1070" i="6"/>
  <c r="G1071" i="6"/>
  <c r="G1072" i="6"/>
  <c r="G1073" i="6"/>
  <c r="G1074" i="6"/>
  <c r="G1075" i="6"/>
  <c r="G1076" i="6"/>
  <c r="G1077" i="6"/>
  <c r="G1078" i="6"/>
  <c r="G1079" i="6"/>
  <c r="G1080" i="6"/>
  <c r="G1081" i="6"/>
  <c r="G1082" i="6"/>
  <c r="G1083" i="6"/>
  <c r="G1084" i="6"/>
  <c r="G1085" i="6"/>
  <c r="G1086" i="6"/>
  <c r="G1087" i="6"/>
  <c r="G1088" i="6"/>
  <c r="G1089" i="6"/>
  <c r="G1090" i="6"/>
  <c r="G1091" i="6"/>
  <c r="G1092" i="6"/>
  <c r="G1093" i="6"/>
  <c r="G1094" i="6"/>
  <c r="G1095" i="6"/>
  <c r="G1096" i="6"/>
  <c r="G1097" i="6"/>
  <c r="G1098" i="6"/>
  <c r="G1099" i="6"/>
  <c r="G1100" i="6"/>
  <c r="G1101" i="6"/>
  <c r="G1102" i="6"/>
  <c r="G1103" i="6"/>
  <c r="G1104" i="6"/>
  <c r="G1105" i="6"/>
  <c r="G1106" i="6"/>
  <c r="G1107" i="6"/>
  <c r="G1108" i="6"/>
  <c r="G1109" i="6"/>
  <c r="G1110" i="6"/>
  <c r="G1111" i="6"/>
  <c r="G1112" i="6"/>
  <c r="G1113" i="6"/>
  <c r="G1114" i="6"/>
  <c r="G1115" i="6"/>
  <c r="G1116" i="6"/>
  <c r="G1117" i="6"/>
  <c r="G1118" i="6"/>
  <c r="G1119" i="6"/>
  <c r="G1120" i="6"/>
  <c r="G1121" i="6"/>
  <c r="G1122" i="6"/>
  <c r="G1123" i="6"/>
  <c r="G1124" i="6"/>
  <c r="G1125" i="6"/>
  <c r="G1126" i="6"/>
  <c r="G1127" i="6"/>
  <c r="G1128" i="6"/>
  <c r="G1129" i="6"/>
  <c r="G1130" i="6"/>
  <c r="G1131" i="6"/>
  <c r="G1132" i="6"/>
  <c r="G1133" i="6"/>
  <c r="G1134" i="6"/>
  <c r="G1135" i="6"/>
  <c r="G1136" i="6"/>
  <c r="G1137" i="6"/>
  <c r="G1138" i="6"/>
  <c r="G1139" i="6"/>
  <c r="G1140" i="6"/>
  <c r="G1141" i="6"/>
  <c r="G1142" i="6"/>
  <c r="G1143" i="6"/>
  <c r="G1144" i="6"/>
  <c r="G1145" i="6"/>
  <c r="G1146" i="6"/>
  <c r="G1147" i="6"/>
  <c r="G1148" i="6"/>
  <c r="G1149" i="6"/>
  <c r="G1150" i="6"/>
  <c r="G1151" i="6"/>
  <c r="G1152" i="6"/>
  <c r="G1153" i="6"/>
  <c r="G1154" i="6"/>
  <c r="G1155" i="6"/>
  <c r="G1156" i="6"/>
  <c r="G1157" i="6"/>
  <c r="G1158" i="6"/>
  <c r="G1159" i="6"/>
  <c r="G1160" i="6"/>
  <c r="G1161" i="6"/>
  <c r="G1162" i="6"/>
  <c r="G1163" i="6"/>
  <c r="G1164" i="6"/>
  <c r="G1165" i="6"/>
  <c r="G1166" i="6"/>
  <c r="G1167" i="6"/>
  <c r="G1168" i="6"/>
  <c r="G1169" i="6"/>
  <c r="G1170" i="6"/>
  <c r="G1171" i="6"/>
  <c r="G1172" i="6"/>
  <c r="G1173" i="6"/>
  <c r="G1174" i="6"/>
  <c r="G1175" i="6"/>
  <c r="G1176" i="6"/>
  <c r="G1177" i="6"/>
  <c r="G1178" i="6"/>
  <c r="G1179" i="6"/>
  <c r="G1180" i="6"/>
  <c r="G1181" i="6"/>
  <c r="G1182" i="6"/>
  <c r="G1183" i="6"/>
  <c r="G1184" i="6"/>
  <c r="G1185" i="6"/>
  <c r="G1186" i="6"/>
  <c r="G1187" i="6"/>
  <c r="G1188" i="6"/>
  <c r="G1189" i="6"/>
  <c r="G1190" i="6"/>
  <c r="G1191" i="6"/>
  <c r="G1192" i="6"/>
  <c r="G1193" i="6"/>
  <c r="G1194" i="6"/>
  <c r="G1195" i="6"/>
  <c r="G1196" i="6"/>
  <c r="G1197" i="6"/>
  <c r="G1198" i="6"/>
  <c r="G1199" i="6"/>
  <c r="G1200" i="6"/>
  <c r="G1201" i="6"/>
  <c r="G1202" i="6"/>
  <c r="G1203" i="6"/>
  <c r="G1204" i="6"/>
  <c r="G1205" i="6"/>
  <c r="G1206" i="6"/>
  <c r="G1207" i="6"/>
  <c r="G1208" i="6"/>
  <c r="G1209" i="6"/>
  <c r="G1210" i="6"/>
  <c r="G1211" i="6"/>
  <c r="G1212" i="6"/>
  <c r="G1213" i="6"/>
  <c r="G1214" i="6"/>
  <c r="G1215" i="6"/>
  <c r="G1216" i="6"/>
  <c r="G1217" i="6"/>
  <c r="G1218" i="6"/>
  <c r="G1219" i="6"/>
  <c r="G1220" i="6"/>
  <c r="G1221" i="6"/>
  <c r="G1222" i="6"/>
  <c r="G1223" i="6"/>
  <c r="G1224" i="6"/>
  <c r="G1225" i="6"/>
  <c r="G1226" i="6"/>
  <c r="G1227" i="6"/>
  <c r="G1228" i="6"/>
  <c r="G1229" i="6"/>
  <c r="G1230" i="6"/>
  <c r="G1231" i="6"/>
  <c r="G1232" i="6"/>
  <c r="G1233" i="6"/>
  <c r="G1234" i="6"/>
  <c r="G1235" i="6"/>
  <c r="G1236" i="6"/>
  <c r="G1237" i="6"/>
  <c r="G1238" i="6"/>
  <c r="G1239" i="6"/>
  <c r="G1240" i="6"/>
  <c r="G1241" i="6"/>
  <c r="G1242" i="6"/>
  <c r="G1243" i="6"/>
  <c r="G1244" i="6"/>
  <c r="G1245" i="6"/>
  <c r="G1246" i="6"/>
  <c r="G1247" i="6"/>
  <c r="G1248" i="6"/>
  <c r="G1249" i="6"/>
  <c r="G1250" i="6"/>
  <c r="G1251" i="6"/>
  <c r="G1252" i="6"/>
  <c r="G1253" i="6"/>
  <c r="G1254" i="6"/>
  <c r="G1255" i="6"/>
  <c r="G1256" i="6"/>
  <c r="G1257" i="6"/>
  <c r="G1258" i="6"/>
  <c r="G1259" i="6"/>
  <c r="G1260" i="6"/>
  <c r="G1261" i="6"/>
  <c r="G1262" i="6"/>
  <c r="G1263" i="6"/>
  <c r="G1264" i="6"/>
  <c r="G1265" i="6"/>
  <c r="G1266" i="6"/>
  <c r="G1267" i="6"/>
  <c r="G1268" i="6"/>
  <c r="G1269" i="6"/>
  <c r="G1270" i="6"/>
  <c r="G1271" i="6"/>
  <c r="G1272" i="6"/>
  <c r="G1273" i="6"/>
  <c r="G1274" i="6"/>
  <c r="G1275" i="6"/>
  <c r="G1276" i="6"/>
  <c r="G1277" i="6"/>
  <c r="G1278" i="6"/>
  <c r="G1279" i="6"/>
  <c r="G1280" i="6"/>
  <c r="G1281" i="6"/>
  <c r="G1282" i="6"/>
  <c r="G1283" i="6"/>
  <c r="G1284" i="6"/>
  <c r="G1285" i="6"/>
  <c r="G1286" i="6"/>
  <c r="G1287" i="6"/>
  <c r="G1288" i="6"/>
  <c r="G1289" i="6"/>
  <c r="G1290" i="6"/>
  <c r="G1291" i="6"/>
  <c r="G1292" i="6"/>
  <c r="G1293" i="6"/>
  <c r="G1294" i="6"/>
  <c r="G1295" i="6"/>
  <c r="G1296" i="6"/>
  <c r="G1297" i="6"/>
  <c r="G1298" i="6"/>
  <c r="G1299" i="6"/>
  <c r="G1300" i="6"/>
  <c r="G1301" i="6"/>
  <c r="G1302" i="6"/>
  <c r="G1303" i="6"/>
  <c r="G1304" i="6"/>
  <c r="G1305" i="6"/>
  <c r="G1306" i="6"/>
  <c r="G1307" i="6"/>
  <c r="G1308" i="6"/>
  <c r="G1309" i="6"/>
  <c r="G1310" i="6"/>
  <c r="G1311" i="6"/>
  <c r="G1312" i="6"/>
  <c r="G1313" i="6"/>
  <c r="G1314" i="6"/>
  <c r="G1315" i="6"/>
  <c r="G1316" i="6"/>
  <c r="G1317" i="6"/>
  <c r="G1318" i="6"/>
  <c r="G1319" i="6"/>
  <c r="G1320" i="6"/>
  <c r="G1321" i="6"/>
  <c r="G1322" i="6"/>
  <c r="G1323" i="6"/>
  <c r="G1324" i="6"/>
  <c r="G1325" i="6"/>
  <c r="G1326" i="6"/>
  <c r="G1327" i="6"/>
  <c r="G1328" i="6"/>
  <c r="G1329" i="6"/>
  <c r="G1330" i="6"/>
  <c r="G1331" i="6"/>
  <c r="G1332" i="6"/>
  <c r="G1333" i="6"/>
  <c r="G1334" i="6"/>
  <c r="G1335" i="6"/>
  <c r="G1336" i="6"/>
  <c r="G1337" i="6"/>
  <c r="G1338" i="6"/>
  <c r="G1339" i="6"/>
  <c r="G1340" i="6"/>
  <c r="G1341" i="6"/>
  <c r="G1342" i="6"/>
  <c r="G1343" i="6"/>
  <c r="G1344" i="6"/>
  <c r="G1345" i="6"/>
  <c r="G1346" i="6"/>
  <c r="G1347" i="6"/>
  <c r="G1348" i="6"/>
  <c r="G1349" i="6"/>
  <c r="G1350" i="6"/>
  <c r="G1351" i="6"/>
  <c r="G1352" i="6"/>
  <c r="G1353" i="6"/>
  <c r="G1354" i="6"/>
  <c r="G1355" i="6"/>
  <c r="G1356" i="6"/>
  <c r="G1357" i="6"/>
  <c r="G1358" i="6"/>
  <c r="G1359" i="6"/>
  <c r="G1360" i="6"/>
  <c r="G1361" i="6"/>
  <c r="G1362" i="6"/>
  <c r="G1363" i="6"/>
  <c r="G1364" i="6"/>
  <c r="G1365" i="6"/>
  <c r="G1366" i="6"/>
  <c r="G1367" i="6"/>
  <c r="G1368" i="6"/>
  <c r="G1369" i="6"/>
  <c r="G1370" i="6"/>
  <c r="G1371" i="6"/>
  <c r="G1372" i="6"/>
  <c r="G1373" i="6"/>
  <c r="G1374" i="6"/>
  <c r="G1375" i="6"/>
  <c r="G1376" i="6"/>
  <c r="G1377" i="6"/>
  <c r="G1378" i="6"/>
  <c r="G1379" i="6"/>
  <c r="G1380" i="6"/>
  <c r="G1381" i="6"/>
  <c r="G1382" i="6"/>
  <c r="G1383" i="6"/>
  <c r="G1384" i="6"/>
  <c r="G1385" i="6"/>
  <c r="G1386" i="6"/>
  <c r="G1387" i="6"/>
  <c r="G1388" i="6"/>
  <c r="G1389" i="6"/>
  <c r="G1390" i="6"/>
  <c r="G1391" i="6"/>
  <c r="G1392" i="6"/>
  <c r="G1393" i="6"/>
  <c r="G1394" i="6"/>
  <c r="G1395" i="6"/>
  <c r="G1396" i="6"/>
  <c r="G1397" i="6"/>
  <c r="G1398" i="6"/>
  <c r="G1399" i="6"/>
  <c r="G1400" i="6"/>
  <c r="G1401" i="6"/>
  <c r="G1402" i="6"/>
  <c r="G1403" i="6"/>
  <c r="G1404" i="6"/>
  <c r="G1405" i="6"/>
  <c r="G1406" i="6"/>
  <c r="G1407" i="6"/>
  <c r="G1408" i="6"/>
  <c r="G1409" i="6"/>
  <c r="G1410" i="6"/>
  <c r="G1411" i="6"/>
  <c r="G1412" i="6"/>
  <c r="G1413" i="6"/>
  <c r="G1414" i="6"/>
  <c r="G1415" i="6"/>
  <c r="G1416" i="6"/>
  <c r="G1417" i="6"/>
  <c r="G1418" i="6"/>
  <c r="G1419" i="6"/>
  <c r="G1420" i="6"/>
  <c r="G1421" i="6"/>
  <c r="G1422" i="6"/>
  <c r="G1423" i="6"/>
  <c r="G1424" i="6"/>
  <c r="G1425" i="6"/>
  <c r="G1426" i="6"/>
  <c r="G1427" i="6"/>
  <c r="G1428" i="6"/>
  <c r="G1429" i="6"/>
  <c r="G1430" i="6"/>
  <c r="G1431" i="6"/>
  <c r="G1432" i="6"/>
  <c r="G1433" i="6"/>
  <c r="G1434" i="6"/>
  <c r="G1435" i="6"/>
  <c r="G1436" i="6"/>
  <c r="G1437" i="6"/>
  <c r="G1438" i="6"/>
  <c r="G1439" i="6"/>
  <c r="G1440" i="6"/>
  <c r="G1441" i="6"/>
  <c r="G1442" i="6"/>
  <c r="G1443" i="6"/>
  <c r="G1444" i="6"/>
  <c r="G1445" i="6"/>
  <c r="G1446" i="6"/>
  <c r="G1447" i="6"/>
  <c r="G1448" i="6"/>
  <c r="G1449" i="6"/>
  <c r="G1450" i="6"/>
  <c r="G1451" i="6"/>
  <c r="G1452" i="6"/>
  <c r="G1453" i="6"/>
  <c r="G1454" i="6"/>
  <c r="G1455" i="6"/>
  <c r="G1456" i="6"/>
  <c r="G1457" i="6"/>
  <c r="G1458" i="6"/>
  <c r="G1459" i="6"/>
  <c r="G1460" i="6"/>
  <c r="G1461" i="6"/>
  <c r="G1462" i="6"/>
  <c r="G1463" i="6"/>
  <c r="G1464" i="6"/>
  <c r="G1465" i="6"/>
  <c r="G1466" i="6"/>
  <c r="G1467" i="6"/>
  <c r="G1468" i="6"/>
  <c r="G1469" i="6"/>
  <c r="G1470" i="6"/>
  <c r="G1471" i="6"/>
  <c r="G1472" i="6"/>
  <c r="G1473" i="6"/>
  <c r="G1474" i="6"/>
  <c r="G1475" i="6"/>
  <c r="G1476" i="6"/>
  <c r="G1477" i="6"/>
  <c r="G1478" i="6"/>
  <c r="G1479" i="6"/>
  <c r="G1480" i="6"/>
  <c r="G1481" i="6"/>
  <c r="G1482" i="6"/>
  <c r="G1483" i="6"/>
  <c r="G1484" i="6"/>
  <c r="G1485" i="6"/>
  <c r="G1486" i="6"/>
  <c r="G1487" i="6"/>
  <c r="G1488" i="6"/>
  <c r="G1489" i="6"/>
  <c r="G1490" i="6"/>
  <c r="G1491" i="6"/>
  <c r="G1492" i="6"/>
  <c r="G1493" i="6"/>
  <c r="G1494" i="6"/>
  <c r="G1495" i="6"/>
  <c r="G1496" i="6"/>
  <c r="G1497" i="6"/>
  <c r="G1498" i="6"/>
  <c r="G1499" i="6"/>
  <c r="G1500" i="6"/>
  <c r="G1501" i="6"/>
  <c r="G1502" i="6"/>
  <c r="G1503" i="6"/>
  <c r="G1504" i="6"/>
  <c r="G1505" i="6"/>
  <c r="G1506" i="6"/>
  <c r="G1507" i="6"/>
  <c r="G1508" i="6"/>
  <c r="G1509" i="6"/>
  <c r="G1510" i="6"/>
  <c r="G1511" i="6"/>
  <c r="G1512" i="6"/>
  <c r="G1513" i="6"/>
  <c r="G1514" i="6"/>
  <c r="G1515" i="6"/>
  <c r="G1516" i="6"/>
  <c r="G1517" i="6"/>
  <c r="G1518" i="6"/>
  <c r="G1519" i="6"/>
  <c r="G1520" i="6"/>
  <c r="G1521" i="6"/>
  <c r="G1522" i="6"/>
  <c r="G1523" i="6"/>
  <c r="G1524" i="6"/>
  <c r="G1525" i="6"/>
  <c r="G1526" i="6"/>
  <c r="G1527" i="6"/>
  <c r="G1528" i="6"/>
  <c r="G1529" i="6"/>
  <c r="G1530" i="6"/>
  <c r="G1531" i="6"/>
  <c r="G1532" i="6"/>
  <c r="G1533" i="6"/>
  <c r="G1534" i="6"/>
  <c r="G1535" i="6"/>
  <c r="G1536" i="6"/>
  <c r="G1537" i="6"/>
  <c r="G1538" i="6"/>
  <c r="G1539" i="6"/>
  <c r="G1540" i="6"/>
  <c r="G1541" i="6"/>
  <c r="G1542" i="6"/>
  <c r="G1543" i="6"/>
  <c r="G1544" i="6"/>
  <c r="G1545" i="6"/>
  <c r="G1546" i="6"/>
  <c r="G1547" i="6"/>
  <c r="G1548" i="6"/>
  <c r="G1549" i="6"/>
  <c r="G1550" i="6"/>
  <c r="G1551" i="6"/>
  <c r="G1552" i="6"/>
  <c r="G1553" i="6"/>
  <c r="G1554" i="6"/>
  <c r="G1555" i="6"/>
  <c r="G1556" i="6"/>
  <c r="G1557" i="6"/>
  <c r="G1558" i="6"/>
  <c r="G1559" i="6"/>
  <c r="G1560" i="6"/>
  <c r="G1561" i="6"/>
  <c r="G1562" i="6"/>
  <c r="G1563" i="6"/>
  <c r="G1564" i="6"/>
  <c r="G1565" i="6"/>
  <c r="G1566" i="6"/>
  <c r="G1567" i="6"/>
  <c r="G1568" i="6"/>
  <c r="G1569" i="6"/>
  <c r="G1570" i="6"/>
  <c r="G1571" i="6"/>
  <c r="G1572" i="6"/>
  <c r="G1573" i="6"/>
  <c r="G1574" i="6"/>
  <c r="G1575" i="6"/>
  <c r="G1576" i="6"/>
  <c r="G1577" i="6"/>
  <c r="G1578" i="6"/>
  <c r="G1579" i="6"/>
  <c r="G1580" i="6"/>
  <c r="G1581" i="6"/>
  <c r="G1582" i="6"/>
  <c r="G1583" i="6"/>
  <c r="G1584" i="6"/>
  <c r="G1585" i="6"/>
  <c r="G1586" i="6"/>
  <c r="G1587" i="6"/>
  <c r="G1588" i="6"/>
  <c r="G1589" i="6"/>
  <c r="G1590" i="6"/>
  <c r="G1591" i="6"/>
  <c r="G1592" i="6"/>
  <c r="G1593" i="6"/>
  <c r="G1594" i="6"/>
  <c r="G1595" i="6"/>
  <c r="G1596" i="6"/>
  <c r="G1597" i="6"/>
  <c r="G1598" i="6"/>
  <c r="G1599" i="6"/>
  <c r="G1600" i="6"/>
  <c r="G1601" i="6"/>
  <c r="G1602" i="6"/>
  <c r="G1603" i="6"/>
  <c r="G1604" i="6"/>
  <c r="G1605" i="6"/>
  <c r="G1606" i="6"/>
  <c r="G1607" i="6"/>
  <c r="G1608" i="6"/>
  <c r="G1609" i="6"/>
  <c r="G1610" i="6"/>
  <c r="G1611" i="6"/>
  <c r="G1612" i="6"/>
  <c r="G1613" i="6"/>
  <c r="G1614" i="6"/>
  <c r="G1615" i="6"/>
  <c r="G1616" i="6"/>
  <c r="G1617" i="6"/>
  <c r="G1618" i="6"/>
  <c r="G1619" i="6"/>
  <c r="G1620" i="6"/>
  <c r="G1621" i="6"/>
  <c r="G1622" i="6"/>
  <c r="G1623" i="6"/>
  <c r="G1624" i="6"/>
  <c r="G1625" i="6"/>
  <c r="G1626" i="6"/>
  <c r="G1627" i="6"/>
  <c r="G1628" i="6"/>
  <c r="G1629" i="6"/>
  <c r="G1630" i="6"/>
  <c r="G1631" i="6"/>
  <c r="G1632" i="6"/>
  <c r="G1633" i="6"/>
  <c r="G1634" i="6"/>
  <c r="G1635" i="6"/>
  <c r="G1636" i="6"/>
  <c r="G1637" i="6"/>
  <c r="G1638" i="6"/>
  <c r="G1639" i="6"/>
  <c r="G1640" i="6"/>
  <c r="G1641" i="6"/>
  <c r="G1642" i="6"/>
  <c r="G1643" i="6"/>
  <c r="G1644" i="6"/>
  <c r="G1645" i="6"/>
  <c r="G1646" i="6"/>
  <c r="G1647" i="6"/>
  <c r="G1648" i="6"/>
  <c r="G1649" i="6"/>
  <c r="G1650" i="6"/>
  <c r="G1651" i="6"/>
  <c r="G1652" i="6"/>
  <c r="G1653" i="6"/>
  <c r="G1654" i="6"/>
  <c r="G1655" i="6"/>
  <c r="G1656" i="6"/>
  <c r="G1657" i="6"/>
  <c r="G1658" i="6"/>
  <c r="G1659" i="6"/>
  <c r="G1660" i="6"/>
  <c r="G1661" i="6"/>
  <c r="G1662" i="6"/>
  <c r="G1663" i="6"/>
  <c r="G1664" i="6"/>
  <c r="G1665" i="6"/>
  <c r="G1666" i="6"/>
  <c r="G1667" i="6"/>
  <c r="G1668" i="6"/>
  <c r="G1669" i="6"/>
  <c r="G1670" i="6"/>
  <c r="G1671" i="6"/>
  <c r="G1672" i="6"/>
  <c r="G1673" i="6"/>
  <c r="G1674" i="6"/>
  <c r="G1675" i="6"/>
  <c r="G1676" i="6"/>
  <c r="G1677" i="6"/>
  <c r="G1678" i="6"/>
  <c r="G1679" i="6"/>
  <c r="G1680" i="6"/>
  <c r="G1681" i="6"/>
  <c r="G1682" i="6"/>
  <c r="G1683" i="6"/>
  <c r="G1684" i="6"/>
  <c r="G1685" i="6"/>
  <c r="G1686" i="6"/>
  <c r="G1687" i="6"/>
  <c r="G1688" i="6"/>
  <c r="G1689" i="6"/>
  <c r="G1690" i="6"/>
  <c r="G1691" i="6"/>
  <c r="G1692" i="6"/>
  <c r="G1693" i="6"/>
  <c r="G1694" i="6"/>
  <c r="G1695" i="6"/>
  <c r="G1696" i="6"/>
  <c r="G1697" i="6"/>
  <c r="G1698" i="6"/>
  <c r="G1699" i="6"/>
  <c r="G1700" i="6"/>
  <c r="G1701" i="6"/>
  <c r="G1702" i="6"/>
  <c r="G1703" i="6"/>
  <c r="G1704" i="6"/>
  <c r="G1705" i="6"/>
  <c r="G1706" i="6"/>
  <c r="G1707" i="6"/>
  <c r="G1708" i="6"/>
  <c r="G1709" i="6"/>
  <c r="G1710" i="6"/>
  <c r="G1711" i="6"/>
  <c r="G1712" i="6"/>
  <c r="G1713" i="6"/>
  <c r="G1714" i="6"/>
  <c r="G1715" i="6"/>
  <c r="G1716" i="6"/>
  <c r="G1717" i="6"/>
  <c r="G1718" i="6"/>
  <c r="G1719" i="6"/>
  <c r="G1720" i="6"/>
  <c r="G1721" i="6"/>
  <c r="G1722" i="6"/>
  <c r="G1723" i="6"/>
  <c r="G1724" i="6"/>
  <c r="G1725" i="6"/>
  <c r="G1726" i="6"/>
  <c r="G1727" i="6"/>
  <c r="G1728" i="6"/>
  <c r="G1729" i="6"/>
  <c r="G1730" i="6"/>
  <c r="G1731" i="6"/>
  <c r="G1732" i="6"/>
  <c r="G1733" i="6"/>
  <c r="G1734" i="6"/>
  <c r="G1735" i="6"/>
  <c r="G1736" i="6"/>
  <c r="G1737" i="6"/>
  <c r="G1738" i="6"/>
  <c r="G1739" i="6"/>
  <c r="G1740" i="6"/>
  <c r="G1741" i="6"/>
  <c r="G1742" i="6"/>
  <c r="G1743" i="6"/>
  <c r="G1744" i="6"/>
  <c r="G1745" i="6"/>
  <c r="G1746" i="6"/>
  <c r="G1747" i="6"/>
  <c r="G1748" i="6"/>
  <c r="G1749" i="6"/>
  <c r="G1750" i="6"/>
  <c r="G1751" i="6"/>
  <c r="G1752" i="6"/>
  <c r="G1753" i="6"/>
  <c r="G1754" i="6"/>
  <c r="G1755" i="6"/>
  <c r="G1756" i="6"/>
  <c r="G1757" i="6"/>
  <c r="G1758" i="6"/>
  <c r="G1759" i="6"/>
  <c r="G1760" i="6"/>
  <c r="G1761" i="6"/>
  <c r="G1762" i="6"/>
  <c r="G1763" i="6"/>
  <c r="G1764" i="6"/>
  <c r="G1765" i="6"/>
  <c r="G1766" i="6"/>
  <c r="G1767" i="6"/>
  <c r="G1768" i="6"/>
  <c r="G1769" i="6"/>
  <c r="G1770" i="6"/>
  <c r="G1771" i="6"/>
  <c r="G1772" i="6"/>
  <c r="G1773" i="6"/>
  <c r="G1774" i="6"/>
  <c r="G1775" i="6"/>
  <c r="G1776" i="6"/>
  <c r="G1777" i="6"/>
  <c r="G1778" i="6"/>
  <c r="G1779" i="6"/>
  <c r="G1780" i="6"/>
  <c r="G1781" i="6"/>
  <c r="G1782" i="6"/>
  <c r="G1783" i="6"/>
  <c r="G1784" i="6"/>
  <c r="G1785" i="6"/>
  <c r="G1786" i="6"/>
  <c r="G1787" i="6"/>
  <c r="G1788" i="6"/>
  <c r="G1789" i="6"/>
  <c r="G1790" i="6"/>
  <c r="G1791" i="6"/>
  <c r="G1792" i="6"/>
  <c r="G1793" i="6"/>
  <c r="G1794" i="6"/>
  <c r="G1795" i="6"/>
  <c r="G1796" i="6"/>
  <c r="G1797" i="6"/>
  <c r="G1798" i="6"/>
  <c r="G1799" i="6"/>
  <c r="G1800" i="6"/>
  <c r="G1801" i="6"/>
  <c r="G1802" i="6"/>
  <c r="G1803" i="6"/>
  <c r="G1804" i="6"/>
  <c r="G1805" i="6"/>
  <c r="G1806" i="6"/>
  <c r="G1807" i="6"/>
  <c r="G1808" i="6"/>
  <c r="G1809" i="6"/>
  <c r="G1810" i="6"/>
  <c r="G1811" i="6"/>
  <c r="G1812" i="6"/>
  <c r="G1813" i="6"/>
  <c r="G1814" i="6"/>
  <c r="G1815" i="6"/>
  <c r="G1816" i="6"/>
  <c r="G1817" i="6"/>
  <c r="G1818" i="6"/>
  <c r="G1819" i="6"/>
  <c r="G1820" i="6"/>
  <c r="G1821" i="6"/>
  <c r="G1822" i="6"/>
  <c r="G1823" i="6"/>
  <c r="G1824" i="6"/>
  <c r="G1825" i="6"/>
  <c r="G1826" i="6"/>
  <c r="G1827" i="6"/>
  <c r="G1828" i="6"/>
  <c r="G1829" i="6"/>
  <c r="G1830" i="6"/>
  <c r="G1831" i="6"/>
  <c r="G1832" i="6"/>
  <c r="G1833" i="6"/>
  <c r="G1834" i="6"/>
  <c r="G1835" i="6"/>
  <c r="G1836" i="6"/>
  <c r="G1837" i="6"/>
  <c r="G1838" i="6"/>
  <c r="G1839" i="6"/>
  <c r="G1840" i="6"/>
  <c r="G1841" i="6"/>
  <c r="G1842" i="6"/>
  <c r="G1843" i="6"/>
  <c r="G1844" i="6"/>
  <c r="G1845" i="6"/>
  <c r="G1846" i="6"/>
  <c r="G1847" i="6"/>
  <c r="G1848" i="6"/>
  <c r="G1849" i="6"/>
  <c r="G1850" i="6"/>
  <c r="G1851" i="6"/>
  <c r="G1852" i="6"/>
  <c r="G1853" i="6"/>
  <c r="G1854" i="6"/>
  <c r="G1855" i="6"/>
  <c r="G1856" i="6"/>
  <c r="G1857" i="6"/>
  <c r="G1858" i="6"/>
  <c r="G1859" i="6"/>
  <c r="G1860" i="6"/>
  <c r="G1861" i="6"/>
  <c r="G1862" i="6"/>
  <c r="G1863" i="6"/>
  <c r="G1864" i="6"/>
  <c r="G1865" i="6"/>
  <c r="G1866" i="6"/>
  <c r="G1867" i="6"/>
  <c r="G1868" i="6"/>
  <c r="G1869" i="6"/>
  <c r="G1870" i="6"/>
  <c r="G1871" i="6"/>
  <c r="G1872" i="6"/>
  <c r="G1873" i="6"/>
  <c r="G1874" i="6"/>
  <c r="G1875" i="6"/>
  <c r="G1876" i="6"/>
  <c r="G1877" i="6"/>
  <c r="G1878" i="6"/>
  <c r="G1879" i="6"/>
  <c r="G1880" i="6"/>
  <c r="G1881" i="6"/>
  <c r="G1882" i="6"/>
  <c r="G1883" i="6"/>
  <c r="G1884" i="6"/>
  <c r="G1885" i="6"/>
  <c r="G1886" i="6"/>
  <c r="G1887" i="6"/>
  <c r="G1888" i="6"/>
  <c r="G1889" i="6"/>
  <c r="G1890" i="6"/>
  <c r="G1891" i="6"/>
  <c r="G1892" i="6"/>
  <c r="G1893" i="6"/>
  <c r="G1894" i="6"/>
  <c r="G1895" i="6"/>
  <c r="G1896" i="6"/>
  <c r="G1897" i="6"/>
  <c r="G1898" i="6"/>
  <c r="G1899" i="6"/>
  <c r="G1900" i="6"/>
  <c r="G1901" i="6"/>
  <c r="G1902" i="6"/>
  <c r="G1903" i="6"/>
  <c r="G1904" i="6"/>
  <c r="G1905" i="6"/>
  <c r="G1906" i="6"/>
  <c r="G1907" i="6"/>
  <c r="G1908" i="6"/>
  <c r="G1909" i="6"/>
  <c r="G1910" i="6"/>
  <c r="G1911" i="6"/>
  <c r="G1912" i="6"/>
  <c r="G1913" i="6"/>
  <c r="G1914" i="6"/>
  <c r="G1915" i="6"/>
  <c r="G1916" i="6"/>
  <c r="G1917" i="6"/>
  <c r="G1918" i="6"/>
  <c r="G1919" i="6"/>
  <c r="G1920" i="6"/>
  <c r="G1921" i="6"/>
  <c r="G1922" i="6"/>
  <c r="G1923" i="6"/>
  <c r="G1924" i="6"/>
  <c r="G1925" i="6"/>
  <c r="G1926" i="6"/>
  <c r="G1927" i="6"/>
  <c r="G1928" i="6"/>
  <c r="G1929" i="6"/>
  <c r="G1930" i="6"/>
  <c r="G1931" i="6"/>
  <c r="G1932" i="6"/>
  <c r="G1933" i="6"/>
  <c r="G1934" i="6"/>
  <c r="G1935" i="6"/>
  <c r="G1936" i="6"/>
  <c r="G1937" i="6"/>
  <c r="G1938" i="6"/>
  <c r="G1939" i="6"/>
  <c r="G1940" i="6"/>
  <c r="G1941" i="6"/>
  <c r="G1942" i="6"/>
  <c r="G1943" i="6"/>
  <c r="G1944" i="6"/>
  <c r="G1945" i="6"/>
  <c r="G1946" i="6"/>
  <c r="G1947" i="6"/>
  <c r="G1948" i="6"/>
  <c r="G1949" i="6"/>
  <c r="G1950" i="6"/>
  <c r="G1951" i="6"/>
  <c r="G1952" i="6"/>
  <c r="G1953" i="6"/>
  <c r="G1954" i="6"/>
  <c r="G1955" i="6"/>
  <c r="G1956" i="6"/>
  <c r="G1957" i="6"/>
  <c r="G1958" i="6"/>
  <c r="G1959" i="6"/>
  <c r="G1960" i="6"/>
  <c r="G1961" i="6"/>
  <c r="G1962" i="6"/>
  <c r="G1963" i="6"/>
  <c r="G1964" i="6"/>
  <c r="G1965" i="6"/>
  <c r="G1966" i="6"/>
  <c r="G1967" i="6"/>
  <c r="G1968" i="6"/>
  <c r="G1969" i="6"/>
  <c r="G1970" i="6"/>
  <c r="G1971" i="6"/>
  <c r="G1972" i="6"/>
  <c r="G1973" i="6"/>
  <c r="G1974" i="6"/>
  <c r="G1975" i="6"/>
  <c r="G1976" i="6"/>
  <c r="G1977" i="6"/>
  <c r="G1978" i="6"/>
  <c r="G1979" i="6"/>
  <c r="G1980" i="6"/>
  <c r="G1981" i="6"/>
  <c r="G1982" i="6"/>
  <c r="G1983" i="6"/>
  <c r="G1984" i="6"/>
  <c r="G1985" i="6"/>
  <c r="G1986" i="6"/>
  <c r="G1987" i="6"/>
  <c r="G1988" i="6"/>
  <c r="G1989" i="6"/>
  <c r="G1990" i="6"/>
  <c r="G1991" i="6"/>
  <c r="G1992" i="6"/>
  <c r="G1993" i="6"/>
  <c r="G1994" i="6"/>
  <c r="G1995" i="6"/>
  <c r="G1996" i="6"/>
  <c r="G1997" i="6"/>
  <c r="G1998" i="6"/>
  <c r="G1999" i="6"/>
  <c r="G2000" i="6"/>
  <c r="G2001" i="6"/>
  <c r="G2002" i="6"/>
  <c r="G2003" i="6"/>
  <c r="G2004" i="6"/>
  <c r="G2005" i="6"/>
  <c r="G2006" i="6"/>
  <c r="G2007" i="6"/>
  <c r="G2008" i="6"/>
  <c r="G2009" i="6"/>
  <c r="G2010" i="6"/>
  <c r="G2011" i="6"/>
  <c r="G2012" i="6"/>
  <c r="G2013" i="6"/>
  <c r="G2014" i="6"/>
  <c r="G2015" i="6"/>
  <c r="G2016" i="6"/>
  <c r="G2017" i="6"/>
  <c r="G2018" i="6"/>
  <c r="G2019" i="6"/>
  <c r="G2020" i="6"/>
  <c r="G2021" i="6"/>
  <c r="G2022" i="6"/>
  <c r="G2023" i="6"/>
  <c r="G2024" i="6"/>
  <c r="G2025" i="6"/>
  <c r="G2026" i="6"/>
  <c r="G2027" i="6"/>
  <c r="G2028" i="6"/>
  <c r="G2029" i="6"/>
  <c r="G2030" i="6"/>
  <c r="G2031" i="6"/>
  <c r="G2032" i="6"/>
  <c r="G2033" i="6"/>
  <c r="G2034" i="6"/>
  <c r="G2035" i="6"/>
  <c r="G2036" i="6"/>
  <c r="G2037" i="6"/>
  <c r="G2038" i="6"/>
  <c r="G2039" i="6"/>
  <c r="G2040" i="6"/>
  <c r="G2041" i="6"/>
  <c r="G2042" i="6"/>
  <c r="G2043" i="6"/>
  <c r="G2044" i="6"/>
  <c r="G2045" i="6"/>
  <c r="G2046" i="6"/>
  <c r="G2047" i="6"/>
  <c r="G2048" i="6"/>
  <c r="G2049" i="6"/>
  <c r="G2050" i="6"/>
  <c r="G2051" i="6"/>
  <c r="G2052" i="6"/>
  <c r="G2053" i="6"/>
  <c r="G2054" i="6"/>
  <c r="G2055" i="6"/>
  <c r="G2056" i="6"/>
  <c r="G2057" i="6"/>
  <c r="G2058" i="6"/>
  <c r="G2059" i="6"/>
  <c r="G2060" i="6"/>
  <c r="G2061" i="6"/>
  <c r="G2062" i="6"/>
  <c r="G2063" i="6"/>
  <c r="G2064" i="6"/>
  <c r="G2065" i="6"/>
  <c r="G2066" i="6"/>
  <c r="G2067" i="6"/>
  <c r="G2068" i="6"/>
  <c r="G2069" i="6"/>
  <c r="G2070" i="6"/>
  <c r="G2071" i="6"/>
  <c r="G2072" i="6"/>
  <c r="G2073" i="6"/>
  <c r="G2074" i="6"/>
  <c r="G2075" i="6"/>
  <c r="G2076" i="6"/>
  <c r="G2077" i="6"/>
  <c r="G2078" i="6"/>
  <c r="G2079" i="6"/>
  <c r="G2080" i="6"/>
  <c r="G2081" i="6"/>
  <c r="G2082" i="6"/>
  <c r="G2083" i="6"/>
  <c r="G2084" i="6"/>
  <c r="G2085" i="6"/>
  <c r="G2086" i="6"/>
  <c r="G2087" i="6"/>
  <c r="G2088" i="6"/>
  <c r="G2089" i="6"/>
  <c r="G2090" i="6"/>
  <c r="G2091" i="6"/>
  <c r="G2092" i="6"/>
  <c r="G2093" i="6"/>
  <c r="G2094" i="6"/>
  <c r="G2095" i="6"/>
  <c r="G2096" i="6"/>
  <c r="G2097" i="6"/>
  <c r="G2098" i="6"/>
  <c r="G2099" i="6"/>
  <c r="G2100" i="6"/>
  <c r="G2101" i="6"/>
  <c r="G2102" i="6"/>
  <c r="G2103" i="6"/>
  <c r="G2104" i="6"/>
  <c r="G2105" i="6"/>
  <c r="G2106" i="6"/>
  <c r="G2107" i="6"/>
  <c r="G2108" i="6"/>
  <c r="G2109" i="6"/>
  <c r="G2110" i="6"/>
  <c r="G2111" i="6"/>
  <c r="G2112" i="6"/>
  <c r="G2113" i="6"/>
  <c r="G2114" i="6"/>
  <c r="G2115" i="6"/>
  <c r="G2116" i="6"/>
  <c r="G2117" i="6"/>
  <c r="G2118" i="6"/>
  <c r="G2119" i="6"/>
  <c r="G2120" i="6"/>
  <c r="G2121" i="6"/>
  <c r="G2122" i="6"/>
  <c r="G2123" i="6"/>
  <c r="G2124" i="6"/>
  <c r="G2125" i="6"/>
  <c r="G2126" i="6"/>
  <c r="G2127" i="6"/>
  <c r="G2128" i="6"/>
  <c r="G2129" i="6"/>
  <c r="G2130" i="6"/>
  <c r="G2131" i="6"/>
  <c r="G2132" i="6"/>
  <c r="G2133" i="6"/>
  <c r="G2134" i="6"/>
  <c r="G2135" i="6"/>
  <c r="G2136" i="6"/>
  <c r="G2137" i="6"/>
  <c r="G2138" i="6"/>
  <c r="G2139" i="6"/>
  <c r="G2140" i="6"/>
  <c r="G2141" i="6"/>
  <c r="G2142" i="6"/>
  <c r="G2143" i="6"/>
  <c r="G2144" i="6"/>
  <c r="G2145" i="6"/>
  <c r="G2146" i="6"/>
  <c r="G2147" i="6"/>
  <c r="G2148" i="6"/>
  <c r="G2149" i="6"/>
  <c r="G2150" i="6"/>
  <c r="G2151" i="6"/>
  <c r="G2152" i="6"/>
  <c r="G2153" i="6"/>
  <c r="G2154" i="6"/>
  <c r="G2155" i="6"/>
  <c r="G2156" i="6"/>
  <c r="G2157" i="6"/>
  <c r="G2158" i="6"/>
  <c r="G2159" i="6"/>
  <c r="G2160" i="6"/>
  <c r="G2161" i="6"/>
  <c r="G2162" i="6"/>
  <c r="G2163" i="6"/>
  <c r="G2164" i="6"/>
  <c r="G2165" i="6"/>
  <c r="G2166" i="6"/>
  <c r="G2167" i="6"/>
  <c r="G2168" i="6"/>
  <c r="G2169" i="6"/>
  <c r="G2170" i="6"/>
  <c r="G2171" i="6"/>
  <c r="G2172" i="6"/>
  <c r="G2173" i="6"/>
  <c r="G2174" i="6"/>
  <c r="G2175" i="6"/>
  <c r="G2176" i="6"/>
  <c r="G2177" i="6"/>
  <c r="G2178" i="6"/>
  <c r="G2179" i="6"/>
  <c r="G2180" i="6"/>
  <c r="G2181" i="6"/>
  <c r="G2182" i="6"/>
  <c r="G2183" i="6"/>
  <c r="G2184" i="6"/>
  <c r="G2185" i="6"/>
  <c r="G2186" i="6"/>
  <c r="G2187" i="6"/>
  <c r="G2188" i="6"/>
  <c r="G2189" i="6"/>
  <c r="G2190" i="6"/>
  <c r="G2191" i="6"/>
  <c r="G2192" i="6"/>
  <c r="G2193" i="6"/>
  <c r="G2194" i="6"/>
  <c r="G2195" i="6"/>
  <c r="G2196" i="6"/>
  <c r="G2197" i="6"/>
  <c r="G2198" i="6"/>
  <c r="G2199" i="6"/>
  <c r="G2200" i="6"/>
  <c r="G2201" i="6"/>
  <c r="G2202" i="6"/>
  <c r="G2203" i="6"/>
  <c r="G2204" i="6"/>
  <c r="G2205" i="6"/>
  <c r="G2206" i="6"/>
  <c r="G2207" i="6"/>
  <c r="G2208" i="6"/>
  <c r="G2209" i="6"/>
  <c r="G2210" i="6"/>
  <c r="G2211" i="6"/>
  <c r="G2212" i="6"/>
  <c r="G2213" i="6"/>
  <c r="G2214" i="6"/>
  <c r="G2215" i="6"/>
  <c r="G2216" i="6"/>
  <c r="G2217" i="6"/>
  <c r="G2218" i="6"/>
  <c r="G2219" i="6"/>
  <c r="G2220" i="6"/>
  <c r="G2221" i="6"/>
  <c r="G2222" i="6"/>
  <c r="G2223" i="6"/>
  <c r="G2224" i="6"/>
  <c r="G2225" i="6"/>
  <c r="G2226" i="6"/>
  <c r="G2227" i="6"/>
  <c r="G2228" i="6"/>
  <c r="G2229" i="6"/>
  <c r="G2230" i="6"/>
  <c r="G2231" i="6"/>
  <c r="G2232" i="6"/>
  <c r="G2233" i="6"/>
  <c r="G2234" i="6"/>
  <c r="G2235" i="6"/>
  <c r="G2236" i="6"/>
  <c r="G2237" i="6"/>
  <c r="G2238" i="6"/>
  <c r="G2239" i="6"/>
  <c r="G2240" i="6"/>
  <c r="G2241" i="6"/>
  <c r="G2242" i="6"/>
  <c r="G2243" i="6"/>
  <c r="G2244" i="6"/>
  <c r="G2245" i="6"/>
  <c r="G2246" i="6"/>
  <c r="G2247" i="6"/>
  <c r="G2248" i="6"/>
  <c r="G2249" i="6"/>
  <c r="G2250" i="6"/>
  <c r="G2251" i="6"/>
  <c r="G2252" i="6"/>
  <c r="G2253" i="6"/>
  <c r="G2254" i="6"/>
  <c r="G2255" i="6"/>
  <c r="G2256" i="6"/>
  <c r="G2257" i="6"/>
  <c r="G2258" i="6"/>
  <c r="G2259" i="6"/>
  <c r="G2260" i="6"/>
  <c r="G2261" i="6"/>
  <c r="G2262" i="6"/>
  <c r="G2263" i="6"/>
  <c r="G2264" i="6"/>
  <c r="G2265" i="6"/>
  <c r="G2266" i="6"/>
  <c r="G2267" i="6"/>
  <c r="G2268" i="6"/>
  <c r="G2269" i="6"/>
  <c r="G2270" i="6"/>
  <c r="G2271" i="6"/>
  <c r="G2272" i="6"/>
  <c r="G2273" i="6"/>
  <c r="G2274" i="6"/>
  <c r="G2275" i="6"/>
  <c r="G2276" i="6"/>
  <c r="G2277" i="6"/>
  <c r="G2278" i="6"/>
  <c r="G2279" i="6"/>
  <c r="G2280" i="6"/>
  <c r="G2281" i="6"/>
  <c r="G2282" i="6"/>
  <c r="G2283" i="6"/>
  <c r="G2284" i="6"/>
  <c r="G2285" i="6"/>
  <c r="G2286" i="6"/>
  <c r="G2287" i="6"/>
  <c r="G2288" i="6"/>
  <c r="G2289" i="6"/>
  <c r="G2290" i="6"/>
  <c r="G2291" i="6"/>
  <c r="G2292" i="6"/>
  <c r="G2293" i="6"/>
  <c r="G2294" i="6"/>
  <c r="G2295" i="6"/>
  <c r="G2296" i="6"/>
  <c r="G2297" i="6"/>
  <c r="G2298" i="6"/>
  <c r="G2299" i="6"/>
  <c r="G2300" i="6"/>
  <c r="G2301" i="6"/>
  <c r="G2302" i="6"/>
  <c r="G2303" i="6"/>
  <c r="G2304" i="6"/>
  <c r="G2305" i="6"/>
  <c r="G2306" i="6"/>
  <c r="G2307" i="6"/>
  <c r="G2308" i="6"/>
  <c r="G2309" i="6"/>
  <c r="G2310" i="6"/>
  <c r="G2311" i="6"/>
  <c r="G2312" i="6"/>
  <c r="G2313" i="6"/>
  <c r="G2314" i="6"/>
  <c r="G2315" i="6"/>
  <c r="G2316" i="6"/>
  <c r="G2317" i="6"/>
  <c r="G2318" i="6"/>
  <c r="G2319" i="6"/>
  <c r="G2320" i="6"/>
  <c r="G2321" i="6"/>
  <c r="G2322" i="6"/>
  <c r="G2323" i="6"/>
  <c r="G2324" i="6"/>
  <c r="G2325" i="6"/>
  <c r="G2326" i="6"/>
  <c r="G2327" i="6"/>
  <c r="G2328" i="6"/>
  <c r="G2329" i="6"/>
  <c r="G2330" i="6"/>
  <c r="G2331" i="6"/>
  <c r="G2332" i="6"/>
  <c r="G2333" i="6"/>
  <c r="G2334" i="6"/>
  <c r="G2335" i="6"/>
  <c r="G2336" i="6"/>
  <c r="G2337" i="6"/>
  <c r="G2338" i="6"/>
  <c r="G2339" i="6"/>
  <c r="G2340" i="6"/>
  <c r="G2341" i="6"/>
  <c r="G2342" i="6"/>
  <c r="G2343" i="6"/>
  <c r="G2344" i="6"/>
  <c r="G2345" i="6"/>
  <c r="G2346" i="6"/>
  <c r="G2347" i="6"/>
  <c r="G2348" i="6"/>
  <c r="G2349" i="6"/>
  <c r="G2350" i="6"/>
  <c r="G2351" i="6"/>
  <c r="G2352" i="6"/>
  <c r="G2353" i="6"/>
  <c r="G2354" i="6"/>
  <c r="G2355" i="6"/>
  <c r="G2356" i="6"/>
  <c r="G2357" i="6"/>
  <c r="G2358" i="6"/>
  <c r="G2359" i="6"/>
  <c r="G2360" i="6"/>
  <c r="G2361" i="6"/>
  <c r="G2362" i="6"/>
  <c r="G2363" i="6"/>
  <c r="G2364" i="6"/>
  <c r="G2365" i="6"/>
  <c r="G2366" i="6"/>
  <c r="G2367" i="6"/>
  <c r="G2368" i="6"/>
  <c r="G2369" i="6"/>
  <c r="G2370" i="6"/>
  <c r="G2371" i="6"/>
  <c r="G2372" i="6"/>
  <c r="G2373" i="6"/>
  <c r="G2374" i="6"/>
  <c r="G2375" i="6"/>
  <c r="G2376" i="6"/>
  <c r="G2377" i="6"/>
  <c r="G2378" i="6"/>
  <c r="G2379" i="6"/>
  <c r="G2380" i="6"/>
  <c r="G2381" i="6"/>
  <c r="G2382" i="6"/>
  <c r="G2383" i="6"/>
  <c r="G2384" i="6"/>
  <c r="G2385" i="6"/>
  <c r="G2386" i="6"/>
  <c r="G2387" i="6"/>
  <c r="G2388" i="6"/>
  <c r="G2389" i="6"/>
  <c r="G2390" i="6"/>
  <c r="G2391" i="6"/>
  <c r="G2392" i="6"/>
  <c r="G2393" i="6"/>
  <c r="G2394" i="6"/>
  <c r="G2395" i="6"/>
  <c r="G2396" i="6"/>
  <c r="G2397" i="6"/>
  <c r="G2398" i="6"/>
  <c r="G2399" i="6"/>
  <c r="G2400" i="6"/>
  <c r="G2401" i="6"/>
  <c r="G2402" i="6"/>
  <c r="G2403" i="6"/>
  <c r="G2404" i="6"/>
  <c r="G2405" i="6"/>
  <c r="G2406" i="6"/>
  <c r="G2407" i="6"/>
  <c r="G2408" i="6"/>
  <c r="G2409" i="6"/>
  <c r="G2410" i="6"/>
  <c r="G2411" i="6"/>
  <c r="G2412" i="6"/>
  <c r="G2413" i="6"/>
  <c r="G2414" i="6"/>
  <c r="G2415" i="6"/>
  <c r="G2416" i="6"/>
  <c r="G2417" i="6"/>
  <c r="G2418" i="6"/>
  <c r="G2419" i="6"/>
  <c r="G2420" i="6"/>
  <c r="G2421" i="6"/>
  <c r="G2422" i="6"/>
  <c r="G2423" i="6"/>
  <c r="G2424" i="6"/>
  <c r="G2425" i="6"/>
  <c r="G2426" i="6"/>
  <c r="G2427" i="6"/>
  <c r="G2428" i="6"/>
  <c r="G2429" i="6"/>
  <c r="G2430" i="6"/>
  <c r="G2431" i="6"/>
  <c r="G2432" i="6"/>
  <c r="G2433" i="6"/>
  <c r="G2434" i="6"/>
  <c r="G2435" i="6"/>
  <c r="G2436" i="6"/>
  <c r="G2437" i="6"/>
  <c r="G2438" i="6"/>
  <c r="G2439" i="6"/>
  <c r="G2440" i="6"/>
  <c r="G2441" i="6"/>
  <c r="G2442" i="6"/>
  <c r="G2443" i="6"/>
  <c r="G2444" i="6"/>
  <c r="G2445" i="6"/>
  <c r="G2446" i="6"/>
  <c r="G2447" i="6"/>
  <c r="G2448" i="6"/>
  <c r="G2449" i="6"/>
  <c r="G2450" i="6"/>
  <c r="G2451" i="6"/>
  <c r="G2452" i="6"/>
  <c r="G2453" i="6"/>
  <c r="G2454" i="6"/>
  <c r="G2455" i="6"/>
  <c r="G2456" i="6"/>
  <c r="G2457" i="6"/>
  <c r="G2458" i="6"/>
  <c r="G2459" i="6"/>
  <c r="G2460" i="6"/>
  <c r="G2461" i="6"/>
  <c r="G2462" i="6"/>
  <c r="G2463" i="6"/>
  <c r="G2464" i="6"/>
  <c r="G2465" i="6"/>
  <c r="G2466" i="6"/>
  <c r="G2467" i="6"/>
  <c r="G2468" i="6"/>
  <c r="G2469" i="6"/>
  <c r="G2470" i="6"/>
  <c r="G2471" i="6"/>
  <c r="G2472" i="6"/>
  <c r="G2473" i="6"/>
  <c r="G2474" i="6"/>
  <c r="G2475" i="6"/>
  <c r="G2476" i="6"/>
  <c r="G2477" i="6"/>
  <c r="G2478" i="6"/>
  <c r="G2479" i="6"/>
  <c r="G2480" i="6"/>
  <c r="G2481" i="6"/>
  <c r="G2482" i="6"/>
  <c r="G2483" i="6"/>
  <c r="G2484" i="6"/>
  <c r="G2485" i="6"/>
  <c r="G2486" i="6"/>
  <c r="G2487" i="6"/>
  <c r="G2488" i="6"/>
  <c r="G2489" i="6"/>
  <c r="G2490" i="6"/>
  <c r="G2491" i="6"/>
  <c r="G2492" i="6"/>
  <c r="G2493" i="6"/>
  <c r="G2494" i="6"/>
  <c r="G2495" i="6"/>
  <c r="G2496" i="6"/>
  <c r="G2497" i="6"/>
  <c r="G2498" i="6"/>
  <c r="G2499" i="6"/>
  <c r="G2500" i="6"/>
  <c r="G2501" i="6"/>
  <c r="G2502" i="6"/>
  <c r="G2503" i="6"/>
  <c r="G2504" i="6"/>
  <c r="G2505" i="6"/>
  <c r="G2506" i="6"/>
  <c r="G2507" i="6"/>
  <c r="G2508" i="6"/>
  <c r="G2509" i="6"/>
  <c r="G2510" i="6"/>
  <c r="G2511" i="6"/>
  <c r="G2512" i="6"/>
  <c r="G2513" i="6"/>
  <c r="G2514" i="6"/>
  <c r="G2515" i="6"/>
  <c r="G2516" i="6"/>
  <c r="G2517" i="6"/>
  <c r="G2518" i="6"/>
  <c r="G2519" i="6"/>
  <c r="G2520" i="6"/>
  <c r="G2521" i="6"/>
  <c r="G2522" i="6"/>
  <c r="G2523" i="6"/>
  <c r="G2524" i="6"/>
  <c r="G2525" i="6"/>
  <c r="G2526" i="6"/>
  <c r="G2527" i="6"/>
  <c r="G2528" i="6"/>
  <c r="G2529" i="6"/>
  <c r="G2530" i="6"/>
  <c r="G2531" i="6"/>
  <c r="G2532" i="6"/>
  <c r="G2533" i="6"/>
  <c r="G2534" i="6"/>
  <c r="G2535" i="6"/>
  <c r="G2536" i="6"/>
  <c r="G2537" i="6"/>
  <c r="G2538" i="6"/>
  <c r="G2539" i="6"/>
  <c r="G2540" i="6"/>
  <c r="G2541" i="6"/>
  <c r="G2542" i="6"/>
  <c r="G2543" i="6"/>
  <c r="G2544" i="6"/>
  <c r="G2545" i="6"/>
  <c r="G2546" i="6"/>
  <c r="G2547" i="6"/>
  <c r="G2548" i="6"/>
  <c r="G2549" i="6"/>
  <c r="G2550" i="6"/>
  <c r="G2551" i="6"/>
  <c r="G2552" i="6"/>
  <c r="G2553" i="6"/>
  <c r="G2554" i="6"/>
  <c r="G2555" i="6"/>
  <c r="G2556" i="6"/>
  <c r="G2557" i="6"/>
  <c r="G2558" i="6"/>
  <c r="G2559" i="6"/>
  <c r="G2560" i="6"/>
  <c r="G2561" i="6"/>
  <c r="G2562" i="6"/>
  <c r="G2563" i="6"/>
  <c r="G2564" i="6"/>
  <c r="G2565" i="6"/>
  <c r="G2566" i="6"/>
  <c r="G2567" i="6"/>
  <c r="G2568" i="6"/>
  <c r="G2569" i="6"/>
  <c r="G2570" i="6"/>
  <c r="G2571" i="6"/>
  <c r="G2572" i="6"/>
  <c r="G2573" i="6"/>
  <c r="G2574" i="6"/>
  <c r="G2575" i="6"/>
  <c r="G2576" i="6"/>
  <c r="G2577" i="6"/>
  <c r="G2578" i="6"/>
  <c r="G2579" i="6"/>
  <c r="G2580" i="6"/>
  <c r="G2581" i="6"/>
  <c r="G2582" i="6"/>
  <c r="G2583" i="6"/>
  <c r="G2584" i="6"/>
  <c r="G2585" i="6"/>
  <c r="G2586" i="6"/>
  <c r="G2587" i="6"/>
  <c r="G2588" i="6"/>
  <c r="G2589" i="6"/>
  <c r="G2590" i="6"/>
  <c r="G2591" i="6"/>
  <c r="G2592" i="6"/>
  <c r="G2593" i="6"/>
  <c r="G2594" i="6"/>
  <c r="G2595" i="6"/>
  <c r="G2596" i="6"/>
  <c r="G2597" i="6"/>
  <c r="G2598" i="6"/>
  <c r="G2599" i="6"/>
  <c r="G2600" i="6"/>
  <c r="G2601" i="6"/>
  <c r="G2602" i="6"/>
  <c r="G2603" i="6"/>
  <c r="G2604" i="6"/>
  <c r="G2605" i="6"/>
  <c r="G2606" i="6"/>
  <c r="G2607" i="6"/>
  <c r="G2608" i="6"/>
  <c r="G2609" i="6"/>
  <c r="G2610" i="6"/>
  <c r="G2611" i="6"/>
  <c r="G2612" i="6"/>
  <c r="G2613" i="6"/>
  <c r="G2614" i="6"/>
  <c r="G2615" i="6"/>
  <c r="G2616" i="6"/>
  <c r="G2617" i="6"/>
  <c r="G2618" i="6"/>
  <c r="G2619" i="6"/>
  <c r="G2620" i="6"/>
  <c r="G2621" i="6"/>
  <c r="G2622" i="6"/>
  <c r="G2623" i="6"/>
  <c r="G2624" i="6"/>
  <c r="G2625" i="6"/>
  <c r="G2626" i="6"/>
  <c r="G2627" i="6"/>
  <c r="G2628" i="6"/>
  <c r="G2629" i="6"/>
  <c r="G2630" i="6"/>
  <c r="G2631" i="6"/>
  <c r="G2632" i="6"/>
  <c r="G2633" i="6"/>
  <c r="G2634" i="6"/>
  <c r="G2635" i="6"/>
  <c r="G2636" i="6"/>
  <c r="G2637" i="6"/>
  <c r="G2638" i="6"/>
  <c r="G2639" i="6"/>
  <c r="G2640" i="6"/>
  <c r="G2641" i="6"/>
  <c r="G2642" i="6"/>
  <c r="G2643" i="6"/>
  <c r="G2644" i="6"/>
  <c r="G2645" i="6"/>
  <c r="G2646" i="6"/>
  <c r="G2647" i="6"/>
  <c r="G2648" i="6"/>
  <c r="G2649" i="6"/>
  <c r="G2650" i="6"/>
  <c r="G2651" i="6"/>
  <c r="G2652" i="6"/>
  <c r="G2653" i="6"/>
  <c r="G2654" i="6"/>
  <c r="G2655" i="6"/>
  <c r="G2656" i="6"/>
  <c r="G2657" i="6"/>
  <c r="G2658" i="6"/>
  <c r="G2659" i="6"/>
  <c r="G2660" i="6"/>
  <c r="G2661" i="6"/>
  <c r="G2662" i="6"/>
  <c r="G2663" i="6"/>
  <c r="G2664" i="6"/>
  <c r="G2665" i="6"/>
  <c r="G2666" i="6"/>
  <c r="G2667" i="6"/>
  <c r="G2668" i="6"/>
  <c r="G2669" i="6"/>
  <c r="G2670" i="6"/>
  <c r="G2671" i="6"/>
  <c r="G2672" i="6"/>
  <c r="G2673" i="6"/>
  <c r="G2674" i="6"/>
  <c r="G2675" i="6"/>
  <c r="G2676" i="6"/>
  <c r="G2677" i="6"/>
  <c r="G2678" i="6"/>
  <c r="G2679" i="6"/>
  <c r="G2680" i="6"/>
  <c r="G2681" i="6"/>
  <c r="G2682" i="6"/>
  <c r="G2683" i="6"/>
  <c r="G2684" i="6"/>
  <c r="G2685" i="6"/>
  <c r="G2686" i="6"/>
  <c r="G2687" i="6"/>
  <c r="G2688" i="6"/>
  <c r="G2689" i="6"/>
  <c r="G2690" i="6"/>
  <c r="G2691" i="6"/>
  <c r="G2692" i="6"/>
  <c r="G2693" i="6"/>
  <c r="G2694" i="6"/>
  <c r="G2695" i="6"/>
  <c r="G2696" i="6"/>
  <c r="G2697" i="6"/>
  <c r="G2698" i="6"/>
  <c r="G2699" i="6"/>
  <c r="G2700" i="6"/>
  <c r="G2701" i="6"/>
  <c r="G2702" i="6"/>
  <c r="G2703" i="6"/>
  <c r="G2704" i="6"/>
  <c r="G2705" i="6"/>
  <c r="G2706" i="6"/>
  <c r="G2707" i="6"/>
  <c r="G2708" i="6"/>
  <c r="G2709" i="6"/>
  <c r="G2710" i="6"/>
  <c r="G2711" i="6"/>
  <c r="G2712" i="6"/>
  <c r="G2713" i="6"/>
  <c r="G2714" i="6"/>
  <c r="G2715" i="6"/>
  <c r="G2716" i="6"/>
  <c r="G2717" i="6"/>
  <c r="G2718" i="6"/>
  <c r="G2719" i="6"/>
  <c r="G2720" i="6"/>
  <c r="G2721" i="6"/>
  <c r="G2722" i="6"/>
  <c r="G2723" i="6"/>
  <c r="G2724" i="6"/>
  <c r="G2725" i="6"/>
  <c r="G2726" i="6"/>
  <c r="G2727" i="6"/>
  <c r="G2728" i="6"/>
  <c r="G2729" i="6"/>
  <c r="G2730" i="6"/>
  <c r="G2731" i="6"/>
  <c r="G2732" i="6"/>
  <c r="G2733" i="6"/>
  <c r="G2734" i="6"/>
  <c r="G2735" i="6"/>
  <c r="G2736" i="6"/>
  <c r="G2737" i="6"/>
  <c r="G2738" i="6"/>
  <c r="G2739" i="6"/>
  <c r="G2740" i="6"/>
  <c r="G2741" i="6"/>
  <c r="G2742" i="6"/>
  <c r="G2743" i="6"/>
  <c r="G2744" i="6"/>
  <c r="G2745" i="6"/>
  <c r="G2746" i="6"/>
  <c r="G2747" i="6"/>
  <c r="G2748" i="6"/>
  <c r="G2749" i="6"/>
  <c r="G2750" i="6"/>
  <c r="G2751" i="6"/>
  <c r="G2752" i="6"/>
  <c r="G2753" i="6"/>
  <c r="G2754" i="6"/>
  <c r="G2755" i="6"/>
  <c r="G2756" i="6"/>
  <c r="G2757" i="6"/>
  <c r="G2758" i="6"/>
  <c r="G2759" i="6"/>
  <c r="G2760" i="6"/>
  <c r="G2761" i="6"/>
  <c r="G2762" i="6"/>
  <c r="G2763" i="6"/>
  <c r="G2764" i="6"/>
  <c r="G2765" i="6"/>
  <c r="G2766" i="6"/>
  <c r="G2767" i="6"/>
  <c r="G2768" i="6"/>
  <c r="G2769" i="6"/>
  <c r="G2770" i="6"/>
  <c r="G2771" i="6"/>
  <c r="G2772" i="6"/>
  <c r="G2773" i="6"/>
  <c r="G2774" i="6"/>
  <c r="G2775" i="6"/>
  <c r="G2776" i="6"/>
  <c r="G2777" i="6"/>
  <c r="G2778" i="6"/>
  <c r="G2779" i="6"/>
  <c r="G2780" i="6"/>
  <c r="G2781" i="6"/>
  <c r="G2782" i="6"/>
  <c r="G2783" i="6"/>
  <c r="G2784" i="6"/>
  <c r="G2785" i="6"/>
  <c r="G2786" i="6"/>
  <c r="G2787" i="6"/>
  <c r="G2788" i="6"/>
  <c r="G2789" i="6"/>
  <c r="G2790" i="6"/>
  <c r="G2791" i="6"/>
  <c r="G2792" i="6"/>
  <c r="G2793" i="6"/>
  <c r="G2794" i="6"/>
  <c r="G2795" i="6"/>
  <c r="G2796" i="6"/>
  <c r="G2797" i="6"/>
  <c r="G2798" i="6"/>
  <c r="G2799" i="6"/>
  <c r="G2800" i="6"/>
  <c r="G2801" i="6"/>
  <c r="G2802" i="6"/>
  <c r="G2803" i="6"/>
  <c r="G2804" i="6"/>
  <c r="G2805" i="6"/>
  <c r="G2806" i="6"/>
  <c r="G2807" i="6"/>
  <c r="G2808" i="6"/>
  <c r="G2809" i="6"/>
  <c r="G2810" i="6"/>
  <c r="G2811" i="6"/>
  <c r="G2812" i="6"/>
  <c r="G2813" i="6"/>
  <c r="G2814" i="6"/>
  <c r="G2815" i="6"/>
  <c r="G2816" i="6"/>
  <c r="G2817" i="6"/>
  <c r="G2818" i="6"/>
  <c r="G2819" i="6"/>
  <c r="G2820" i="6"/>
  <c r="G2821" i="6"/>
  <c r="G2822" i="6"/>
  <c r="G2823" i="6"/>
  <c r="G2824" i="6"/>
  <c r="G2825" i="6"/>
  <c r="G2826" i="6"/>
  <c r="G2827" i="6"/>
  <c r="G2828" i="6"/>
  <c r="G2829" i="6"/>
  <c r="G2830" i="6"/>
  <c r="G2831" i="6"/>
  <c r="G2832" i="6"/>
  <c r="G2833" i="6"/>
  <c r="G2834" i="6"/>
  <c r="G2835" i="6"/>
  <c r="G2836" i="6"/>
  <c r="G2837" i="6"/>
  <c r="G2838" i="6"/>
  <c r="G2839" i="6"/>
  <c r="G2840" i="6"/>
  <c r="G2841" i="6"/>
  <c r="G2842" i="6"/>
  <c r="G2843" i="6"/>
  <c r="G2844" i="6"/>
  <c r="G2845" i="6"/>
  <c r="G2846" i="6"/>
  <c r="G2847" i="6"/>
  <c r="G2848" i="6"/>
  <c r="G2849" i="6"/>
  <c r="G2850" i="6"/>
  <c r="G2851" i="6"/>
  <c r="G2852" i="6"/>
  <c r="G2853" i="6"/>
  <c r="G2854" i="6"/>
  <c r="G2855" i="6"/>
  <c r="G2856" i="6"/>
  <c r="G2857" i="6"/>
  <c r="G2858" i="6"/>
  <c r="G2859" i="6"/>
  <c r="G2860" i="6"/>
  <c r="G2861" i="6"/>
  <c r="G2862" i="6"/>
  <c r="G2863" i="6"/>
  <c r="G2864" i="6"/>
  <c r="G2865" i="6"/>
  <c r="G2866" i="6"/>
  <c r="G2867" i="6"/>
  <c r="G2868" i="6"/>
  <c r="G2869" i="6"/>
  <c r="G2870" i="6"/>
  <c r="G2871" i="6"/>
  <c r="G2872" i="6"/>
  <c r="G2873" i="6"/>
  <c r="G2874" i="6"/>
  <c r="G2875" i="6"/>
  <c r="G2876" i="6"/>
  <c r="G2877" i="6"/>
  <c r="G2878" i="6"/>
  <c r="G2879" i="6"/>
  <c r="G2880" i="6"/>
  <c r="G2881" i="6"/>
  <c r="G2882" i="6"/>
  <c r="G2883" i="6"/>
  <c r="G2884" i="6"/>
  <c r="G2885" i="6"/>
  <c r="G2886" i="6"/>
  <c r="G2887" i="6"/>
  <c r="G2888" i="6"/>
  <c r="G2889" i="6"/>
  <c r="G2890" i="6"/>
  <c r="G2891" i="6"/>
  <c r="G2892" i="6"/>
  <c r="G2893" i="6"/>
  <c r="G2894" i="6"/>
  <c r="G2895" i="6"/>
  <c r="G2896" i="6"/>
  <c r="G2897" i="6"/>
  <c r="G2898" i="6"/>
  <c r="G2899" i="6"/>
  <c r="G2900" i="6"/>
  <c r="G2901" i="6"/>
  <c r="G2902" i="6"/>
  <c r="G2903" i="6"/>
  <c r="G2904" i="6"/>
  <c r="G2905" i="6"/>
  <c r="G2906" i="6"/>
  <c r="G2907" i="6"/>
  <c r="G2908" i="6"/>
  <c r="G2909" i="6"/>
  <c r="G2910" i="6"/>
  <c r="G2911" i="6"/>
  <c r="G2912" i="6"/>
  <c r="G2913" i="6"/>
  <c r="G2914" i="6"/>
  <c r="G2915" i="6"/>
  <c r="G2916" i="6"/>
  <c r="G2917" i="6"/>
  <c r="G2918" i="6"/>
  <c r="G2919" i="6"/>
  <c r="G2920" i="6"/>
  <c r="G2921" i="6"/>
  <c r="G2922" i="6"/>
  <c r="G2923" i="6"/>
  <c r="G2924" i="6"/>
  <c r="G2925" i="6"/>
  <c r="G2926" i="6"/>
  <c r="G2927" i="6"/>
  <c r="G2928" i="6"/>
  <c r="G2929" i="6"/>
  <c r="G2930" i="6"/>
  <c r="G2931" i="6"/>
  <c r="G2932" i="6"/>
  <c r="G2933" i="6"/>
  <c r="G2934" i="6"/>
  <c r="G2935" i="6"/>
  <c r="G2936" i="6"/>
  <c r="G2937" i="6"/>
  <c r="G2938" i="6"/>
  <c r="G2939" i="6"/>
  <c r="G2940" i="6"/>
  <c r="G2941" i="6"/>
  <c r="G2942" i="6"/>
  <c r="G2943" i="6"/>
  <c r="G2944" i="6"/>
  <c r="G2945" i="6"/>
  <c r="G2946" i="6"/>
  <c r="G2947" i="6"/>
  <c r="G2948" i="6"/>
  <c r="G2949" i="6"/>
  <c r="G2950" i="6"/>
  <c r="G2951" i="6"/>
  <c r="G2952" i="6"/>
  <c r="G2953" i="6"/>
  <c r="G2954" i="6"/>
  <c r="G2955" i="6"/>
  <c r="G2956" i="6"/>
  <c r="G2957" i="6"/>
  <c r="G2958" i="6"/>
  <c r="G2959" i="6"/>
  <c r="G2960" i="6"/>
  <c r="G2961" i="6"/>
  <c r="G2962" i="6"/>
  <c r="G2963" i="6"/>
  <c r="G2964" i="6"/>
  <c r="G2965" i="6"/>
  <c r="G2966" i="6"/>
  <c r="G2967" i="6"/>
  <c r="G2968" i="6"/>
  <c r="G2969" i="6"/>
  <c r="G2970" i="6"/>
  <c r="G2971" i="6"/>
  <c r="G2972" i="6"/>
  <c r="G2973" i="6"/>
  <c r="G2974" i="6"/>
  <c r="G2975" i="6"/>
  <c r="G2976" i="6"/>
  <c r="G2977" i="6"/>
  <c r="G2978" i="6"/>
  <c r="G2979" i="6"/>
  <c r="G2980" i="6"/>
  <c r="G2981" i="6"/>
  <c r="G2982" i="6"/>
  <c r="G2983" i="6"/>
  <c r="G2984" i="6"/>
  <c r="G2985" i="6"/>
  <c r="G2986" i="6"/>
  <c r="G2987" i="6"/>
  <c r="G2988" i="6"/>
  <c r="G2989" i="6"/>
  <c r="G2990" i="6"/>
  <c r="G2991" i="6"/>
  <c r="G2992" i="6"/>
  <c r="G2993" i="6"/>
  <c r="G2994" i="6"/>
  <c r="G2995" i="6"/>
  <c r="G2996" i="6"/>
  <c r="G2997" i="6"/>
  <c r="G2998" i="6"/>
  <c r="G2999" i="6"/>
  <c r="G3000" i="6"/>
  <c r="G3001" i="6"/>
  <c r="G3002" i="6"/>
  <c r="G3003" i="6"/>
  <c r="G3004" i="6"/>
  <c r="G3005" i="6"/>
  <c r="G3006" i="6"/>
  <c r="G3007" i="6"/>
  <c r="G3008" i="6"/>
  <c r="G3009" i="6"/>
  <c r="G3010" i="6"/>
  <c r="G3011" i="6"/>
  <c r="G3012" i="6"/>
  <c r="G3013" i="6"/>
  <c r="G3014" i="6"/>
  <c r="G3015" i="6"/>
  <c r="G3016" i="6"/>
  <c r="G3017" i="6"/>
  <c r="G3018" i="6"/>
  <c r="G3019" i="6"/>
  <c r="G3020" i="6"/>
  <c r="G3021" i="6"/>
  <c r="G3022" i="6"/>
  <c r="G3023" i="6"/>
  <c r="G3024" i="6"/>
  <c r="G3025" i="6"/>
  <c r="G3026" i="6"/>
  <c r="G3027" i="6"/>
  <c r="G3028" i="6"/>
  <c r="G3029" i="6"/>
  <c r="G3030" i="6"/>
  <c r="G3031" i="6"/>
  <c r="G3032" i="6"/>
  <c r="G3033" i="6"/>
  <c r="G3034" i="6"/>
  <c r="G3035" i="6"/>
  <c r="G3036" i="6"/>
  <c r="G3037" i="6"/>
  <c r="G3038" i="6"/>
  <c r="G3039" i="6"/>
  <c r="G3040" i="6"/>
  <c r="G3041" i="6"/>
  <c r="G3042" i="6"/>
  <c r="G3043" i="6"/>
  <c r="G3044" i="6"/>
  <c r="G3045" i="6"/>
  <c r="G3046" i="6"/>
  <c r="G3047" i="6"/>
  <c r="G3048" i="6"/>
  <c r="G3049" i="6"/>
  <c r="G3050" i="6"/>
  <c r="G3051" i="6"/>
  <c r="G3052" i="6"/>
  <c r="G3053" i="6"/>
  <c r="G3054" i="6"/>
  <c r="G3055" i="6"/>
  <c r="G3056" i="6"/>
  <c r="G3057" i="6"/>
  <c r="G3058" i="6"/>
  <c r="G3059" i="6"/>
  <c r="G3060" i="6"/>
  <c r="G3061" i="6"/>
  <c r="G3062" i="6"/>
  <c r="G3063" i="6"/>
  <c r="G3064" i="6"/>
  <c r="G3065" i="6"/>
  <c r="G3066" i="6"/>
  <c r="G3067" i="6"/>
  <c r="G3068" i="6"/>
  <c r="G3069" i="6"/>
  <c r="G3070" i="6"/>
  <c r="G3071" i="6"/>
  <c r="G3072" i="6"/>
  <c r="G3073" i="6"/>
  <c r="G3074" i="6"/>
  <c r="G3075" i="6"/>
  <c r="G3076" i="6"/>
  <c r="G3077" i="6"/>
  <c r="G3078" i="6"/>
  <c r="G3079" i="6"/>
  <c r="G3080" i="6"/>
  <c r="G3081" i="6"/>
  <c r="G3082" i="6"/>
  <c r="G3083" i="6"/>
  <c r="G3084" i="6"/>
  <c r="G3085" i="6"/>
  <c r="G3086" i="6"/>
  <c r="G3087" i="6"/>
  <c r="G3088" i="6"/>
  <c r="G3089" i="6"/>
  <c r="G3090" i="6"/>
  <c r="G3091" i="6"/>
  <c r="G3092" i="6"/>
  <c r="G3093" i="6"/>
  <c r="G3094" i="6"/>
  <c r="G3095" i="6"/>
  <c r="G3096" i="6"/>
  <c r="G3097" i="6"/>
  <c r="G3098" i="6"/>
  <c r="G3099" i="6"/>
  <c r="G3100" i="6"/>
  <c r="G3101" i="6"/>
  <c r="G3102" i="6"/>
  <c r="G3103" i="6"/>
  <c r="G3104" i="6"/>
  <c r="G3105" i="6"/>
  <c r="G3106" i="6"/>
  <c r="G3107" i="6"/>
  <c r="G3108" i="6"/>
  <c r="G3109" i="6"/>
  <c r="G3110" i="6"/>
  <c r="G3111" i="6"/>
  <c r="G3112" i="6"/>
  <c r="G3113" i="6"/>
  <c r="G3114" i="6"/>
  <c r="G3115" i="6"/>
  <c r="G3116" i="6"/>
  <c r="G3117" i="6"/>
  <c r="G3118" i="6"/>
  <c r="G3119" i="6"/>
  <c r="G3120" i="6"/>
  <c r="G3121" i="6"/>
  <c r="G3122" i="6"/>
  <c r="G3123" i="6"/>
  <c r="G3124" i="6"/>
  <c r="G3125" i="6"/>
  <c r="G3126" i="6"/>
  <c r="G3127" i="6"/>
  <c r="G3128" i="6"/>
  <c r="G3129" i="6"/>
  <c r="G3130" i="6"/>
  <c r="G3131" i="6"/>
  <c r="G3132" i="6"/>
  <c r="G3133" i="6"/>
  <c r="G3134" i="6"/>
  <c r="G3135" i="6"/>
  <c r="G3136" i="6"/>
  <c r="G3137" i="6"/>
  <c r="G3138" i="6"/>
  <c r="G3139" i="6"/>
  <c r="G3140" i="6"/>
  <c r="G3141" i="6"/>
  <c r="G3142" i="6"/>
  <c r="G3143" i="6"/>
  <c r="G3144" i="6"/>
  <c r="G3145" i="6"/>
  <c r="G3146" i="6"/>
  <c r="G3147" i="6"/>
  <c r="G3148" i="6"/>
  <c r="G3149" i="6"/>
  <c r="G3150" i="6"/>
  <c r="G3151" i="6"/>
  <c r="G3152" i="6"/>
  <c r="G3153" i="6"/>
  <c r="G3154" i="6"/>
  <c r="G3155" i="6"/>
  <c r="G3156" i="6"/>
  <c r="G3157" i="6"/>
  <c r="G3158" i="6"/>
  <c r="G3159" i="6"/>
  <c r="G3160" i="6"/>
  <c r="G3161" i="6"/>
  <c r="G3162" i="6"/>
  <c r="G3163" i="6"/>
  <c r="G3164" i="6"/>
  <c r="G3165" i="6"/>
  <c r="G3166" i="6"/>
  <c r="G3167" i="6"/>
  <c r="G3168" i="6"/>
  <c r="G3169" i="6"/>
  <c r="G3170" i="6"/>
  <c r="G3171" i="6"/>
  <c r="G3172" i="6"/>
  <c r="G3173" i="6"/>
  <c r="G3174" i="6"/>
  <c r="G3175" i="6"/>
  <c r="G3176" i="6"/>
  <c r="G3177" i="6"/>
  <c r="G3178" i="6"/>
  <c r="G3179" i="6"/>
  <c r="G3180" i="6"/>
  <c r="G3181" i="6"/>
  <c r="G3182" i="6"/>
  <c r="G3183" i="6"/>
  <c r="G3184" i="6"/>
  <c r="G3185" i="6"/>
  <c r="G3186" i="6"/>
  <c r="G3187" i="6"/>
  <c r="G3188" i="6"/>
  <c r="G3189" i="6"/>
  <c r="G3190" i="6"/>
  <c r="G3191" i="6"/>
  <c r="G3192" i="6"/>
  <c r="G3193" i="6"/>
  <c r="G3194" i="6"/>
  <c r="G3195" i="6"/>
  <c r="G3196" i="6"/>
  <c r="G3197" i="6"/>
  <c r="G3198" i="6"/>
  <c r="G3199" i="6"/>
  <c r="G3200" i="6"/>
  <c r="G3201" i="6"/>
  <c r="G3202" i="6"/>
  <c r="G3203" i="6"/>
  <c r="G3204" i="6"/>
  <c r="G3205" i="6"/>
  <c r="G3206" i="6"/>
  <c r="G3207" i="6"/>
  <c r="G3208" i="6"/>
  <c r="G3209" i="6"/>
  <c r="G3210" i="6"/>
  <c r="G3211" i="6"/>
  <c r="G3212" i="6"/>
  <c r="G3213" i="6"/>
  <c r="G3214" i="6"/>
  <c r="G3215" i="6"/>
  <c r="G3216" i="6"/>
  <c r="G3217" i="6"/>
  <c r="G3218" i="6"/>
  <c r="G3219" i="6"/>
  <c r="G3220" i="6"/>
  <c r="G3221" i="6"/>
  <c r="G3222" i="6"/>
  <c r="G3223" i="6"/>
  <c r="G3224" i="6"/>
  <c r="G3225" i="6"/>
  <c r="G3226" i="6"/>
  <c r="G3227" i="6"/>
  <c r="G3228" i="6"/>
  <c r="G3229" i="6"/>
  <c r="G3230" i="6"/>
  <c r="G3231" i="6"/>
  <c r="G3232" i="6"/>
  <c r="G3233" i="6"/>
  <c r="G3234" i="6"/>
  <c r="G3235" i="6"/>
  <c r="G3236" i="6"/>
  <c r="G3237" i="6"/>
  <c r="G3238" i="6"/>
  <c r="G3239" i="6"/>
  <c r="G3240" i="6"/>
  <c r="G3241" i="6"/>
  <c r="G3242" i="6"/>
  <c r="G3243" i="6"/>
  <c r="G3244" i="6"/>
  <c r="G3245" i="6"/>
  <c r="G3246" i="6"/>
  <c r="G3247" i="6"/>
  <c r="G3248" i="6"/>
  <c r="G3249" i="6"/>
  <c r="G3250" i="6"/>
  <c r="G3251" i="6"/>
  <c r="G3252" i="6"/>
  <c r="G3253" i="6"/>
  <c r="G3254" i="6"/>
  <c r="G3255" i="6"/>
  <c r="G3256" i="6"/>
  <c r="G3257" i="6"/>
  <c r="G3258" i="6"/>
  <c r="G3259" i="6"/>
  <c r="G3260" i="6"/>
  <c r="G3261" i="6"/>
  <c r="G3262" i="6"/>
  <c r="G3263" i="6"/>
  <c r="G3264" i="6"/>
  <c r="G3265" i="6"/>
  <c r="G3266" i="6"/>
  <c r="G3267" i="6"/>
  <c r="G3268" i="6"/>
  <c r="G3269" i="6"/>
  <c r="G3270" i="6"/>
  <c r="G3271" i="6"/>
  <c r="G3272" i="6"/>
  <c r="G3273" i="6"/>
  <c r="G3274" i="6"/>
  <c r="G3275" i="6"/>
  <c r="G3276" i="6"/>
  <c r="G3277" i="6"/>
  <c r="G3278" i="6"/>
  <c r="G3279" i="6"/>
  <c r="G3280" i="6"/>
  <c r="G3281" i="6"/>
  <c r="G3282" i="6"/>
  <c r="G3283" i="6"/>
  <c r="G3284" i="6"/>
  <c r="G3285" i="6"/>
  <c r="G3286" i="6"/>
  <c r="G3287" i="6"/>
  <c r="G3288" i="6"/>
  <c r="G3289" i="6"/>
  <c r="G3290" i="6"/>
  <c r="G3291" i="6"/>
  <c r="G3292" i="6"/>
  <c r="G3293" i="6"/>
  <c r="G3294" i="6"/>
  <c r="G3295" i="6"/>
  <c r="G3296" i="6"/>
  <c r="G3297" i="6"/>
  <c r="G3298" i="6"/>
  <c r="G3299" i="6"/>
  <c r="G3300" i="6"/>
  <c r="G3301" i="6"/>
  <c r="G3302" i="6"/>
  <c r="G3303" i="6"/>
  <c r="G3304" i="6"/>
  <c r="G3305" i="6"/>
  <c r="G3306" i="6"/>
  <c r="G3307" i="6"/>
  <c r="G3308" i="6"/>
  <c r="G3309" i="6"/>
  <c r="G3310" i="6"/>
  <c r="G3311" i="6"/>
  <c r="G3312" i="6"/>
  <c r="G3313" i="6"/>
  <c r="G3314" i="6"/>
  <c r="G3315" i="6"/>
  <c r="G3316" i="6"/>
  <c r="G3317" i="6"/>
  <c r="G3318" i="6"/>
  <c r="G3319" i="6"/>
  <c r="G3320" i="6"/>
  <c r="G3321" i="6"/>
  <c r="G3322" i="6"/>
  <c r="G3323" i="6"/>
  <c r="G3324" i="6"/>
  <c r="G3325" i="6"/>
  <c r="G3326" i="6"/>
  <c r="G3327" i="6"/>
  <c r="G3328" i="6"/>
  <c r="G3329" i="6"/>
  <c r="G3330" i="6"/>
  <c r="G3331" i="6"/>
  <c r="G3332" i="6"/>
  <c r="G3333" i="6"/>
  <c r="G3334" i="6"/>
  <c r="G3335" i="6"/>
  <c r="G3336" i="6"/>
  <c r="G3337" i="6"/>
  <c r="G3338" i="6"/>
  <c r="G3339" i="6"/>
  <c r="G3340" i="6"/>
  <c r="G3341" i="6"/>
  <c r="G3342" i="6"/>
  <c r="G3343" i="6"/>
  <c r="G3344" i="6"/>
  <c r="G3345" i="6"/>
  <c r="G3346" i="6"/>
  <c r="G3347" i="6"/>
  <c r="G3348" i="6"/>
  <c r="G3349" i="6"/>
  <c r="G3350" i="6"/>
  <c r="G3351" i="6"/>
  <c r="G3352" i="6"/>
  <c r="G3353" i="6"/>
  <c r="G3354" i="6"/>
  <c r="G3355" i="6"/>
  <c r="G3356" i="6"/>
  <c r="G3357" i="6"/>
  <c r="G3358" i="6"/>
  <c r="G3359" i="6"/>
  <c r="G3360" i="6"/>
  <c r="G3361" i="6"/>
  <c r="G3362" i="6"/>
  <c r="G3363" i="6"/>
  <c r="G3364" i="6"/>
  <c r="G3365" i="6"/>
  <c r="G3366" i="6"/>
  <c r="G3367" i="6"/>
  <c r="G3368" i="6"/>
  <c r="G3369" i="6"/>
  <c r="G3370" i="6"/>
  <c r="G3371" i="6"/>
  <c r="G3372" i="6"/>
  <c r="G3373" i="6"/>
  <c r="G3374" i="6"/>
  <c r="G3375" i="6"/>
  <c r="G3376" i="6"/>
  <c r="G3377" i="6"/>
  <c r="G3378" i="6"/>
  <c r="G3379" i="6"/>
  <c r="G3380" i="6"/>
  <c r="G3381" i="6"/>
  <c r="G3382" i="6"/>
  <c r="G3383" i="6"/>
  <c r="G3384" i="6"/>
  <c r="G3385" i="6"/>
  <c r="G3386" i="6"/>
  <c r="G3387" i="6"/>
  <c r="G3388" i="6"/>
  <c r="G3389" i="6"/>
  <c r="G3390" i="6"/>
  <c r="G3391" i="6"/>
  <c r="G3392" i="6"/>
  <c r="G3393" i="6"/>
  <c r="G3394" i="6"/>
  <c r="G3395" i="6"/>
  <c r="G3396" i="6"/>
  <c r="G3397" i="6"/>
  <c r="G3398" i="6"/>
  <c r="G3399" i="6"/>
  <c r="G3400" i="6"/>
  <c r="G3401" i="6"/>
  <c r="G3402" i="6"/>
  <c r="G3403" i="6"/>
  <c r="G3404" i="6"/>
  <c r="G3405" i="6"/>
  <c r="G3406" i="6"/>
  <c r="G3407" i="6"/>
  <c r="G3408" i="6"/>
  <c r="G3409" i="6"/>
  <c r="G3410" i="6"/>
  <c r="G3411" i="6"/>
  <c r="G3412" i="6"/>
  <c r="G3413" i="6"/>
  <c r="G3414" i="6"/>
  <c r="G3415" i="6"/>
  <c r="G3416" i="6"/>
  <c r="G3417" i="6"/>
  <c r="G3418" i="6"/>
  <c r="G3419" i="6"/>
  <c r="G3420" i="6"/>
  <c r="G3421" i="6"/>
  <c r="G3422" i="6"/>
  <c r="G3423" i="6"/>
  <c r="G3424" i="6"/>
  <c r="G3425" i="6"/>
  <c r="G3426" i="6"/>
  <c r="G3427" i="6"/>
  <c r="G3428" i="6"/>
  <c r="G3429" i="6"/>
  <c r="G3430" i="6"/>
  <c r="G3431" i="6"/>
  <c r="G3432" i="6"/>
  <c r="G3433" i="6"/>
  <c r="G3434" i="6"/>
  <c r="G3435" i="6"/>
  <c r="G3436" i="6"/>
  <c r="G3437" i="6"/>
  <c r="G3438" i="6"/>
  <c r="G3439" i="6"/>
  <c r="G3440" i="6"/>
  <c r="G3441" i="6"/>
  <c r="G3442" i="6"/>
  <c r="G3443" i="6"/>
  <c r="G3444" i="6"/>
  <c r="G3445" i="6"/>
  <c r="G3446" i="6"/>
  <c r="G3447" i="6"/>
  <c r="G3448" i="6"/>
  <c r="G3449" i="6"/>
  <c r="G3450" i="6"/>
  <c r="G3451" i="6"/>
  <c r="G3452" i="6"/>
  <c r="G3453" i="6"/>
  <c r="G3454" i="6"/>
  <c r="G3455" i="6"/>
  <c r="G3456" i="6"/>
  <c r="G3457" i="6"/>
  <c r="G3458" i="6"/>
  <c r="G3459" i="6"/>
  <c r="G3460" i="6"/>
  <c r="G3461" i="6"/>
  <c r="G3462" i="6"/>
  <c r="G3463" i="6"/>
  <c r="G3464" i="6"/>
  <c r="G3465" i="6"/>
  <c r="G3466" i="6"/>
  <c r="G3467" i="6"/>
  <c r="G3468" i="6"/>
  <c r="G3469" i="6"/>
  <c r="G3470" i="6"/>
  <c r="G3471" i="6"/>
  <c r="G3472" i="6"/>
  <c r="G3473" i="6"/>
  <c r="G3474" i="6"/>
  <c r="G3475" i="6"/>
  <c r="G3476" i="6"/>
  <c r="G3477" i="6"/>
  <c r="G3478" i="6"/>
  <c r="G3479" i="6"/>
  <c r="G3480" i="6"/>
  <c r="G3481" i="6"/>
  <c r="G3482" i="6"/>
  <c r="G3483" i="6"/>
  <c r="G3484" i="6"/>
  <c r="G3485" i="6"/>
  <c r="G3486" i="6"/>
  <c r="G3487" i="6"/>
  <c r="G3488" i="6"/>
  <c r="G3489" i="6"/>
  <c r="G3490" i="6"/>
  <c r="G3491" i="6"/>
  <c r="G3492" i="6"/>
  <c r="G3493" i="6"/>
  <c r="G3494" i="6"/>
  <c r="G3495" i="6"/>
  <c r="G3496" i="6"/>
  <c r="G3497" i="6"/>
  <c r="G3498" i="6"/>
  <c r="G3499" i="6"/>
  <c r="G3500" i="6"/>
  <c r="G3501" i="6"/>
  <c r="G3502" i="6"/>
  <c r="G3503" i="6"/>
  <c r="G3504" i="6"/>
  <c r="G3505" i="6"/>
  <c r="G3506" i="6"/>
  <c r="G3507" i="6"/>
  <c r="G3508" i="6"/>
  <c r="G3509" i="6"/>
  <c r="G3510" i="6"/>
  <c r="G3511" i="6"/>
  <c r="G3512" i="6"/>
  <c r="G3513" i="6"/>
  <c r="G3514" i="6"/>
  <c r="G3515" i="6"/>
  <c r="G3516" i="6"/>
  <c r="G3517" i="6"/>
  <c r="G3518" i="6"/>
  <c r="G3519" i="6"/>
  <c r="G3520" i="6"/>
  <c r="G3521" i="6"/>
  <c r="G3522" i="6"/>
  <c r="G3523" i="6"/>
  <c r="G3524" i="6"/>
  <c r="G3525" i="6"/>
  <c r="G3526" i="6"/>
  <c r="G3527" i="6"/>
  <c r="G3528" i="6"/>
  <c r="G3529" i="6"/>
  <c r="G3530" i="6"/>
  <c r="G3531" i="6"/>
  <c r="G3532" i="6"/>
  <c r="G3533" i="6"/>
  <c r="G3534" i="6"/>
  <c r="G3535" i="6"/>
  <c r="G3536" i="6"/>
  <c r="G3537" i="6"/>
  <c r="G3538" i="6"/>
  <c r="G3539" i="6"/>
  <c r="G3540" i="6"/>
  <c r="G3541" i="6"/>
  <c r="G3542" i="6"/>
  <c r="G3543" i="6"/>
  <c r="G3544" i="6"/>
  <c r="G3545" i="6"/>
  <c r="G3546" i="6"/>
  <c r="G3547" i="6"/>
  <c r="G3548" i="6"/>
  <c r="G3549" i="6"/>
  <c r="G3550" i="6"/>
  <c r="G3551" i="6"/>
  <c r="G3552" i="6"/>
  <c r="G3553" i="6"/>
  <c r="G3554" i="6"/>
  <c r="G3555" i="6"/>
  <c r="G3556" i="6"/>
  <c r="G3557" i="6"/>
  <c r="G3558" i="6"/>
  <c r="G3559" i="6"/>
  <c r="G3560" i="6"/>
  <c r="G3561" i="6"/>
  <c r="G3562" i="6"/>
  <c r="G3563" i="6"/>
  <c r="G3564" i="6"/>
  <c r="G3565" i="6"/>
  <c r="G3566" i="6"/>
  <c r="G3567" i="6"/>
  <c r="G3568" i="6"/>
  <c r="G3569" i="6"/>
  <c r="G3570" i="6"/>
  <c r="G3571" i="6"/>
  <c r="G3572" i="6"/>
  <c r="G3573" i="6"/>
  <c r="G3574" i="6"/>
  <c r="G3575" i="6"/>
  <c r="G3576" i="6"/>
  <c r="G3577" i="6"/>
  <c r="G3578" i="6"/>
  <c r="G3579" i="6"/>
  <c r="G3580" i="6"/>
  <c r="G3581" i="6"/>
  <c r="G3582" i="6"/>
  <c r="G3583" i="6"/>
  <c r="G3584" i="6"/>
  <c r="G3585" i="6"/>
  <c r="G3586" i="6"/>
  <c r="G3587" i="6"/>
  <c r="G3588" i="6"/>
  <c r="G3589" i="6"/>
  <c r="G3590" i="6"/>
  <c r="G3591" i="6"/>
  <c r="G3592" i="6"/>
  <c r="G3593" i="6"/>
  <c r="G3594" i="6"/>
  <c r="G3595" i="6"/>
  <c r="G3596" i="6"/>
  <c r="G3597" i="6"/>
  <c r="G3598" i="6"/>
  <c r="G3599" i="6"/>
  <c r="G3600" i="6"/>
  <c r="G3601" i="6"/>
  <c r="G3602" i="6"/>
  <c r="G3603" i="6"/>
  <c r="G3604" i="6"/>
  <c r="G3605" i="6"/>
  <c r="G3606" i="6"/>
  <c r="G3607" i="6"/>
  <c r="G3608" i="6"/>
  <c r="G3609" i="6"/>
  <c r="G3610" i="6"/>
  <c r="G3611" i="6"/>
  <c r="G3612" i="6"/>
  <c r="G3613" i="6"/>
  <c r="G3614" i="6"/>
  <c r="G3615" i="6"/>
  <c r="G3616" i="6"/>
  <c r="G3617" i="6"/>
  <c r="G3618" i="6"/>
  <c r="G3619" i="6"/>
  <c r="G3620" i="6"/>
  <c r="G3621" i="6"/>
  <c r="G3622" i="6"/>
  <c r="G3623" i="6"/>
  <c r="G3624" i="6"/>
  <c r="G3625" i="6"/>
  <c r="G3626" i="6"/>
  <c r="G3627" i="6"/>
  <c r="G3628" i="6"/>
  <c r="G3629" i="6"/>
  <c r="G3630" i="6"/>
  <c r="G3631" i="6"/>
  <c r="G3632" i="6"/>
  <c r="G3633" i="6"/>
  <c r="G3634" i="6"/>
  <c r="G3635" i="6"/>
  <c r="G3636" i="6"/>
  <c r="G3637" i="6"/>
  <c r="G3638" i="6"/>
  <c r="G3639" i="6"/>
  <c r="G3640" i="6"/>
  <c r="G3641" i="6"/>
  <c r="G3642" i="6"/>
  <c r="G3643" i="6"/>
  <c r="G3644" i="6"/>
  <c r="G3645" i="6"/>
  <c r="G3646" i="6"/>
  <c r="G3647" i="6"/>
  <c r="G3648" i="6"/>
  <c r="G3649" i="6"/>
  <c r="G3650" i="6"/>
  <c r="G3651" i="6"/>
  <c r="G3652" i="6"/>
  <c r="G3653" i="6"/>
  <c r="G3654" i="6"/>
  <c r="G3655" i="6"/>
  <c r="G3656" i="6"/>
  <c r="G3657" i="6"/>
  <c r="G3658" i="6"/>
  <c r="G3659" i="6"/>
  <c r="G3660" i="6"/>
  <c r="G3661" i="6"/>
  <c r="G3662" i="6"/>
  <c r="G3663" i="6"/>
  <c r="G3664" i="6"/>
  <c r="G3665" i="6"/>
  <c r="G3666" i="6"/>
  <c r="G3667" i="6"/>
  <c r="G3668" i="6"/>
  <c r="G3669" i="6"/>
  <c r="G3670" i="6"/>
  <c r="G3671" i="6"/>
  <c r="G3672" i="6"/>
  <c r="G3673" i="6"/>
  <c r="G3674" i="6"/>
  <c r="G3675" i="6"/>
  <c r="G3676" i="6"/>
  <c r="G3677" i="6"/>
  <c r="G3678" i="6"/>
  <c r="G3679" i="6"/>
  <c r="G3680" i="6"/>
  <c r="G3681" i="6"/>
  <c r="G3682" i="6"/>
  <c r="G3683" i="6"/>
  <c r="G3684" i="6"/>
  <c r="G3685" i="6"/>
  <c r="G3686" i="6"/>
  <c r="G3687" i="6"/>
  <c r="G3688" i="6"/>
  <c r="G3689" i="6"/>
  <c r="G3690" i="6"/>
  <c r="G3691" i="6"/>
  <c r="G3692" i="6"/>
  <c r="G3693" i="6"/>
  <c r="G3694" i="6"/>
  <c r="G3695" i="6"/>
  <c r="G3696" i="6"/>
  <c r="G3697" i="6"/>
  <c r="G3698" i="6"/>
  <c r="G3699" i="6"/>
  <c r="G3700" i="6"/>
  <c r="G3701" i="6"/>
  <c r="G3702" i="6"/>
  <c r="G3703" i="6"/>
  <c r="G3704" i="6"/>
  <c r="G3705" i="6"/>
  <c r="G3706" i="6"/>
  <c r="G3707" i="6"/>
  <c r="G3708" i="6"/>
  <c r="G3709" i="6"/>
  <c r="G3710" i="6"/>
  <c r="G3711" i="6"/>
  <c r="G3712" i="6"/>
  <c r="G3713" i="6"/>
  <c r="G3714" i="6"/>
  <c r="G3715" i="6"/>
  <c r="G3716" i="6"/>
  <c r="G3717" i="6"/>
  <c r="G3718" i="6"/>
  <c r="G3719" i="6"/>
  <c r="G3720" i="6"/>
  <c r="G3721" i="6"/>
  <c r="G3722" i="6"/>
  <c r="G3723" i="6"/>
  <c r="G3724" i="6"/>
  <c r="G3725" i="6"/>
  <c r="G3726" i="6"/>
  <c r="G3727" i="6"/>
  <c r="G3728" i="6"/>
  <c r="G3729" i="6"/>
  <c r="G3730" i="6"/>
  <c r="G3731" i="6"/>
  <c r="G3732" i="6"/>
  <c r="G3733" i="6"/>
  <c r="G3734" i="6"/>
  <c r="G3735" i="6"/>
  <c r="G3736" i="6"/>
  <c r="G3737" i="6"/>
  <c r="G3738" i="6"/>
  <c r="G3739" i="6"/>
  <c r="G3740" i="6"/>
  <c r="G3741" i="6"/>
  <c r="G3742" i="6"/>
  <c r="G3743" i="6"/>
  <c r="G3744" i="6"/>
  <c r="G3745" i="6"/>
  <c r="G3746" i="6"/>
  <c r="G3747" i="6"/>
  <c r="G3748" i="6"/>
  <c r="G3749" i="6"/>
  <c r="G3750" i="6"/>
  <c r="G3751" i="6"/>
  <c r="G3752" i="6"/>
  <c r="G3753" i="6"/>
  <c r="G3754" i="6"/>
  <c r="G3755" i="6"/>
  <c r="G3756" i="6"/>
  <c r="G3757" i="6"/>
  <c r="G3758" i="6"/>
  <c r="G3759" i="6"/>
  <c r="G3760" i="6"/>
  <c r="G3761" i="6"/>
  <c r="G3762" i="6"/>
  <c r="G3763" i="6"/>
  <c r="G3764" i="6"/>
  <c r="G3765" i="6"/>
  <c r="G3766" i="6"/>
  <c r="G3767" i="6"/>
  <c r="G3768" i="6"/>
  <c r="G3769" i="6"/>
  <c r="G3770" i="6"/>
  <c r="G3771" i="6"/>
  <c r="G3772" i="6"/>
  <c r="G3773" i="6"/>
  <c r="G3774" i="6"/>
  <c r="G3775" i="6"/>
  <c r="G3776" i="6"/>
  <c r="G3777" i="6"/>
  <c r="G3778" i="6"/>
  <c r="G3779" i="6"/>
  <c r="G3780" i="6"/>
  <c r="G3781" i="6"/>
  <c r="G3782" i="6"/>
  <c r="G3783" i="6"/>
  <c r="G3784" i="6"/>
  <c r="G3785" i="6"/>
  <c r="G3786" i="6"/>
  <c r="G3787" i="6"/>
  <c r="G3788" i="6"/>
  <c r="G3789" i="6"/>
  <c r="G3790" i="6"/>
  <c r="G3791" i="6"/>
  <c r="G3792" i="6"/>
  <c r="G3793" i="6"/>
  <c r="G3794" i="6"/>
  <c r="G3795" i="6"/>
  <c r="G3796" i="6"/>
  <c r="G3797" i="6"/>
  <c r="G3798" i="6"/>
  <c r="G3799" i="6"/>
  <c r="G3800" i="6"/>
  <c r="G3801" i="6"/>
  <c r="G3802" i="6"/>
  <c r="G3803" i="6"/>
  <c r="G3804" i="6"/>
  <c r="G3805" i="6"/>
  <c r="G3806" i="6"/>
  <c r="G3807" i="6"/>
  <c r="G3808" i="6"/>
  <c r="G3809" i="6"/>
  <c r="G3810" i="6"/>
  <c r="G3811" i="6"/>
  <c r="G3812" i="6"/>
  <c r="G3813" i="6"/>
  <c r="G3814" i="6"/>
  <c r="G3815" i="6"/>
  <c r="G3816" i="6"/>
  <c r="G3817" i="6"/>
  <c r="G3818" i="6"/>
  <c r="G3819" i="6"/>
  <c r="G3820" i="6"/>
  <c r="G3821" i="6"/>
  <c r="G3822" i="6"/>
  <c r="G3823" i="6"/>
  <c r="G3824" i="6"/>
  <c r="G3825" i="6"/>
  <c r="G3826" i="6"/>
  <c r="G3827" i="6"/>
  <c r="G3828" i="6"/>
  <c r="G3829" i="6"/>
  <c r="G3830" i="6"/>
  <c r="G3831" i="6"/>
  <c r="G3832" i="6"/>
  <c r="G3833" i="6"/>
  <c r="G3834" i="6"/>
  <c r="G3835" i="6"/>
  <c r="G3836" i="6"/>
  <c r="G3837" i="6"/>
  <c r="G3838" i="6"/>
  <c r="G3839" i="6"/>
  <c r="G3840" i="6"/>
  <c r="G3841" i="6"/>
  <c r="G3842" i="6"/>
  <c r="G3843" i="6"/>
  <c r="G3844" i="6"/>
  <c r="G3845" i="6"/>
  <c r="G3846" i="6"/>
  <c r="G3847" i="6"/>
  <c r="G3848" i="6"/>
  <c r="G3849" i="6"/>
  <c r="G3850" i="6"/>
  <c r="G3851" i="6"/>
  <c r="G3852" i="6"/>
  <c r="G3853" i="6"/>
  <c r="G3854" i="6"/>
  <c r="G3855" i="6"/>
  <c r="G3856" i="6"/>
  <c r="G3857" i="6"/>
  <c r="G3858" i="6"/>
  <c r="G3859" i="6"/>
  <c r="G3860" i="6"/>
  <c r="G3861" i="6"/>
  <c r="G3862" i="6"/>
  <c r="G3863" i="6"/>
  <c r="G3864" i="6"/>
  <c r="G3865" i="6"/>
  <c r="G3866" i="6"/>
  <c r="G3867" i="6"/>
  <c r="G3868" i="6"/>
  <c r="G3869" i="6"/>
  <c r="G3870" i="6"/>
  <c r="G3871" i="6"/>
  <c r="G3872" i="6"/>
  <c r="G3873" i="6"/>
  <c r="G3874" i="6"/>
  <c r="G3875" i="6"/>
  <c r="G3876" i="6"/>
  <c r="G3877" i="6"/>
  <c r="G3878" i="6"/>
  <c r="G3879" i="6"/>
  <c r="G3880" i="6"/>
  <c r="G3881" i="6"/>
  <c r="G3882" i="6"/>
  <c r="G3883" i="6"/>
  <c r="G3884" i="6"/>
  <c r="G3885" i="6"/>
  <c r="G3886" i="6"/>
  <c r="G3887" i="6"/>
  <c r="G3888" i="6"/>
  <c r="G3889" i="6"/>
  <c r="G3890" i="6"/>
  <c r="G3891" i="6"/>
  <c r="G3892" i="6"/>
  <c r="G3893" i="6"/>
  <c r="G3894" i="6"/>
  <c r="G3895" i="6"/>
  <c r="G3896" i="6"/>
  <c r="G3897" i="6"/>
  <c r="G3898" i="6"/>
  <c r="G3899" i="6"/>
  <c r="G3900" i="6"/>
  <c r="G3901" i="6"/>
  <c r="G3902" i="6"/>
  <c r="G3903" i="6"/>
  <c r="G3904" i="6"/>
  <c r="G3905" i="6"/>
  <c r="G3906" i="6"/>
  <c r="G3907" i="6"/>
  <c r="G3908" i="6"/>
  <c r="G3909" i="6"/>
  <c r="G3910" i="6"/>
  <c r="G3911" i="6"/>
  <c r="G3912" i="6"/>
  <c r="G3913" i="6"/>
  <c r="G3914" i="6"/>
  <c r="G3915" i="6"/>
  <c r="G3916" i="6"/>
  <c r="G3917" i="6"/>
  <c r="G3918" i="6"/>
  <c r="G3919" i="6"/>
  <c r="G3920" i="6"/>
  <c r="G3921" i="6"/>
  <c r="G3922" i="6"/>
  <c r="G3923" i="6"/>
  <c r="G3924" i="6"/>
  <c r="G3925" i="6"/>
  <c r="G3926" i="6"/>
  <c r="G3927" i="6"/>
  <c r="G3928" i="6"/>
  <c r="G3929" i="6"/>
  <c r="G3930" i="6"/>
  <c r="G3931" i="6"/>
  <c r="G3932" i="6"/>
  <c r="G3933" i="6"/>
  <c r="G3934" i="6"/>
  <c r="G3935" i="6"/>
  <c r="G3936" i="6"/>
  <c r="G3937" i="6"/>
  <c r="G3938" i="6"/>
  <c r="G3939" i="6"/>
  <c r="G3940" i="6"/>
  <c r="G3941" i="6"/>
  <c r="G3942" i="6"/>
  <c r="G3943" i="6"/>
  <c r="G3944" i="6"/>
  <c r="G3945" i="6"/>
  <c r="G3946" i="6"/>
  <c r="G3947" i="6"/>
  <c r="G3948" i="6"/>
  <c r="G3949" i="6"/>
  <c r="G3950" i="6"/>
  <c r="G3951" i="6"/>
  <c r="G3952" i="6"/>
  <c r="G3953" i="6"/>
  <c r="G3954" i="6"/>
  <c r="G3955" i="6"/>
  <c r="G3956" i="6"/>
  <c r="G3957" i="6"/>
  <c r="G3958" i="6"/>
  <c r="G3959" i="6"/>
  <c r="G3960" i="6"/>
  <c r="G3961" i="6"/>
  <c r="G3962" i="6"/>
  <c r="G3963" i="6"/>
  <c r="G3964" i="6"/>
  <c r="G3965" i="6"/>
  <c r="G3966" i="6"/>
  <c r="G3967" i="6"/>
  <c r="G3968" i="6"/>
  <c r="G3969" i="6"/>
  <c r="G3970" i="6"/>
  <c r="G3971" i="6"/>
  <c r="G3972" i="6"/>
  <c r="G3973" i="6"/>
  <c r="G3974" i="6"/>
  <c r="G3975" i="6"/>
  <c r="G3976" i="6"/>
  <c r="G3977" i="6"/>
  <c r="G3978" i="6"/>
  <c r="G3979" i="6"/>
  <c r="G3980" i="6"/>
  <c r="G3981" i="6"/>
  <c r="G3982" i="6"/>
  <c r="G3983" i="6"/>
  <c r="G3984" i="6"/>
  <c r="G3985" i="6"/>
  <c r="G3986" i="6"/>
  <c r="G3987" i="6"/>
  <c r="G3988" i="6"/>
  <c r="G3989" i="6"/>
  <c r="G3990" i="6"/>
  <c r="G3991" i="6"/>
  <c r="G3992" i="6"/>
  <c r="G3993" i="6"/>
  <c r="G3994" i="6"/>
  <c r="G3995" i="6"/>
  <c r="G3996" i="6"/>
  <c r="G3997" i="6"/>
  <c r="G3998" i="6"/>
  <c r="G3999" i="6"/>
  <c r="G4000" i="6"/>
  <c r="G4001" i="6"/>
  <c r="G4002" i="6"/>
  <c r="G4003" i="6"/>
  <c r="G4004" i="6"/>
  <c r="G4005" i="6"/>
  <c r="G4006" i="6"/>
  <c r="G4007" i="6"/>
  <c r="G4008" i="6"/>
  <c r="G4009" i="6"/>
  <c r="G4010" i="6"/>
  <c r="G4011" i="6"/>
  <c r="G4012" i="6"/>
  <c r="G4013" i="6"/>
  <c r="G4014" i="6"/>
  <c r="G4015" i="6"/>
  <c r="G4016" i="6"/>
  <c r="G4017" i="6"/>
  <c r="G4018" i="6"/>
  <c r="G4019" i="6"/>
  <c r="G4020" i="6"/>
  <c r="G4021" i="6"/>
  <c r="G4022" i="6"/>
  <c r="G4023" i="6"/>
  <c r="G4024" i="6"/>
  <c r="G4025" i="6"/>
  <c r="G4026" i="6"/>
  <c r="G4027" i="6"/>
  <c r="G4028" i="6"/>
  <c r="G4029" i="6"/>
  <c r="G4030" i="6"/>
  <c r="G4031" i="6"/>
  <c r="G4032" i="6"/>
  <c r="G4033" i="6"/>
  <c r="G4034" i="6"/>
  <c r="G4035" i="6"/>
  <c r="G4036" i="6"/>
  <c r="G4037" i="6"/>
  <c r="G4038" i="6"/>
  <c r="G4039" i="6"/>
  <c r="G4040" i="6"/>
  <c r="G4041" i="6"/>
  <c r="G4042" i="6"/>
  <c r="G4043" i="6"/>
  <c r="G4044" i="6"/>
  <c r="G4045" i="6"/>
  <c r="G4046" i="6"/>
  <c r="G4047" i="6"/>
  <c r="G4048" i="6"/>
  <c r="G4049" i="6"/>
  <c r="G4050" i="6"/>
  <c r="G4051" i="6"/>
  <c r="G4052" i="6"/>
  <c r="G4053" i="6"/>
  <c r="G4054" i="6"/>
  <c r="G4055" i="6"/>
  <c r="G4056" i="6"/>
  <c r="G4057" i="6"/>
  <c r="G4058" i="6"/>
  <c r="G4059" i="6"/>
  <c r="G4060" i="6"/>
  <c r="G4061" i="6"/>
  <c r="G4062" i="6"/>
  <c r="G4063" i="6"/>
  <c r="G4064" i="6"/>
  <c r="G4065" i="6"/>
  <c r="G4066" i="6"/>
  <c r="G4067" i="6"/>
  <c r="G4068" i="6"/>
  <c r="G4069" i="6"/>
  <c r="G4070" i="6"/>
  <c r="G4071" i="6"/>
  <c r="G4072" i="6"/>
  <c r="G4073" i="6"/>
  <c r="G4074" i="6"/>
  <c r="G4075" i="6"/>
  <c r="G4076" i="6"/>
  <c r="G4077" i="6"/>
  <c r="G4078" i="6"/>
  <c r="G4079" i="6"/>
  <c r="G4080" i="6"/>
  <c r="G4081" i="6"/>
  <c r="G4082" i="6"/>
  <c r="G4083" i="6"/>
  <c r="G4084" i="6"/>
  <c r="G4085" i="6"/>
  <c r="G4086" i="6"/>
  <c r="G4087" i="6"/>
  <c r="G4088" i="6"/>
  <c r="G4089" i="6"/>
  <c r="G4090" i="6"/>
  <c r="G4091" i="6"/>
  <c r="G4092" i="6"/>
  <c r="G4093" i="6"/>
  <c r="G4094" i="6"/>
  <c r="G4095" i="6"/>
  <c r="G4096" i="6"/>
  <c r="G4097" i="6"/>
  <c r="G4098" i="6"/>
  <c r="G4099" i="6"/>
  <c r="G4100" i="6"/>
  <c r="G4101" i="6"/>
  <c r="G4102" i="6"/>
  <c r="G4103" i="6"/>
  <c r="G4104" i="6"/>
  <c r="G4105" i="6"/>
  <c r="G4106" i="6"/>
  <c r="G4107" i="6"/>
  <c r="G4108" i="6"/>
  <c r="G4109" i="6"/>
  <c r="G4110" i="6"/>
  <c r="G4111" i="6"/>
  <c r="G4112" i="6"/>
  <c r="G4113" i="6"/>
  <c r="G4114" i="6"/>
  <c r="G4115" i="6"/>
  <c r="G4116" i="6"/>
  <c r="G4117" i="6"/>
  <c r="G4118" i="6"/>
  <c r="G4119" i="6"/>
  <c r="G4120" i="6"/>
  <c r="G4121" i="6"/>
  <c r="G4122" i="6"/>
  <c r="G4123" i="6"/>
  <c r="G4124" i="6"/>
  <c r="G4125" i="6"/>
  <c r="G4126" i="6"/>
  <c r="G4127" i="6"/>
  <c r="G4128" i="6"/>
  <c r="G4129" i="6"/>
  <c r="G4130" i="6"/>
  <c r="G4131" i="6"/>
  <c r="G4132" i="6"/>
  <c r="G4133" i="6"/>
  <c r="G4134" i="6"/>
  <c r="G4135" i="6"/>
  <c r="G4136" i="6"/>
  <c r="G4137" i="6"/>
  <c r="G4138" i="6"/>
  <c r="G4139" i="6"/>
  <c r="G4140" i="6"/>
  <c r="G4141" i="6"/>
  <c r="G4142" i="6"/>
  <c r="G4143" i="6"/>
  <c r="G4144" i="6"/>
  <c r="G4145" i="6"/>
  <c r="G4146" i="6"/>
  <c r="G4147" i="6"/>
  <c r="G4148" i="6"/>
  <c r="G4149" i="6"/>
  <c r="G4150" i="6"/>
  <c r="G4151" i="6"/>
  <c r="G4152" i="6"/>
  <c r="G4153" i="6"/>
  <c r="G4154" i="6"/>
  <c r="G4155" i="6"/>
  <c r="G4156" i="6"/>
  <c r="G4157" i="6"/>
  <c r="G4158" i="6"/>
  <c r="G4159" i="6"/>
  <c r="G4160" i="6"/>
  <c r="G4161" i="6"/>
  <c r="G4162" i="6"/>
  <c r="G4163" i="6"/>
  <c r="G4164" i="6"/>
  <c r="G4165" i="6"/>
  <c r="G4166" i="6"/>
  <c r="G4167" i="6"/>
  <c r="G4168" i="6"/>
  <c r="G4169" i="6"/>
  <c r="G4170" i="6"/>
  <c r="G4171" i="6"/>
  <c r="G4172" i="6"/>
  <c r="G4173" i="6"/>
  <c r="G4174" i="6"/>
  <c r="G4175" i="6"/>
  <c r="G4176" i="6"/>
  <c r="G4177" i="6"/>
  <c r="G4178" i="6"/>
  <c r="G4179" i="6"/>
  <c r="G4180" i="6"/>
  <c r="G4181" i="6"/>
  <c r="G4182" i="6"/>
  <c r="G4183" i="6"/>
  <c r="G4184" i="6"/>
  <c r="G4185" i="6"/>
  <c r="G4186" i="6"/>
  <c r="G4187" i="6"/>
  <c r="G4188" i="6"/>
  <c r="G4189" i="6"/>
  <c r="G4190" i="6"/>
  <c r="G4191" i="6"/>
  <c r="G4192" i="6"/>
  <c r="G4193" i="6"/>
  <c r="G4194" i="6"/>
  <c r="G4195" i="6"/>
  <c r="G4196" i="6"/>
  <c r="G4197" i="6"/>
  <c r="G4198" i="6"/>
  <c r="G4199" i="6"/>
  <c r="G4200" i="6"/>
  <c r="G4201" i="6"/>
  <c r="G4202" i="6"/>
  <c r="G4203" i="6"/>
  <c r="G4204" i="6"/>
  <c r="G4205" i="6"/>
  <c r="G4206" i="6"/>
  <c r="G4207" i="6"/>
  <c r="G4208" i="6"/>
  <c r="G4209" i="6"/>
  <c r="G4210" i="6"/>
  <c r="G4211" i="6"/>
  <c r="G4212" i="6"/>
  <c r="G4213" i="6"/>
  <c r="G4214" i="6"/>
  <c r="G4215" i="6"/>
  <c r="G4216" i="6"/>
  <c r="G4217" i="6"/>
  <c r="G4218" i="6"/>
  <c r="G4219" i="6"/>
  <c r="G4220" i="6"/>
  <c r="G4221" i="6"/>
  <c r="G4222" i="6"/>
  <c r="G4223" i="6"/>
  <c r="G4224" i="6"/>
  <c r="G4225" i="6"/>
  <c r="G4226" i="6"/>
  <c r="G4227" i="6"/>
  <c r="G4228" i="6"/>
  <c r="G4229" i="6"/>
  <c r="G4230" i="6"/>
  <c r="G4231" i="6"/>
  <c r="G4232" i="6"/>
  <c r="G4233" i="6"/>
  <c r="G4234" i="6"/>
  <c r="G4235" i="6"/>
  <c r="G4236" i="6"/>
  <c r="G4237" i="6"/>
  <c r="G4238" i="6"/>
  <c r="G4239" i="6"/>
  <c r="G4240" i="6"/>
  <c r="G4241" i="6"/>
  <c r="G4242" i="6"/>
  <c r="G4243" i="6"/>
  <c r="G4244" i="6"/>
  <c r="G4245" i="6"/>
  <c r="G4246" i="6"/>
  <c r="G4247" i="6"/>
  <c r="G4248" i="6"/>
  <c r="G4249" i="6"/>
  <c r="G4250" i="6"/>
  <c r="G4251" i="6"/>
  <c r="G4252" i="6"/>
  <c r="G4253" i="6"/>
  <c r="G4254" i="6"/>
  <c r="G4255" i="6"/>
  <c r="G4256" i="6"/>
  <c r="G4257" i="6"/>
  <c r="G4258" i="6"/>
  <c r="G4259" i="6"/>
  <c r="G4260" i="6"/>
  <c r="G4261" i="6"/>
  <c r="G4262" i="6"/>
  <c r="G4263" i="6"/>
  <c r="G4264" i="6"/>
  <c r="G4265" i="6"/>
  <c r="G4266" i="6"/>
  <c r="G4267" i="6"/>
  <c r="G4268" i="6"/>
  <c r="G4269" i="6"/>
  <c r="G4270" i="6"/>
  <c r="G4271" i="6"/>
  <c r="G4272" i="6"/>
  <c r="G4273" i="6"/>
  <c r="G4274" i="6"/>
  <c r="G4275" i="6"/>
  <c r="G4276" i="6"/>
  <c r="G4277" i="6"/>
  <c r="G4278" i="6"/>
  <c r="G4279" i="6"/>
  <c r="G4280" i="6"/>
  <c r="G4281" i="6"/>
  <c r="G4282" i="6"/>
  <c r="G4283" i="6"/>
  <c r="G4284" i="6"/>
  <c r="G4285" i="6"/>
  <c r="G4286" i="6"/>
  <c r="G4287" i="6"/>
  <c r="G4288" i="6"/>
  <c r="G4289" i="6"/>
  <c r="G4290" i="6"/>
  <c r="G4291" i="6"/>
  <c r="G4292" i="6"/>
  <c r="G4293" i="6"/>
  <c r="G4294" i="6"/>
  <c r="G4295" i="6"/>
  <c r="G4296" i="6"/>
  <c r="G4297" i="6"/>
  <c r="G4298" i="6"/>
  <c r="G4299" i="6"/>
  <c r="G4300" i="6"/>
  <c r="G4301" i="6"/>
  <c r="G4302" i="6"/>
  <c r="G4303" i="6"/>
  <c r="G4304" i="6"/>
  <c r="G4305" i="6"/>
  <c r="G4306" i="6"/>
  <c r="G4307" i="6"/>
  <c r="G4308" i="6"/>
  <c r="G4309" i="6"/>
  <c r="G4310" i="6"/>
  <c r="G4311" i="6"/>
  <c r="G4312" i="6"/>
  <c r="G4313" i="6"/>
  <c r="G4314" i="6"/>
  <c r="G4315" i="6"/>
  <c r="G4316" i="6"/>
  <c r="G4317" i="6"/>
  <c r="G4318" i="6"/>
  <c r="G4319" i="6"/>
  <c r="G4320" i="6"/>
  <c r="G4321" i="6"/>
  <c r="G4322" i="6"/>
  <c r="G4323" i="6"/>
  <c r="G4324" i="6"/>
  <c r="G4325" i="6"/>
  <c r="G4326" i="6"/>
  <c r="G4327" i="6"/>
  <c r="G4328" i="6"/>
  <c r="G4329" i="6"/>
  <c r="G4330" i="6"/>
  <c r="G4331" i="6"/>
  <c r="G4332" i="6"/>
  <c r="G4333" i="6"/>
  <c r="G4334" i="6"/>
  <c r="G4335" i="6"/>
  <c r="G4336" i="6"/>
  <c r="G4337" i="6"/>
  <c r="G4338" i="6"/>
  <c r="G4339" i="6"/>
  <c r="G4340" i="6"/>
  <c r="G4341" i="6"/>
  <c r="G4342" i="6"/>
  <c r="G4343" i="6"/>
  <c r="G4344" i="6"/>
  <c r="G4345" i="6"/>
  <c r="G4346" i="6"/>
  <c r="G4347" i="6"/>
  <c r="G4348" i="6"/>
  <c r="G4349" i="6"/>
  <c r="G4350" i="6"/>
  <c r="G4351" i="6"/>
  <c r="G4352" i="6"/>
  <c r="G4353" i="6"/>
  <c r="G4354" i="6"/>
  <c r="G4355" i="6"/>
  <c r="G4356" i="6"/>
  <c r="G4357" i="6"/>
  <c r="G4358" i="6"/>
  <c r="G4359" i="6"/>
  <c r="G4360" i="6"/>
  <c r="G4361" i="6"/>
  <c r="G4362" i="6"/>
  <c r="G4363" i="6"/>
  <c r="G4364" i="6"/>
  <c r="G4365" i="6"/>
  <c r="G4366" i="6"/>
  <c r="G4367" i="6"/>
  <c r="G4368" i="6"/>
  <c r="G4369" i="6"/>
  <c r="G4370" i="6"/>
  <c r="G4371" i="6"/>
  <c r="G4372" i="6"/>
  <c r="G4373" i="6"/>
  <c r="G4374" i="6"/>
  <c r="G4375" i="6"/>
  <c r="G4376" i="6"/>
  <c r="G4377" i="6"/>
  <c r="G4378" i="6"/>
  <c r="G4379" i="6"/>
  <c r="G4380" i="6"/>
  <c r="G4381" i="6"/>
  <c r="G4382" i="6"/>
  <c r="G4383" i="6"/>
  <c r="G4384" i="6"/>
  <c r="G4385" i="6"/>
  <c r="G4386" i="6"/>
  <c r="G4387" i="6"/>
  <c r="G4388" i="6"/>
  <c r="G4389" i="6"/>
  <c r="G4390" i="6"/>
  <c r="G4391" i="6"/>
  <c r="G4392" i="6"/>
  <c r="G4393" i="6"/>
  <c r="G4394" i="6"/>
  <c r="G4395" i="6"/>
  <c r="G4396" i="6"/>
  <c r="G4397" i="6"/>
  <c r="G4398" i="6"/>
  <c r="G4399" i="6"/>
  <c r="G4400" i="6"/>
  <c r="G4401" i="6"/>
  <c r="G4402" i="6"/>
  <c r="G4403" i="6"/>
  <c r="G4404" i="6"/>
  <c r="G4405" i="6"/>
  <c r="G4406" i="6"/>
  <c r="G4407" i="6"/>
  <c r="G4408" i="6"/>
  <c r="G4409" i="6"/>
  <c r="G4410" i="6"/>
  <c r="G4411" i="6"/>
  <c r="G4412" i="6"/>
  <c r="G4413" i="6"/>
  <c r="G4414" i="6"/>
  <c r="G4415" i="6"/>
  <c r="G4416" i="6"/>
  <c r="G4417" i="6"/>
  <c r="G4418" i="6"/>
  <c r="G4419" i="6"/>
  <c r="G4420" i="6"/>
  <c r="G4421" i="6"/>
  <c r="G4422" i="6"/>
  <c r="G4423" i="6"/>
  <c r="G4424" i="6"/>
  <c r="G4425" i="6"/>
  <c r="G4426" i="6"/>
  <c r="G4427" i="6"/>
  <c r="G4428" i="6"/>
  <c r="G4429" i="6"/>
  <c r="G4430" i="6"/>
  <c r="G4431" i="6"/>
  <c r="G4432" i="6"/>
  <c r="G4433" i="6"/>
  <c r="G4434" i="6"/>
  <c r="G4435" i="6"/>
  <c r="G4436" i="6"/>
  <c r="G4437" i="6"/>
  <c r="G4438" i="6"/>
  <c r="G4439" i="6"/>
  <c r="G4440" i="6"/>
  <c r="G4441" i="6"/>
  <c r="G4442" i="6"/>
  <c r="G4443" i="6"/>
  <c r="G4444" i="6"/>
  <c r="G4445" i="6"/>
  <c r="G4446" i="6"/>
  <c r="G4447" i="6"/>
  <c r="G4448" i="6"/>
  <c r="G4449" i="6"/>
  <c r="G4450" i="6"/>
  <c r="G4451" i="6"/>
  <c r="G4452" i="6"/>
  <c r="G4453" i="6"/>
  <c r="G4454" i="6"/>
  <c r="G4455" i="6"/>
  <c r="G4456" i="6"/>
  <c r="G4457" i="6"/>
  <c r="G4458" i="6"/>
  <c r="G4459" i="6"/>
  <c r="G4460" i="6"/>
  <c r="G4461" i="6"/>
  <c r="G4462" i="6"/>
  <c r="G4463" i="6"/>
  <c r="G4464" i="6"/>
  <c r="G4465" i="6"/>
  <c r="G4466" i="6"/>
  <c r="G4467" i="6"/>
  <c r="G4468" i="6"/>
  <c r="G4469" i="6"/>
  <c r="G4470" i="6"/>
  <c r="G4471" i="6"/>
  <c r="G4472" i="6"/>
  <c r="G4473" i="6"/>
  <c r="G4474" i="6"/>
  <c r="G4475" i="6"/>
  <c r="G4476" i="6"/>
  <c r="G4477" i="6"/>
  <c r="G4478" i="6"/>
  <c r="G4479" i="6"/>
  <c r="G4480" i="6"/>
  <c r="G4481" i="6"/>
  <c r="G4482" i="6"/>
  <c r="G4483" i="6"/>
  <c r="G4484" i="6"/>
  <c r="G4485" i="6"/>
  <c r="G4486" i="6"/>
  <c r="G4487" i="6"/>
  <c r="G4488" i="6"/>
  <c r="G4489" i="6"/>
  <c r="G4490" i="6"/>
  <c r="G4491" i="6"/>
  <c r="G4492" i="6"/>
  <c r="G4493" i="6"/>
  <c r="G4494" i="6"/>
  <c r="G4495" i="6"/>
  <c r="G4496" i="6"/>
  <c r="G4497" i="6"/>
  <c r="G4498" i="6"/>
  <c r="G4499" i="6"/>
  <c r="G4500" i="6"/>
  <c r="G4501" i="6"/>
  <c r="G4502" i="6"/>
  <c r="G4503" i="6"/>
  <c r="G4504" i="6"/>
  <c r="G4505" i="6"/>
  <c r="G4506" i="6"/>
  <c r="G4507" i="6"/>
  <c r="G4508" i="6"/>
  <c r="G4509" i="6"/>
  <c r="G4510" i="6"/>
  <c r="G4511" i="6"/>
  <c r="G4512" i="6"/>
  <c r="G4513" i="6"/>
  <c r="G4514" i="6"/>
  <c r="G4515" i="6"/>
  <c r="G4516" i="6"/>
  <c r="G4517" i="6"/>
  <c r="G4518" i="6"/>
  <c r="G4519" i="6"/>
  <c r="G4520" i="6"/>
  <c r="G4521" i="6"/>
  <c r="G4522" i="6"/>
  <c r="G4523" i="6"/>
  <c r="G4524" i="6"/>
  <c r="G4525" i="6"/>
  <c r="G4526" i="6"/>
  <c r="G4527" i="6"/>
  <c r="G4528" i="6"/>
  <c r="G4529" i="6"/>
  <c r="G4530" i="6"/>
  <c r="G4531" i="6"/>
  <c r="G4532" i="6"/>
  <c r="G4533" i="6"/>
  <c r="G4534" i="6"/>
  <c r="G4535" i="6"/>
  <c r="G4536" i="6"/>
  <c r="G4537" i="6"/>
  <c r="G4538" i="6"/>
  <c r="G4539" i="6"/>
  <c r="G4540" i="6"/>
  <c r="G4541" i="6"/>
  <c r="G4542" i="6"/>
  <c r="G4543" i="6"/>
  <c r="G4544" i="6"/>
  <c r="G4545" i="6"/>
  <c r="G4546" i="6"/>
  <c r="G4547" i="6"/>
  <c r="G4548" i="6"/>
  <c r="G4549" i="6"/>
  <c r="G4550" i="6"/>
  <c r="G4551" i="6"/>
  <c r="G4552" i="6"/>
  <c r="G4553" i="6"/>
  <c r="G4554" i="6"/>
  <c r="G4555" i="6"/>
  <c r="G4556" i="6"/>
  <c r="G4557" i="6"/>
  <c r="G4558" i="6"/>
  <c r="G4559" i="6"/>
  <c r="G4560" i="6"/>
  <c r="G4561" i="6"/>
  <c r="G4562" i="6"/>
  <c r="G4563" i="6"/>
  <c r="G4564" i="6"/>
  <c r="G4565" i="6"/>
  <c r="G4566" i="6"/>
  <c r="G4567" i="6"/>
  <c r="G4568" i="6"/>
  <c r="G4569" i="6"/>
  <c r="G4570" i="6"/>
  <c r="G4571" i="6"/>
  <c r="G4572" i="6"/>
  <c r="G4573" i="6"/>
  <c r="G4574" i="6"/>
  <c r="G4575" i="6"/>
  <c r="G4576" i="6"/>
  <c r="G4577" i="6"/>
  <c r="G4578" i="6"/>
  <c r="G4579" i="6"/>
  <c r="G4580" i="6"/>
  <c r="G4581" i="6"/>
  <c r="G4582" i="6"/>
  <c r="G4583" i="6"/>
  <c r="G4584" i="6"/>
  <c r="G4585" i="6"/>
  <c r="G4586" i="6"/>
  <c r="G4587" i="6"/>
  <c r="G4588" i="6"/>
  <c r="G4589" i="6"/>
  <c r="G4590" i="6"/>
  <c r="G4591" i="6"/>
  <c r="G4592" i="6"/>
  <c r="G4593" i="6"/>
  <c r="G4594" i="6"/>
  <c r="G4595" i="6"/>
  <c r="G4596" i="6"/>
  <c r="G4597" i="6"/>
  <c r="G4598" i="6"/>
  <c r="G4599" i="6"/>
  <c r="G4600" i="6"/>
  <c r="G4601" i="6"/>
  <c r="G4602" i="6"/>
  <c r="G4603" i="6"/>
  <c r="G4604" i="6"/>
  <c r="G4605" i="6"/>
  <c r="G4606" i="6"/>
  <c r="G4607" i="6"/>
  <c r="G4608" i="6"/>
  <c r="G4609" i="6"/>
  <c r="G4610" i="6"/>
  <c r="G4611" i="6"/>
  <c r="G4612" i="6"/>
  <c r="G4613" i="6"/>
  <c r="G4614" i="6"/>
  <c r="G4615" i="6"/>
  <c r="G4616" i="6"/>
  <c r="G4617" i="6"/>
  <c r="G4618" i="6"/>
  <c r="G4619" i="6"/>
  <c r="G4620" i="6"/>
  <c r="G4621" i="6"/>
  <c r="G4622" i="6"/>
  <c r="G4623" i="6"/>
  <c r="G4624" i="6"/>
  <c r="G4625" i="6"/>
  <c r="G4626" i="6"/>
  <c r="G4627" i="6"/>
  <c r="G4628" i="6"/>
  <c r="G4629" i="6"/>
  <c r="G4630" i="6"/>
  <c r="G4631" i="6"/>
  <c r="G4632" i="6"/>
  <c r="G4633" i="6"/>
  <c r="G4634" i="6"/>
  <c r="G4635" i="6"/>
  <c r="G4636" i="6"/>
  <c r="G4637" i="6"/>
  <c r="G4638" i="6"/>
  <c r="G4639" i="6"/>
  <c r="G4640" i="6"/>
  <c r="G4641" i="6"/>
  <c r="G4642" i="6"/>
  <c r="G4643" i="6"/>
  <c r="G4644" i="6"/>
  <c r="G4645" i="6"/>
  <c r="G4646" i="6"/>
  <c r="G4647" i="6"/>
  <c r="G4648" i="6"/>
  <c r="G4649" i="6"/>
  <c r="G4650" i="6"/>
  <c r="G4651" i="6"/>
  <c r="G4652" i="6"/>
  <c r="G4653" i="6"/>
  <c r="G4654" i="6"/>
  <c r="G4655" i="6"/>
  <c r="G4656" i="6"/>
  <c r="G4657" i="6"/>
  <c r="G4658" i="6"/>
  <c r="G4659" i="6"/>
  <c r="G4660" i="6"/>
  <c r="G4661" i="6"/>
  <c r="G4662" i="6"/>
  <c r="G4663" i="6"/>
  <c r="G4664" i="6"/>
  <c r="G4665" i="6"/>
  <c r="G4666" i="6"/>
  <c r="G4667" i="6"/>
  <c r="G4668" i="6"/>
  <c r="G4669" i="6"/>
  <c r="G4670" i="6"/>
  <c r="G4671" i="6"/>
  <c r="G4672" i="6"/>
  <c r="G4673" i="6"/>
  <c r="G4674" i="6"/>
  <c r="G4675" i="6"/>
  <c r="G4676" i="6"/>
  <c r="G4677" i="6"/>
  <c r="G4678" i="6"/>
  <c r="G4679" i="6"/>
  <c r="G4680" i="6"/>
  <c r="G4681" i="6"/>
  <c r="G4682" i="6"/>
  <c r="G4683" i="6"/>
  <c r="G4684" i="6"/>
  <c r="G4685" i="6"/>
  <c r="G4686" i="6"/>
  <c r="G4687" i="6"/>
  <c r="G4688" i="6"/>
  <c r="G4689" i="6"/>
  <c r="G4690" i="6"/>
  <c r="G4691" i="6"/>
  <c r="G4692" i="6"/>
  <c r="G4693" i="6"/>
  <c r="G4694" i="6"/>
  <c r="G4695" i="6"/>
  <c r="G4696" i="6"/>
  <c r="G4697" i="6"/>
  <c r="G4698" i="6"/>
  <c r="G4699" i="6"/>
  <c r="G4700" i="6"/>
  <c r="G4701" i="6"/>
  <c r="G4702" i="6"/>
  <c r="G4703" i="6"/>
  <c r="G4704" i="6"/>
  <c r="G4705" i="6"/>
  <c r="G4706" i="6"/>
  <c r="G4707" i="6"/>
  <c r="G4708" i="6"/>
  <c r="G4709" i="6"/>
  <c r="G4710" i="6"/>
  <c r="G4711" i="6"/>
  <c r="G4712" i="6"/>
  <c r="G4713" i="6"/>
  <c r="G4714" i="6"/>
  <c r="G4715" i="6"/>
  <c r="G4716" i="6"/>
  <c r="G4717" i="6"/>
  <c r="G4718" i="6"/>
  <c r="G4719" i="6"/>
  <c r="G4720" i="6"/>
  <c r="G4721" i="6"/>
  <c r="G4722" i="6"/>
  <c r="G4723" i="6"/>
  <c r="G4724" i="6"/>
  <c r="G4725" i="6"/>
  <c r="G4726" i="6"/>
  <c r="G4727" i="6"/>
  <c r="G4728" i="6"/>
  <c r="G4729" i="6"/>
  <c r="G4730" i="6"/>
  <c r="G4731" i="6"/>
  <c r="G4732" i="6"/>
  <c r="G4733" i="6"/>
  <c r="G4734" i="6"/>
  <c r="G4735" i="6"/>
  <c r="G4736" i="6"/>
  <c r="G4737" i="6"/>
  <c r="G4738" i="6"/>
  <c r="G4739" i="6"/>
  <c r="G4740" i="6"/>
  <c r="G4741" i="6"/>
  <c r="G4742" i="6"/>
  <c r="G4743" i="6"/>
  <c r="G4744" i="6"/>
  <c r="G4745" i="6"/>
  <c r="G4746" i="6"/>
  <c r="G4747" i="6"/>
  <c r="G4748" i="6"/>
  <c r="G4749" i="6"/>
  <c r="G4750" i="6"/>
  <c r="G4751" i="6"/>
  <c r="G4752" i="6"/>
  <c r="G4753" i="6"/>
  <c r="G4754" i="6"/>
  <c r="G4755" i="6"/>
  <c r="G4756" i="6"/>
  <c r="G4757" i="6"/>
  <c r="G4758" i="6"/>
  <c r="G4759" i="6"/>
  <c r="G4760" i="6"/>
  <c r="G4761" i="6"/>
  <c r="G4762" i="6"/>
  <c r="G4763" i="6"/>
  <c r="G4764" i="6"/>
  <c r="G4765" i="6"/>
  <c r="G4766" i="6"/>
  <c r="G4767" i="6"/>
  <c r="G4768" i="6"/>
  <c r="G4769" i="6"/>
  <c r="G4770" i="6"/>
  <c r="G4771" i="6"/>
  <c r="G4772" i="6"/>
  <c r="G4773" i="6"/>
  <c r="G4774" i="6"/>
  <c r="G4775" i="6"/>
  <c r="G4776" i="6"/>
  <c r="G4777" i="6"/>
  <c r="G4778" i="6"/>
  <c r="G4779" i="6"/>
  <c r="G4780" i="6"/>
  <c r="G4781" i="6"/>
  <c r="G4782" i="6"/>
  <c r="G4783" i="6"/>
  <c r="G4784" i="6"/>
  <c r="G4785" i="6"/>
  <c r="G4786" i="6"/>
  <c r="G4787" i="6"/>
  <c r="G4788" i="6"/>
  <c r="G4789" i="6"/>
  <c r="G4790" i="6"/>
  <c r="G4791" i="6"/>
  <c r="G4792" i="6"/>
  <c r="G4793" i="6"/>
  <c r="G4794" i="6"/>
  <c r="G4795" i="6"/>
  <c r="G4796" i="6"/>
  <c r="G4797" i="6"/>
  <c r="G4798" i="6"/>
  <c r="G4799" i="6"/>
  <c r="G4800" i="6"/>
  <c r="G4801" i="6"/>
  <c r="G4802" i="6"/>
  <c r="G4803" i="6"/>
  <c r="G4804" i="6"/>
  <c r="G4805" i="6"/>
  <c r="G4806" i="6"/>
  <c r="G4807" i="6"/>
  <c r="G4808" i="6"/>
  <c r="G4809" i="6"/>
  <c r="G4810" i="6"/>
  <c r="G4811" i="6"/>
  <c r="G4812" i="6"/>
  <c r="G4813" i="6"/>
  <c r="G4814" i="6"/>
  <c r="G4815" i="6"/>
  <c r="G4816" i="6"/>
  <c r="G4817" i="6"/>
  <c r="G4818" i="6"/>
  <c r="G4819" i="6"/>
  <c r="G4820" i="6"/>
  <c r="G4821" i="6"/>
  <c r="G4822" i="6"/>
  <c r="G4823" i="6"/>
  <c r="G4824" i="6"/>
  <c r="G4825" i="6"/>
  <c r="G4826" i="6"/>
  <c r="G4827" i="6"/>
  <c r="G4828" i="6"/>
  <c r="G4829" i="6"/>
  <c r="G4830" i="6"/>
  <c r="G4831" i="6"/>
  <c r="G4832" i="6"/>
  <c r="G4833" i="6"/>
  <c r="G4834" i="6"/>
  <c r="G4835" i="6"/>
  <c r="G4836" i="6"/>
  <c r="G4837" i="6"/>
  <c r="G4838" i="6"/>
  <c r="G4839" i="6"/>
  <c r="G4840" i="6"/>
  <c r="G4841" i="6"/>
  <c r="G4842" i="6"/>
  <c r="G4843" i="6"/>
  <c r="G4844" i="6"/>
  <c r="G4845" i="6"/>
  <c r="G4846" i="6"/>
  <c r="G4847" i="6"/>
  <c r="G4848" i="6"/>
  <c r="G4849" i="6"/>
  <c r="G4850" i="6"/>
  <c r="G4851" i="6"/>
  <c r="G4852" i="6"/>
  <c r="G4853" i="6"/>
  <c r="G4854" i="6"/>
  <c r="G4855" i="6"/>
  <c r="G4856" i="6"/>
  <c r="G4857" i="6"/>
  <c r="G4858" i="6"/>
  <c r="G4859" i="6"/>
  <c r="G4860" i="6"/>
  <c r="G4861" i="6"/>
  <c r="G4862" i="6"/>
  <c r="G4863" i="6"/>
  <c r="G4864" i="6"/>
  <c r="G4865" i="6"/>
  <c r="G4866" i="6"/>
  <c r="G4867" i="6"/>
  <c r="G4868" i="6"/>
  <c r="G4869" i="6"/>
  <c r="G4870" i="6"/>
  <c r="G4871" i="6"/>
  <c r="G4872" i="6"/>
  <c r="G4873" i="6"/>
  <c r="G4874" i="6"/>
  <c r="G4875" i="6"/>
  <c r="G4876" i="6"/>
  <c r="G4877" i="6"/>
  <c r="G4878" i="6"/>
  <c r="G4879" i="6"/>
  <c r="G4880" i="6"/>
  <c r="G4881" i="6"/>
  <c r="G4882" i="6"/>
  <c r="G4883" i="6"/>
  <c r="G4884" i="6"/>
  <c r="G4885" i="6"/>
  <c r="G4886" i="6"/>
  <c r="G4887" i="6"/>
  <c r="G4888" i="6"/>
  <c r="G4889" i="6"/>
  <c r="G4890" i="6"/>
  <c r="G4891" i="6"/>
  <c r="G4892" i="6"/>
  <c r="G4893" i="6"/>
  <c r="G4894" i="6"/>
  <c r="G4895" i="6"/>
  <c r="G4896" i="6"/>
  <c r="G4897" i="6"/>
  <c r="G4898" i="6"/>
  <c r="G4899" i="6"/>
  <c r="G4900" i="6"/>
  <c r="G4901" i="6"/>
  <c r="G4902" i="6"/>
  <c r="G4903" i="6"/>
  <c r="G4904" i="6"/>
  <c r="G4905" i="6"/>
  <c r="G4906" i="6"/>
  <c r="G4907" i="6"/>
  <c r="G4908" i="6"/>
  <c r="G4909" i="6"/>
  <c r="G4910" i="6"/>
  <c r="G4911" i="6"/>
  <c r="G4912" i="6"/>
  <c r="G4913" i="6"/>
  <c r="G4914" i="6"/>
  <c r="G4915" i="6"/>
  <c r="G4916" i="6"/>
  <c r="G4917" i="6"/>
  <c r="G4918" i="6"/>
  <c r="G4919" i="6"/>
  <c r="G4920" i="6"/>
  <c r="G4921" i="6"/>
  <c r="G4922" i="6"/>
  <c r="G4923" i="6"/>
  <c r="G4924" i="6"/>
  <c r="G4925" i="6"/>
  <c r="G4926" i="6"/>
  <c r="G4927" i="6"/>
  <c r="G4928" i="6"/>
  <c r="G4929" i="6"/>
  <c r="G4930" i="6"/>
  <c r="G4931" i="6"/>
  <c r="G4932" i="6"/>
  <c r="G4933" i="6"/>
  <c r="G4934" i="6"/>
  <c r="G4935" i="6"/>
  <c r="G4936" i="6"/>
  <c r="G4937" i="6"/>
  <c r="G4938" i="6"/>
  <c r="G4939" i="6"/>
  <c r="G4940" i="6"/>
  <c r="G4941" i="6"/>
  <c r="G4942" i="6"/>
  <c r="G4943" i="6"/>
  <c r="G4944" i="6"/>
  <c r="G4945" i="6"/>
  <c r="G4946" i="6"/>
  <c r="G4947" i="6"/>
  <c r="G4948" i="6"/>
  <c r="G4949" i="6"/>
  <c r="G4950" i="6"/>
  <c r="G4951" i="6"/>
  <c r="G4952" i="6"/>
  <c r="G4953" i="6"/>
  <c r="G4954" i="6"/>
  <c r="G4955" i="6"/>
  <c r="G4956" i="6"/>
  <c r="G4957" i="6"/>
  <c r="G4958" i="6"/>
  <c r="G4959" i="6"/>
  <c r="G4960" i="6"/>
  <c r="G4961" i="6"/>
  <c r="G4962" i="6"/>
  <c r="G4963" i="6"/>
  <c r="G4964" i="6"/>
  <c r="G4965" i="6"/>
  <c r="G4966" i="6"/>
  <c r="G4967" i="6"/>
  <c r="G4968" i="6"/>
  <c r="G4969" i="6"/>
  <c r="G4970" i="6"/>
  <c r="G4971" i="6"/>
  <c r="G4972" i="6"/>
  <c r="G4973" i="6"/>
  <c r="G4974" i="6"/>
  <c r="G4975" i="6"/>
  <c r="G4976" i="6"/>
  <c r="G4977" i="6"/>
  <c r="G4978" i="6"/>
  <c r="G4979" i="6"/>
  <c r="G4980" i="6"/>
  <c r="G4981" i="6"/>
  <c r="G4982" i="6"/>
  <c r="G4983" i="6"/>
  <c r="G4984" i="6"/>
  <c r="G4985" i="6"/>
  <c r="G4986" i="6"/>
  <c r="G4987" i="6"/>
  <c r="G4988" i="6"/>
  <c r="G4989" i="6"/>
  <c r="G4990" i="6"/>
  <c r="G4991" i="6"/>
  <c r="G4992" i="6"/>
  <c r="G4993" i="6"/>
  <c r="G4994" i="6"/>
  <c r="G4995" i="6"/>
  <c r="G4996" i="6"/>
  <c r="G4997" i="6"/>
  <c r="G4998" i="6"/>
  <c r="G4999" i="6"/>
  <c r="G5000" i="6"/>
  <c r="G5001" i="6"/>
  <c r="G5002" i="6"/>
  <c r="G5003" i="6"/>
  <c r="G5004" i="6"/>
  <c r="G5005" i="6"/>
  <c r="G5006" i="6"/>
  <c r="G5007" i="6"/>
  <c r="G5008" i="6"/>
  <c r="G5009" i="6"/>
  <c r="G5010" i="6"/>
  <c r="G5011" i="6"/>
  <c r="G5012" i="6"/>
  <c r="G5013" i="6"/>
  <c r="G5014" i="6"/>
  <c r="G5015" i="6"/>
  <c r="G5016" i="6"/>
  <c r="G5017" i="6"/>
  <c r="G5018" i="6"/>
  <c r="G5019" i="6"/>
  <c r="G5020" i="6"/>
  <c r="G5021" i="6"/>
  <c r="G5022" i="6"/>
  <c r="G5023" i="6"/>
  <c r="G5024" i="6"/>
  <c r="G5025" i="6"/>
  <c r="G5026" i="6"/>
  <c r="G5027" i="6"/>
  <c r="G5028" i="6"/>
  <c r="G5029" i="6"/>
  <c r="G5030" i="6"/>
  <c r="G5031" i="6"/>
  <c r="G5032" i="6"/>
  <c r="G5033" i="6"/>
  <c r="G5034" i="6"/>
  <c r="G5035" i="6"/>
  <c r="G5036" i="6"/>
  <c r="G5037" i="6"/>
  <c r="G5038" i="6"/>
  <c r="G5039" i="6"/>
  <c r="G5040" i="6"/>
  <c r="G5041" i="6"/>
  <c r="G5042" i="6"/>
  <c r="G5043" i="6"/>
  <c r="G5044" i="6"/>
  <c r="G5045" i="6"/>
  <c r="G5046" i="6"/>
  <c r="G5047" i="6"/>
  <c r="G5048" i="6"/>
  <c r="G5049" i="6"/>
  <c r="G5050" i="6"/>
  <c r="G5051" i="6"/>
  <c r="G5052" i="6"/>
  <c r="G5053" i="6"/>
  <c r="G5054" i="6"/>
  <c r="G5055" i="6"/>
  <c r="G5056" i="6"/>
  <c r="G5057" i="6"/>
  <c r="G5058" i="6"/>
  <c r="G5059" i="6"/>
  <c r="G5060" i="6"/>
  <c r="G5061" i="6"/>
  <c r="G5062" i="6"/>
  <c r="G5063" i="6"/>
  <c r="G5064" i="6"/>
  <c r="G5065" i="6"/>
  <c r="G5066" i="6"/>
  <c r="G5067" i="6"/>
  <c r="G5068" i="6"/>
  <c r="G5069" i="6"/>
  <c r="G5070" i="6"/>
  <c r="G5071" i="6"/>
  <c r="G5072" i="6"/>
  <c r="G5073" i="6"/>
  <c r="G5074" i="6"/>
  <c r="G5075" i="6"/>
  <c r="G5076" i="6"/>
  <c r="G5077" i="6"/>
  <c r="G5078" i="6"/>
  <c r="G5079" i="6"/>
  <c r="G5080" i="6"/>
  <c r="G5081" i="6"/>
  <c r="G5082" i="6"/>
  <c r="G5083" i="6"/>
  <c r="G5084" i="6"/>
  <c r="G5085" i="6"/>
  <c r="G5086" i="6"/>
  <c r="G5087" i="6"/>
  <c r="G5088" i="6"/>
  <c r="G5089" i="6"/>
  <c r="G5090" i="6"/>
  <c r="G5091" i="6"/>
  <c r="G5092" i="6"/>
  <c r="G5093" i="6"/>
  <c r="G5094" i="6"/>
  <c r="G5095" i="6"/>
  <c r="G5096" i="6"/>
  <c r="G5097" i="6"/>
  <c r="G5098" i="6"/>
  <c r="G5099" i="6"/>
  <c r="G5100" i="6"/>
  <c r="G5101" i="6"/>
  <c r="G5102" i="6"/>
  <c r="G5103" i="6"/>
  <c r="G5104" i="6"/>
  <c r="G5105" i="6"/>
  <c r="G5106" i="6"/>
  <c r="G5107" i="6"/>
  <c r="G5108" i="6"/>
  <c r="G5109" i="6"/>
  <c r="G5110" i="6"/>
  <c r="G5111" i="6"/>
  <c r="G5112" i="6"/>
  <c r="G5113" i="6"/>
  <c r="G5114" i="6"/>
  <c r="G5115" i="6"/>
  <c r="G5116" i="6"/>
  <c r="G5117" i="6"/>
  <c r="G5118" i="6"/>
  <c r="G5119" i="6"/>
  <c r="G5120" i="6"/>
  <c r="G5121" i="6"/>
  <c r="G5122" i="6"/>
  <c r="G5123" i="6"/>
  <c r="G5124" i="6"/>
  <c r="G5125" i="6"/>
  <c r="G5126" i="6"/>
  <c r="G5127" i="6"/>
  <c r="G5128" i="6"/>
  <c r="G5129" i="6"/>
  <c r="G5130" i="6"/>
  <c r="G5131" i="6"/>
  <c r="G5132" i="6"/>
  <c r="G5133" i="6"/>
  <c r="G5134" i="6"/>
  <c r="G5135" i="6"/>
  <c r="G5136" i="6"/>
  <c r="G5137" i="6"/>
  <c r="G5138" i="6"/>
  <c r="G5139" i="6"/>
  <c r="G5140" i="6"/>
  <c r="G5141" i="6"/>
  <c r="G5142" i="6"/>
  <c r="G5143" i="6"/>
  <c r="G5144" i="6"/>
  <c r="G5145" i="6"/>
  <c r="G5146" i="6"/>
  <c r="G5147" i="6"/>
  <c r="G5148" i="6"/>
  <c r="G5149" i="6"/>
  <c r="G5150" i="6"/>
  <c r="G5151" i="6"/>
  <c r="G5152" i="6"/>
  <c r="G5153" i="6"/>
  <c r="G5154" i="6"/>
  <c r="G5155" i="6"/>
  <c r="G5156" i="6"/>
  <c r="G5157" i="6"/>
  <c r="G5158" i="6"/>
  <c r="G5159" i="6"/>
  <c r="G5160" i="6"/>
  <c r="G5161" i="6"/>
  <c r="G5162" i="6"/>
  <c r="G5163" i="6"/>
  <c r="G5164" i="6"/>
  <c r="G5165" i="6"/>
  <c r="G5166" i="6"/>
  <c r="G5167" i="6"/>
  <c r="G5168" i="6"/>
  <c r="G5169" i="6"/>
  <c r="G5170" i="6"/>
  <c r="G5171" i="6"/>
  <c r="G5172" i="6"/>
  <c r="G5173" i="6"/>
  <c r="G5174" i="6"/>
  <c r="G5175" i="6"/>
  <c r="G5176" i="6"/>
  <c r="G5177" i="6"/>
  <c r="G5178" i="6"/>
  <c r="G5179" i="6"/>
  <c r="G5180" i="6"/>
  <c r="G5181" i="6"/>
  <c r="G5182" i="6"/>
  <c r="G5183" i="6"/>
  <c r="G5184" i="6"/>
  <c r="G5185" i="6"/>
  <c r="G5186" i="6"/>
  <c r="G5187" i="6"/>
  <c r="G5188" i="6"/>
  <c r="G5189" i="6"/>
  <c r="G5190" i="6"/>
  <c r="G5191" i="6"/>
  <c r="G5192" i="6"/>
  <c r="G5193" i="6"/>
  <c r="G5194" i="6"/>
  <c r="G5195" i="6"/>
  <c r="G5196" i="6"/>
  <c r="G5197" i="6"/>
  <c r="G5198" i="6"/>
  <c r="G5199" i="6"/>
  <c r="G5200" i="6"/>
  <c r="G5201" i="6"/>
  <c r="G5202" i="6"/>
  <c r="G5203" i="6"/>
  <c r="G5204" i="6"/>
  <c r="G5205" i="6"/>
  <c r="G5206" i="6"/>
  <c r="G5207" i="6"/>
  <c r="G5208" i="6"/>
  <c r="G5209" i="6"/>
  <c r="G5210" i="6"/>
  <c r="G5211" i="6"/>
  <c r="G5212" i="6"/>
  <c r="G5213" i="6"/>
  <c r="G5214" i="6"/>
  <c r="G5215" i="6"/>
  <c r="G5216" i="6"/>
  <c r="G5217" i="6"/>
  <c r="G5218" i="6"/>
  <c r="G5219" i="6"/>
  <c r="G5220" i="6"/>
  <c r="G5221" i="6"/>
  <c r="G5222" i="6"/>
  <c r="G5223" i="6"/>
  <c r="G5224" i="6"/>
  <c r="G5225" i="6"/>
  <c r="G5226" i="6"/>
  <c r="G5227" i="6"/>
  <c r="G5228" i="6"/>
  <c r="G5229" i="6"/>
  <c r="G5230" i="6"/>
  <c r="G5231" i="6"/>
  <c r="G5232" i="6"/>
  <c r="G5233" i="6"/>
  <c r="G5234" i="6"/>
  <c r="G5235" i="6"/>
  <c r="G5236" i="6"/>
  <c r="G5237" i="6"/>
  <c r="G5238" i="6"/>
  <c r="G5239" i="6"/>
  <c r="G5240" i="6"/>
  <c r="G5241" i="6"/>
  <c r="G5242" i="6"/>
  <c r="G5243" i="6"/>
  <c r="G5244" i="6"/>
  <c r="G5245" i="6"/>
  <c r="G5246" i="6"/>
  <c r="G5247" i="6"/>
  <c r="G5248" i="6"/>
  <c r="G5249" i="6"/>
  <c r="G5250" i="6"/>
  <c r="G5251" i="6"/>
  <c r="G5252" i="6"/>
  <c r="G5253" i="6"/>
  <c r="G5254" i="6"/>
  <c r="G5255" i="6"/>
  <c r="G5256" i="6"/>
  <c r="G5257" i="6"/>
  <c r="G5258" i="6"/>
  <c r="G5259" i="6"/>
  <c r="G5260" i="6"/>
  <c r="G5261" i="6"/>
  <c r="G5262" i="6"/>
  <c r="G5263" i="6"/>
  <c r="G5264" i="6"/>
  <c r="G5265" i="6"/>
  <c r="G5266" i="6"/>
  <c r="G5267" i="6"/>
  <c r="G5268" i="6"/>
  <c r="G5269" i="6"/>
  <c r="G5270" i="6"/>
  <c r="G5271" i="6"/>
  <c r="G5272" i="6"/>
  <c r="G5273" i="6"/>
  <c r="G5274" i="6"/>
  <c r="G5275" i="6"/>
  <c r="G5276" i="6"/>
  <c r="G5277" i="6"/>
  <c r="G5278" i="6"/>
  <c r="G5279" i="6"/>
  <c r="G5280" i="6"/>
  <c r="G5281" i="6"/>
  <c r="G5282" i="6"/>
  <c r="G5283" i="6"/>
  <c r="G5284" i="6"/>
  <c r="G5285" i="6"/>
  <c r="G5286" i="6"/>
  <c r="G5287" i="6"/>
  <c r="G5288" i="6"/>
  <c r="G5289" i="6"/>
  <c r="G5290" i="6"/>
  <c r="G5291" i="6"/>
  <c r="G5292" i="6"/>
  <c r="G5293" i="6"/>
  <c r="G5294" i="6"/>
  <c r="G5295" i="6"/>
  <c r="G5296" i="6"/>
  <c r="G5297" i="6"/>
  <c r="G5298" i="6"/>
  <c r="G5299" i="6"/>
  <c r="G5300" i="6"/>
  <c r="G5301" i="6"/>
  <c r="G5302" i="6"/>
  <c r="G5303" i="6"/>
  <c r="G5304" i="6"/>
  <c r="G5305" i="6"/>
  <c r="G5306" i="6"/>
  <c r="G5307" i="6"/>
  <c r="G5308" i="6"/>
  <c r="G5309" i="6"/>
  <c r="G5310" i="6"/>
  <c r="G5311" i="6"/>
  <c r="G5312" i="6"/>
  <c r="G5313" i="6"/>
  <c r="G5314" i="6"/>
  <c r="G5315" i="6"/>
  <c r="G5316" i="6"/>
  <c r="G5317" i="6"/>
  <c r="G5318" i="6"/>
  <c r="G5319" i="6"/>
  <c r="G5320" i="6"/>
  <c r="G5321" i="6"/>
  <c r="G5322" i="6"/>
  <c r="G5323" i="6"/>
  <c r="G5324" i="6"/>
  <c r="G5325" i="6"/>
  <c r="G5326" i="6"/>
  <c r="G5327" i="6"/>
  <c r="G5328" i="6"/>
  <c r="G5329" i="6"/>
  <c r="G5330" i="6"/>
  <c r="G5331" i="6"/>
  <c r="G5332" i="6"/>
  <c r="G5333" i="6"/>
  <c r="G5334" i="6"/>
  <c r="G5335" i="6"/>
  <c r="G5336" i="6"/>
  <c r="G5337" i="6"/>
  <c r="G5338" i="6"/>
  <c r="G5339" i="6"/>
  <c r="G5340" i="6"/>
  <c r="G5341" i="6"/>
  <c r="G5342" i="6"/>
  <c r="G5343" i="6"/>
  <c r="G5344" i="6"/>
  <c r="G5345" i="6"/>
  <c r="G5346" i="6"/>
  <c r="G5347" i="6"/>
  <c r="G5348" i="6"/>
  <c r="G5349" i="6"/>
  <c r="G5350" i="6"/>
  <c r="G5351" i="6"/>
  <c r="G5352" i="6"/>
  <c r="G5353" i="6"/>
  <c r="G5354" i="6"/>
  <c r="G5355" i="6"/>
  <c r="G5356" i="6"/>
  <c r="G5357" i="6"/>
  <c r="G5358" i="6"/>
  <c r="G5359" i="6"/>
  <c r="G5360" i="6"/>
  <c r="G5361" i="6"/>
  <c r="G5362" i="6"/>
  <c r="G5363" i="6"/>
  <c r="G5364" i="6"/>
  <c r="G5365" i="6"/>
  <c r="G5366" i="6"/>
  <c r="G5367" i="6"/>
  <c r="G5368" i="6"/>
  <c r="G5369" i="6"/>
  <c r="G5370" i="6"/>
  <c r="G5371" i="6"/>
  <c r="G5372" i="6"/>
  <c r="G5373" i="6"/>
  <c r="G5374" i="6"/>
  <c r="G5375" i="6"/>
  <c r="G5376" i="6"/>
  <c r="G5377" i="6"/>
  <c r="G5378" i="6"/>
  <c r="G5379" i="6"/>
  <c r="G5380" i="6"/>
  <c r="G5381" i="6"/>
  <c r="G5382" i="6"/>
  <c r="G5383" i="6"/>
  <c r="G5384" i="6"/>
  <c r="G5385" i="6"/>
  <c r="G5386" i="6"/>
  <c r="G5387" i="6"/>
  <c r="G5388" i="6"/>
  <c r="G5389" i="6"/>
  <c r="G5390" i="6"/>
  <c r="G5391" i="6"/>
  <c r="G5392" i="6"/>
  <c r="G5393" i="6"/>
  <c r="G5394" i="6"/>
  <c r="G5395" i="6"/>
  <c r="G5396" i="6"/>
  <c r="G5397" i="6"/>
  <c r="G5398" i="6"/>
  <c r="G5399" i="6"/>
  <c r="G5400" i="6"/>
  <c r="G5401" i="6"/>
  <c r="G5402" i="6"/>
  <c r="G5403" i="6"/>
  <c r="G5404" i="6"/>
  <c r="G5405" i="6"/>
  <c r="G5406" i="6"/>
  <c r="G5407" i="6"/>
  <c r="G5408" i="6"/>
  <c r="G5409" i="6"/>
  <c r="G5410" i="6"/>
  <c r="G5411" i="6"/>
  <c r="G5412" i="6"/>
  <c r="G5413" i="6"/>
  <c r="G5414" i="6"/>
  <c r="G5415" i="6"/>
  <c r="G5416" i="6"/>
  <c r="G5417" i="6"/>
  <c r="G5418" i="6"/>
  <c r="G5419" i="6"/>
  <c r="G5420" i="6"/>
  <c r="G5421" i="6"/>
  <c r="G5422" i="6"/>
  <c r="G5423" i="6"/>
  <c r="G5424" i="6"/>
  <c r="G5425" i="6"/>
  <c r="G5426" i="6"/>
  <c r="G5427" i="6"/>
  <c r="G5428" i="6"/>
  <c r="G5429" i="6"/>
  <c r="G5430" i="6"/>
  <c r="G5431" i="6"/>
  <c r="G5432" i="6"/>
  <c r="G5433" i="6"/>
  <c r="G5434" i="6"/>
  <c r="G5435" i="6"/>
  <c r="G5436" i="6"/>
  <c r="G5437" i="6"/>
  <c r="G5438" i="6"/>
  <c r="G5439" i="6"/>
  <c r="G5440" i="6"/>
  <c r="G5441" i="6"/>
  <c r="G5442" i="6"/>
  <c r="G5443" i="6"/>
  <c r="G5444" i="6"/>
  <c r="G5445" i="6"/>
  <c r="G5446" i="6"/>
  <c r="G5447" i="6"/>
  <c r="G5448" i="6"/>
  <c r="G5449" i="6"/>
  <c r="G5450" i="6"/>
  <c r="G5451" i="6"/>
  <c r="G5452" i="6"/>
  <c r="G5453" i="6"/>
  <c r="G5454" i="6"/>
  <c r="G5455" i="6"/>
  <c r="G5456" i="6"/>
  <c r="G5457" i="6"/>
  <c r="G5458" i="6"/>
  <c r="G5459" i="6"/>
  <c r="G5460" i="6"/>
  <c r="G5461" i="6"/>
  <c r="G5462" i="6"/>
  <c r="G5463" i="6"/>
  <c r="G5464" i="6"/>
  <c r="G5465" i="6"/>
  <c r="G5466" i="6"/>
  <c r="G5467" i="6"/>
  <c r="G5468" i="6"/>
  <c r="G5469" i="6"/>
  <c r="G5470" i="6"/>
  <c r="G5471" i="6"/>
  <c r="G5472" i="6"/>
  <c r="G5473" i="6"/>
  <c r="G5474" i="6"/>
  <c r="G5475" i="6"/>
  <c r="G5476" i="6"/>
  <c r="G5477" i="6"/>
  <c r="G5478" i="6"/>
  <c r="G5479" i="6"/>
  <c r="G5480" i="6"/>
  <c r="G5481" i="6"/>
  <c r="G5482" i="6"/>
  <c r="G5483" i="6"/>
  <c r="G5484" i="6"/>
  <c r="G5485" i="6"/>
  <c r="G5486" i="6"/>
  <c r="G5487" i="6"/>
  <c r="G5488" i="6"/>
  <c r="G5489" i="6"/>
  <c r="G5490" i="6"/>
  <c r="G5491" i="6"/>
  <c r="G5492" i="6"/>
  <c r="G5493" i="6"/>
  <c r="G5494" i="6"/>
  <c r="G5495" i="6"/>
  <c r="G5496" i="6"/>
  <c r="G5497" i="6"/>
  <c r="G5498" i="6"/>
  <c r="G5499" i="6"/>
  <c r="G5500" i="6"/>
  <c r="G5501" i="6"/>
  <c r="G5502" i="6"/>
  <c r="G5503" i="6"/>
  <c r="G5504" i="6"/>
  <c r="G5505" i="6"/>
  <c r="G5506" i="6"/>
  <c r="G5507" i="6"/>
  <c r="G5508" i="6"/>
  <c r="G5509" i="6"/>
  <c r="G5510" i="6"/>
  <c r="G5511" i="6"/>
  <c r="G5512" i="6"/>
  <c r="G5513" i="6"/>
  <c r="G5514" i="6"/>
  <c r="G5515" i="6"/>
  <c r="G5516" i="6"/>
  <c r="G5517" i="6"/>
  <c r="G5518" i="6"/>
  <c r="G5519" i="6"/>
  <c r="G5520" i="6"/>
  <c r="G5521" i="6"/>
  <c r="G5522" i="6"/>
  <c r="G5523" i="6"/>
  <c r="G5524" i="6"/>
  <c r="G5525" i="6"/>
  <c r="G5526" i="6"/>
  <c r="G5527" i="6"/>
  <c r="G5528" i="6"/>
  <c r="G5529" i="6"/>
  <c r="G5530" i="6"/>
  <c r="G5531" i="6"/>
  <c r="G5532" i="6"/>
  <c r="G5533" i="6"/>
  <c r="G5534" i="6"/>
  <c r="G5535" i="6"/>
  <c r="G5536" i="6"/>
  <c r="G5537" i="6"/>
  <c r="G5538" i="6"/>
  <c r="G5539" i="6"/>
  <c r="G5540" i="6"/>
  <c r="G5541" i="6"/>
  <c r="G5542" i="6"/>
  <c r="G5543" i="6"/>
  <c r="G5544" i="6"/>
  <c r="G5545" i="6"/>
  <c r="G5546" i="6"/>
  <c r="G5547" i="6"/>
  <c r="G5548" i="6"/>
  <c r="G5549" i="6"/>
  <c r="G5550" i="6"/>
  <c r="G5551" i="6"/>
  <c r="G5552" i="6"/>
  <c r="G5553" i="6"/>
  <c r="G5554" i="6"/>
  <c r="G5555" i="6"/>
  <c r="G5556" i="6"/>
  <c r="G5557" i="6"/>
  <c r="G5558" i="6"/>
  <c r="G5559" i="6"/>
  <c r="G5560" i="6"/>
  <c r="G5561" i="6"/>
  <c r="G5562" i="6"/>
  <c r="G5563" i="6"/>
  <c r="G5564" i="6"/>
  <c r="G5565" i="6"/>
  <c r="G5566" i="6"/>
  <c r="G5567" i="6"/>
  <c r="G5568" i="6"/>
  <c r="G5569" i="6"/>
  <c r="G5570" i="6"/>
  <c r="G5571" i="6"/>
  <c r="G5572" i="6"/>
  <c r="G5573" i="6"/>
  <c r="G5574" i="6"/>
  <c r="G5575" i="6"/>
  <c r="G5576" i="6"/>
  <c r="G5577" i="6"/>
  <c r="G5578" i="6"/>
  <c r="G5579" i="6"/>
  <c r="G5580" i="6"/>
  <c r="G5581" i="6"/>
  <c r="G5582" i="6"/>
  <c r="G5583" i="6"/>
  <c r="G5584" i="6"/>
  <c r="G5585" i="6"/>
  <c r="G5586" i="6"/>
  <c r="G5587" i="6"/>
  <c r="G5588" i="6"/>
  <c r="G5589" i="6"/>
  <c r="G5590" i="6"/>
  <c r="G5591" i="6"/>
  <c r="G5592" i="6"/>
  <c r="G5593" i="6"/>
  <c r="G5594" i="6"/>
  <c r="G5595" i="6"/>
  <c r="G5596" i="6"/>
  <c r="G5597" i="6"/>
  <c r="G5598" i="6"/>
  <c r="G5599" i="6"/>
  <c r="G5600" i="6"/>
  <c r="G5601" i="6"/>
  <c r="G5602" i="6"/>
  <c r="G5603" i="6"/>
  <c r="G5604" i="6"/>
  <c r="G5605" i="6"/>
  <c r="G5606" i="6"/>
  <c r="G5607" i="6"/>
  <c r="G5608" i="6"/>
  <c r="G5609" i="6"/>
  <c r="G5610" i="6"/>
  <c r="G5611" i="6"/>
  <c r="G5612" i="6"/>
  <c r="G5613" i="6"/>
  <c r="G5614" i="6"/>
  <c r="G5615" i="6"/>
  <c r="G5616" i="6"/>
  <c r="G5617" i="6"/>
  <c r="G5618" i="6"/>
  <c r="G5619" i="6"/>
  <c r="G5620" i="6"/>
  <c r="G5621" i="6"/>
  <c r="G5622" i="6"/>
  <c r="G5623" i="6"/>
  <c r="G5624" i="6"/>
  <c r="G5625" i="6"/>
  <c r="G5626" i="6"/>
  <c r="G5627" i="6"/>
  <c r="G5628" i="6"/>
  <c r="G5629" i="6"/>
  <c r="G5630" i="6"/>
  <c r="G5631" i="6"/>
  <c r="G5632" i="6"/>
  <c r="G5633" i="6"/>
  <c r="G5634" i="6"/>
  <c r="G5635" i="6"/>
  <c r="G5636" i="6"/>
  <c r="G5637" i="6"/>
  <c r="G5638" i="6"/>
  <c r="G5639" i="6"/>
  <c r="G5640" i="6"/>
  <c r="G5641" i="6"/>
  <c r="G5642" i="6"/>
  <c r="G5643" i="6"/>
  <c r="G5644" i="6"/>
  <c r="G5645" i="6"/>
  <c r="G5646" i="6"/>
  <c r="G5647" i="6"/>
  <c r="G5648" i="6"/>
  <c r="G5649" i="6"/>
  <c r="G5650" i="6"/>
  <c r="G5651" i="6"/>
  <c r="G5652" i="6"/>
  <c r="G5653" i="6"/>
  <c r="G5654" i="6"/>
  <c r="G5655" i="6"/>
  <c r="G5656" i="6"/>
  <c r="G5657" i="6"/>
  <c r="G5658" i="6"/>
  <c r="G5659" i="6"/>
  <c r="G5660" i="6"/>
  <c r="G5661" i="6"/>
  <c r="G5662" i="6"/>
  <c r="G5663" i="6"/>
  <c r="G5664" i="6"/>
  <c r="G5665" i="6"/>
  <c r="G5666" i="6"/>
  <c r="G5667" i="6"/>
  <c r="G5668" i="6"/>
  <c r="G5669" i="6"/>
  <c r="G5670" i="6"/>
  <c r="G5671" i="6"/>
  <c r="G5672" i="6"/>
  <c r="G5673" i="6"/>
  <c r="G5674" i="6"/>
  <c r="G5675" i="6"/>
  <c r="G5676" i="6"/>
  <c r="G5677" i="6"/>
  <c r="G5678" i="6"/>
  <c r="G5679" i="6"/>
  <c r="G5680" i="6"/>
  <c r="G5681" i="6"/>
  <c r="G5682" i="6"/>
  <c r="G5683" i="6"/>
  <c r="G5684" i="6"/>
  <c r="G5685" i="6"/>
  <c r="G5686" i="6"/>
  <c r="G5687" i="6"/>
  <c r="G5688" i="6"/>
  <c r="G5689" i="6"/>
  <c r="G5690" i="6"/>
  <c r="G5691" i="6"/>
  <c r="G5692" i="6"/>
  <c r="G5693" i="6"/>
  <c r="G5694" i="6"/>
  <c r="G5695" i="6"/>
  <c r="G5696" i="6"/>
  <c r="G5697" i="6"/>
  <c r="G5698" i="6"/>
  <c r="G5699" i="6"/>
  <c r="G5700" i="6"/>
  <c r="G5701" i="6"/>
  <c r="G5702" i="6"/>
  <c r="G5703" i="6"/>
  <c r="G5704" i="6"/>
  <c r="G5705" i="6"/>
  <c r="G5706" i="6"/>
  <c r="G5707" i="6"/>
  <c r="G5708" i="6"/>
  <c r="G5709" i="6"/>
  <c r="G5710" i="6"/>
  <c r="G5711" i="6"/>
  <c r="G5712" i="6"/>
  <c r="G5713" i="6"/>
  <c r="G5714" i="6"/>
  <c r="G5715" i="6"/>
  <c r="G5716" i="6"/>
  <c r="G5717" i="6"/>
  <c r="G5718" i="6"/>
  <c r="G5719" i="6"/>
  <c r="G5720" i="6"/>
  <c r="G5721" i="6"/>
  <c r="G5722" i="6"/>
  <c r="G5723" i="6"/>
  <c r="G5724" i="6"/>
  <c r="G5725" i="6"/>
  <c r="G5726" i="6"/>
  <c r="G5727" i="6"/>
  <c r="G5728" i="6"/>
  <c r="G5729" i="6"/>
  <c r="G5730" i="6"/>
  <c r="G5731" i="6"/>
  <c r="G5732" i="6"/>
  <c r="G5733" i="6"/>
  <c r="G5734" i="6"/>
  <c r="G5735" i="6"/>
  <c r="G5736" i="6"/>
  <c r="G5737" i="6"/>
  <c r="G5738" i="6"/>
  <c r="G5739" i="6"/>
  <c r="G5740" i="6"/>
  <c r="G5741" i="6"/>
  <c r="G5742" i="6"/>
  <c r="G5743" i="6"/>
  <c r="G5744" i="6"/>
  <c r="G5745" i="6"/>
  <c r="G5746" i="6"/>
  <c r="G5747" i="6"/>
  <c r="G5748" i="6"/>
  <c r="G5749" i="6"/>
  <c r="G5750" i="6"/>
  <c r="G5751" i="6"/>
  <c r="G5752" i="6"/>
  <c r="G5753" i="6"/>
  <c r="G5754" i="6"/>
  <c r="G5755" i="6"/>
  <c r="G5756" i="6"/>
  <c r="G5757" i="6"/>
  <c r="G5758" i="6"/>
  <c r="G5759" i="6"/>
  <c r="G5760" i="6"/>
  <c r="G5761" i="6"/>
  <c r="G5762" i="6"/>
  <c r="G5763" i="6"/>
  <c r="G5764" i="6"/>
  <c r="G5765" i="6"/>
  <c r="G5766" i="6"/>
  <c r="G5767" i="6"/>
  <c r="G5768" i="6"/>
  <c r="G5769" i="6"/>
  <c r="G5770" i="6"/>
  <c r="G5771" i="6"/>
  <c r="G5772" i="6"/>
  <c r="G5773" i="6"/>
  <c r="G5774" i="6"/>
  <c r="G5775" i="6"/>
  <c r="G5776" i="6"/>
  <c r="G5777" i="6"/>
  <c r="G5778" i="6"/>
  <c r="G5779" i="6"/>
  <c r="G5780" i="6"/>
  <c r="G5781" i="6"/>
  <c r="G5782" i="6"/>
  <c r="G5783" i="6"/>
  <c r="G5784" i="6"/>
  <c r="G5785" i="6"/>
  <c r="G5786" i="6"/>
  <c r="G5787" i="6"/>
  <c r="G5788" i="6"/>
  <c r="G5789" i="6"/>
  <c r="G5790" i="6"/>
  <c r="G5791" i="6"/>
  <c r="G5792" i="6"/>
  <c r="G5793" i="6"/>
  <c r="G5794" i="6"/>
  <c r="G5795" i="6"/>
  <c r="G5796" i="6"/>
  <c r="G5797" i="6"/>
  <c r="G5798" i="6"/>
  <c r="G5799" i="6"/>
  <c r="G5800" i="6"/>
  <c r="G5801" i="6"/>
  <c r="G5802" i="6"/>
  <c r="G5803" i="6"/>
  <c r="G5804" i="6"/>
  <c r="G5805" i="6"/>
  <c r="G5806" i="6"/>
  <c r="G5807" i="6"/>
  <c r="G5808" i="6"/>
  <c r="G5809" i="6"/>
  <c r="G5810" i="6"/>
  <c r="G5811" i="6"/>
  <c r="G5812" i="6"/>
  <c r="G5813" i="6"/>
  <c r="G5814" i="6"/>
  <c r="G5815" i="6"/>
  <c r="G5816" i="6"/>
  <c r="G5817" i="6"/>
  <c r="G5818" i="6"/>
  <c r="G5819" i="6"/>
  <c r="G5820" i="6"/>
  <c r="G5821" i="6"/>
  <c r="G5822" i="6"/>
  <c r="G5823" i="6"/>
  <c r="G5824" i="6"/>
  <c r="G5825" i="6"/>
  <c r="G5826" i="6"/>
  <c r="G5827" i="6"/>
  <c r="G5828" i="6"/>
  <c r="G5829" i="6"/>
  <c r="G5830" i="6"/>
  <c r="G5831" i="6"/>
  <c r="G5832" i="6"/>
  <c r="G5833" i="6"/>
  <c r="G5834" i="6"/>
  <c r="G5835" i="6"/>
  <c r="G5836" i="6"/>
  <c r="G5837" i="6"/>
  <c r="G5838" i="6"/>
  <c r="G5839" i="6"/>
  <c r="G5840" i="6"/>
  <c r="G5841" i="6"/>
  <c r="G5842" i="6"/>
  <c r="G5843" i="6"/>
  <c r="G5844" i="6"/>
  <c r="G5845" i="6"/>
  <c r="G5846" i="6"/>
  <c r="G5847" i="6"/>
  <c r="G5848" i="6"/>
  <c r="G5849" i="6"/>
  <c r="G5850" i="6"/>
  <c r="G5851" i="6"/>
  <c r="G5852" i="6"/>
  <c r="G5853" i="6"/>
  <c r="G5854" i="6"/>
  <c r="G5855" i="6"/>
  <c r="G5856" i="6"/>
  <c r="G5857" i="6"/>
  <c r="G5858" i="6"/>
  <c r="G5859" i="6"/>
  <c r="G5860" i="6"/>
  <c r="G5861" i="6"/>
  <c r="G5862" i="6"/>
  <c r="G5863" i="6"/>
  <c r="G5864" i="6"/>
  <c r="G5865" i="6"/>
  <c r="G5866" i="6"/>
  <c r="G5867" i="6"/>
  <c r="G5868" i="6"/>
  <c r="G5869" i="6"/>
  <c r="G5870" i="6"/>
  <c r="G5871" i="6"/>
  <c r="G5872" i="6"/>
  <c r="G5873" i="6"/>
  <c r="G5874" i="6"/>
  <c r="G5875" i="6"/>
  <c r="G5876" i="6"/>
  <c r="G5877" i="6"/>
  <c r="G5878" i="6"/>
  <c r="G5879" i="6"/>
  <c r="G5880" i="6"/>
  <c r="G5881" i="6"/>
  <c r="G5882" i="6"/>
  <c r="G5883" i="6"/>
  <c r="G5884" i="6"/>
  <c r="G5885" i="6"/>
  <c r="G5886" i="6"/>
  <c r="G5887" i="6"/>
  <c r="G5888" i="6"/>
  <c r="G5889" i="6"/>
  <c r="G5890" i="6"/>
  <c r="G5891" i="6"/>
  <c r="G5892" i="6"/>
  <c r="G5893" i="6"/>
  <c r="G5894" i="6"/>
  <c r="G5895" i="6"/>
  <c r="G5896" i="6"/>
  <c r="G5897" i="6"/>
  <c r="G5898" i="6"/>
  <c r="G5899" i="6"/>
  <c r="G5900" i="6"/>
  <c r="G5901" i="6"/>
  <c r="G5902" i="6"/>
  <c r="G5903" i="6"/>
  <c r="G5904" i="6"/>
  <c r="G5905" i="6"/>
  <c r="G5906" i="6"/>
  <c r="G5907" i="6"/>
  <c r="G5908" i="6"/>
  <c r="G5909" i="6"/>
  <c r="G5910" i="6"/>
  <c r="G5911" i="6"/>
  <c r="G5912" i="6"/>
  <c r="G5913" i="6"/>
  <c r="G5914" i="6"/>
  <c r="G5915" i="6"/>
  <c r="G5916" i="6"/>
  <c r="G5917" i="6"/>
  <c r="G5918" i="6"/>
  <c r="G5919" i="6"/>
  <c r="G5920" i="6"/>
  <c r="G5921" i="6"/>
  <c r="G5922" i="6"/>
  <c r="G5923" i="6"/>
  <c r="G5924" i="6"/>
  <c r="G5925" i="6"/>
  <c r="G5926" i="6"/>
  <c r="G5927" i="6"/>
  <c r="G5928" i="6"/>
  <c r="G5929" i="6"/>
  <c r="G5930" i="6"/>
  <c r="G5931" i="6"/>
  <c r="G5932" i="6"/>
  <c r="G5933" i="6"/>
  <c r="G5934" i="6"/>
  <c r="G5935" i="6"/>
  <c r="G5936" i="6"/>
  <c r="G5937" i="6"/>
  <c r="G5938" i="6"/>
  <c r="G5939" i="6"/>
  <c r="G5940" i="6"/>
  <c r="G5941" i="6"/>
  <c r="G5942" i="6"/>
  <c r="G5943" i="6"/>
  <c r="G5944" i="6"/>
  <c r="G5945" i="6"/>
  <c r="G5946" i="6"/>
  <c r="G5947" i="6"/>
  <c r="G5948" i="6"/>
  <c r="G5949" i="6"/>
  <c r="G5950" i="6"/>
  <c r="G5951" i="6"/>
  <c r="G5952" i="6"/>
  <c r="G5953" i="6"/>
  <c r="G5954" i="6"/>
  <c r="G5955" i="6"/>
  <c r="G5956" i="6"/>
  <c r="G5957" i="6"/>
  <c r="G5958" i="6"/>
  <c r="G5959" i="6"/>
  <c r="G5960" i="6"/>
  <c r="G5961" i="6"/>
  <c r="G5962" i="6"/>
  <c r="G5963" i="6"/>
  <c r="G5964" i="6"/>
  <c r="G5965" i="6"/>
  <c r="G5966" i="6"/>
  <c r="G5967" i="6"/>
  <c r="G5968" i="6"/>
  <c r="G5969" i="6"/>
  <c r="G5970" i="6"/>
  <c r="G5971" i="6"/>
  <c r="G5972" i="6"/>
  <c r="G5973" i="6"/>
  <c r="G5974" i="6"/>
  <c r="G5975" i="6"/>
  <c r="G5976" i="6"/>
  <c r="G5977" i="6"/>
  <c r="G5978" i="6"/>
  <c r="G5979" i="6"/>
  <c r="G5980" i="6"/>
  <c r="G5981" i="6"/>
  <c r="G5982" i="6"/>
  <c r="G5983" i="6"/>
  <c r="G5984" i="6"/>
  <c r="G5985" i="6"/>
  <c r="G5986" i="6"/>
  <c r="G5987" i="6"/>
  <c r="G5988" i="6"/>
  <c r="G5989" i="6"/>
  <c r="G5990" i="6"/>
  <c r="G5991" i="6"/>
  <c r="G5992" i="6"/>
  <c r="G5993" i="6"/>
  <c r="G5994" i="6"/>
  <c r="G5995" i="6"/>
  <c r="G5996" i="6"/>
  <c r="G5997" i="6"/>
  <c r="G5998" i="6"/>
  <c r="G5999" i="6"/>
  <c r="G6000" i="6"/>
  <c r="G6001" i="6"/>
  <c r="G6002" i="6"/>
  <c r="G6003" i="6"/>
  <c r="G6004" i="6"/>
  <c r="G6005" i="6"/>
  <c r="G6006" i="6"/>
  <c r="G6007" i="6"/>
  <c r="G6008" i="6"/>
  <c r="G6009" i="6"/>
  <c r="G6010" i="6"/>
  <c r="G6011" i="6"/>
  <c r="G6012" i="6"/>
  <c r="G6013" i="6"/>
  <c r="G6014" i="6"/>
  <c r="G6015" i="6"/>
  <c r="G6016" i="6"/>
  <c r="G6017" i="6"/>
  <c r="G6018" i="6"/>
  <c r="G6019" i="6"/>
  <c r="G6020" i="6"/>
  <c r="G6021" i="6"/>
  <c r="G6022" i="6"/>
  <c r="G6023" i="6"/>
  <c r="G6024" i="6"/>
  <c r="G6025" i="6"/>
  <c r="G6026" i="6"/>
  <c r="G6027" i="6"/>
  <c r="G6028" i="6"/>
  <c r="G6029" i="6"/>
  <c r="G6030" i="6"/>
  <c r="G6031" i="6"/>
  <c r="G6032" i="6"/>
  <c r="G6033" i="6"/>
  <c r="G6034" i="6"/>
  <c r="G6035" i="6"/>
  <c r="G6036" i="6"/>
  <c r="G6037" i="6"/>
  <c r="G6038" i="6"/>
  <c r="G6039" i="6"/>
  <c r="G6040" i="6"/>
  <c r="G6041" i="6"/>
  <c r="G6042" i="6"/>
  <c r="G6043" i="6"/>
  <c r="G6044" i="6"/>
  <c r="G6045" i="6"/>
  <c r="G6046" i="6"/>
  <c r="G6047" i="6"/>
  <c r="G6048" i="6"/>
  <c r="G6049" i="6"/>
  <c r="G6050" i="6"/>
  <c r="G6051" i="6"/>
  <c r="G6052" i="6"/>
  <c r="G6053" i="6"/>
  <c r="G6054" i="6"/>
  <c r="G6055" i="6"/>
  <c r="G6056" i="6"/>
  <c r="G6057" i="6"/>
  <c r="G6058" i="6"/>
  <c r="G6059" i="6"/>
  <c r="G6060" i="6"/>
  <c r="G6061" i="6"/>
  <c r="G6062" i="6"/>
  <c r="G6063" i="6"/>
  <c r="G6064" i="6"/>
  <c r="G6065" i="6"/>
  <c r="G6066" i="6"/>
  <c r="G6067" i="6"/>
  <c r="G6068" i="6"/>
  <c r="G6069" i="6"/>
  <c r="G6070" i="6"/>
  <c r="G6071" i="6"/>
  <c r="G6072" i="6"/>
  <c r="G6073" i="6"/>
  <c r="G6074" i="6"/>
  <c r="G6075" i="6"/>
  <c r="G6076" i="6"/>
  <c r="G6077" i="6"/>
  <c r="G6078" i="6"/>
  <c r="G6079" i="6"/>
  <c r="G6080" i="6"/>
  <c r="G6081" i="6"/>
  <c r="G6082" i="6"/>
  <c r="G6083" i="6"/>
  <c r="G6084" i="6"/>
  <c r="G6085" i="6"/>
  <c r="G6086" i="6"/>
  <c r="G6087" i="6"/>
  <c r="G6088" i="6"/>
  <c r="G6089" i="6"/>
  <c r="G6090" i="6"/>
  <c r="G6091" i="6"/>
  <c r="G6092" i="6"/>
  <c r="G6093" i="6"/>
  <c r="G6094" i="6"/>
  <c r="G6095" i="6"/>
  <c r="G6096" i="6"/>
  <c r="G6097" i="6"/>
  <c r="G6098" i="6"/>
  <c r="G6099" i="6"/>
  <c r="G6100" i="6"/>
  <c r="G6101" i="6"/>
  <c r="G6102" i="6"/>
  <c r="G6103" i="6"/>
  <c r="G6104" i="6"/>
  <c r="G6105" i="6"/>
  <c r="G6106" i="6"/>
  <c r="G6107" i="6"/>
  <c r="G6108" i="6"/>
  <c r="G6109" i="6"/>
  <c r="G6110" i="6"/>
  <c r="G6111" i="6"/>
  <c r="G6112" i="6"/>
  <c r="G6113" i="6"/>
  <c r="G6114" i="6"/>
  <c r="G6115" i="6"/>
  <c r="G6116" i="6"/>
  <c r="G6117" i="6"/>
  <c r="G6118" i="6"/>
  <c r="G6119" i="6"/>
  <c r="G6120" i="6"/>
  <c r="G6121" i="6"/>
  <c r="G6122" i="6"/>
  <c r="G6123" i="6"/>
  <c r="G6124" i="6"/>
  <c r="G6125" i="6"/>
  <c r="G6126" i="6"/>
  <c r="G6127" i="6"/>
  <c r="G6128" i="6"/>
  <c r="G6129" i="6"/>
  <c r="G6130" i="6"/>
  <c r="G6131" i="6"/>
  <c r="G6132" i="6"/>
  <c r="G6133" i="6"/>
  <c r="G6134" i="6"/>
  <c r="G6135" i="6"/>
  <c r="G6136" i="6"/>
  <c r="G6137" i="6"/>
  <c r="G6138" i="6"/>
  <c r="G6139" i="6"/>
  <c r="G6140" i="6"/>
  <c r="G6141" i="6"/>
  <c r="G6142" i="6"/>
  <c r="G6143" i="6"/>
  <c r="G6144" i="6"/>
  <c r="G6145" i="6"/>
  <c r="G6146" i="6"/>
  <c r="G6147" i="6"/>
  <c r="G6148" i="6"/>
  <c r="G6149" i="6"/>
  <c r="G6150" i="6"/>
  <c r="G6151" i="6"/>
  <c r="G6152" i="6"/>
  <c r="G6153" i="6"/>
  <c r="G6154" i="6"/>
  <c r="G6155" i="6"/>
  <c r="G6156" i="6"/>
  <c r="G6157" i="6"/>
  <c r="G6158" i="6"/>
  <c r="G6159" i="6"/>
  <c r="G6160" i="6"/>
  <c r="G6161" i="6"/>
  <c r="G6162" i="6"/>
  <c r="G6163" i="6"/>
  <c r="G6164" i="6"/>
  <c r="G6165" i="6"/>
  <c r="G6166" i="6"/>
  <c r="G6167" i="6"/>
  <c r="G6168" i="6"/>
  <c r="G6169" i="6"/>
  <c r="G6170" i="6"/>
  <c r="G6171" i="6"/>
  <c r="G6172" i="6"/>
  <c r="G6173" i="6"/>
  <c r="G6174" i="6"/>
  <c r="G6175" i="6"/>
  <c r="G6176" i="6"/>
  <c r="G6177" i="6"/>
  <c r="G6178" i="6"/>
  <c r="G6179" i="6"/>
  <c r="G6180" i="6"/>
  <c r="G6181" i="6"/>
  <c r="G6182" i="6"/>
  <c r="G6183" i="6"/>
  <c r="G6184" i="6"/>
  <c r="G6185" i="6"/>
  <c r="G6186" i="6"/>
  <c r="G6187" i="6"/>
  <c r="G6188" i="6"/>
  <c r="G6189" i="6"/>
  <c r="G6190" i="6"/>
  <c r="G6191" i="6"/>
  <c r="G6192" i="6"/>
  <c r="G6193" i="6"/>
  <c r="G6194" i="6"/>
  <c r="G6195" i="6"/>
  <c r="G6196" i="6"/>
  <c r="G6197" i="6"/>
  <c r="G6198" i="6"/>
  <c r="G6199" i="6"/>
  <c r="G6200" i="6"/>
  <c r="G6201" i="6"/>
  <c r="G6202" i="6"/>
  <c r="G6203" i="6"/>
  <c r="G6204" i="6"/>
  <c r="G6205" i="6"/>
  <c r="G6206" i="6"/>
  <c r="G6207" i="6"/>
  <c r="G6208" i="6"/>
  <c r="G6209" i="6"/>
  <c r="G6210" i="6"/>
  <c r="G6211" i="6"/>
  <c r="G6212" i="6"/>
  <c r="G6213" i="6"/>
  <c r="G6214" i="6"/>
  <c r="G6215" i="6"/>
  <c r="G6216" i="6"/>
  <c r="G6217" i="6"/>
  <c r="G6218" i="6"/>
  <c r="G6219" i="6"/>
  <c r="G6220" i="6"/>
  <c r="G6221" i="6"/>
  <c r="G6222" i="6"/>
  <c r="G6223" i="6"/>
  <c r="G6224" i="6"/>
  <c r="G6225" i="6"/>
  <c r="G6226" i="6"/>
  <c r="G6227" i="6"/>
  <c r="G6228" i="6"/>
  <c r="G6229" i="6"/>
  <c r="G6230" i="6"/>
  <c r="G6231" i="6"/>
  <c r="G6232" i="6"/>
  <c r="G6233" i="6"/>
  <c r="G6234" i="6"/>
  <c r="G6235" i="6"/>
  <c r="G6236" i="6"/>
  <c r="G6237" i="6"/>
  <c r="G6238" i="6"/>
  <c r="G6239" i="6"/>
  <c r="G6240" i="6"/>
  <c r="G6241" i="6"/>
  <c r="G6242" i="6"/>
  <c r="G6243" i="6"/>
  <c r="G6244" i="6"/>
  <c r="G6245" i="6"/>
  <c r="G6246" i="6"/>
  <c r="G6247" i="6"/>
  <c r="G6248" i="6"/>
  <c r="G6249" i="6"/>
  <c r="G6250" i="6"/>
  <c r="G6251" i="6"/>
  <c r="G6252" i="6"/>
  <c r="G6253" i="6"/>
  <c r="G6254" i="6"/>
  <c r="G6255" i="6"/>
  <c r="G6256" i="6"/>
  <c r="G6257" i="6"/>
  <c r="G6258" i="6"/>
  <c r="G6259" i="6"/>
  <c r="G6260" i="6"/>
  <c r="G6261" i="6"/>
  <c r="G6262" i="6"/>
  <c r="G6263" i="6"/>
  <c r="G6264" i="6"/>
  <c r="G6265" i="6"/>
  <c r="G6266" i="6"/>
  <c r="G6267" i="6"/>
  <c r="G6268" i="6"/>
  <c r="G6269" i="6"/>
  <c r="G6270" i="6"/>
  <c r="G6271" i="6"/>
  <c r="G6272" i="6"/>
  <c r="G6273" i="6"/>
  <c r="G6274" i="6"/>
  <c r="G6275" i="6"/>
  <c r="G6276" i="6"/>
  <c r="G6277" i="6"/>
  <c r="G6278" i="6"/>
  <c r="G6279" i="6"/>
  <c r="G6280" i="6"/>
  <c r="G6281" i="6"/>
  <c r="G6282" i="6"/>
  <c r="G6283" i="6"/>
  <c r="G6284" i="6"/>
  <c r="G6285" i="6"/>
  <c r="G6286" i="6"/>
  <c r="G6287" i="6"/>
  <c r="G6288" i="6"/>
  <c r="G6289" i="6"/>
  <c r="G6290" i="6"/>
  <c r="G6291" i="6"/>
  <c r="G6292" i="6"/>
  <c r="G6293" i="6"/>
  <c r="G6294" i="6"/>
  <c r="G6295" i="6"/>
  <c r="G6296" i="6"/>
  <c r="G6297" i="6"/>
  <c r="G6298" i="6"/>
  <c r="G6299" i="6"/>
  <c r="G6300" i="6"/>
  <c r="G6301" i="6"/>
  <c r="G6302" i="6"/>
  <c r="G6303" i="6"/>
  <c r="G6304" i="6"/>
  <c r="G6305" i="6"/>
  <c r="G6306" i="6"/>
  <c r="G6307" i="6"/>
  <c r="G6308" i="6"/>
  <c r="G6309" i="6"/>
  <c r="G6310" i="6"/>
  <c r="G6311" i="6"/>
  <c r="G6312" i="6"/>
  <c r="G6313" i="6"/>
  <c r="G6314" i="6"/>
  <c r="G6315" i="6"/>
  <c r="G6316" i="6"/>
  <c r="G6317" i="6"/>
  <c r="G6318" i="6"/>
  <c r="G6319" i="6"/>
  <c r="G6320" i="6"/>
  <c r="G6321" i="6"/>
  <c r="G6322" i="6"/>
  <c r="G6323" i="6"/>
  <c r="G6324" i="6"/>
  <c r="G6325" i="6"/>
  <c r="G6326" i="6"/>
  <c r="G6327" i="6"/>
  <c r="G6328" i="6"/>
  <c r="G6329" i="6"/>
  <c r="G6330" i="6"/>
  <c r="G6331" i="6"/>
  <c r="G6332" i="6"/>
  <c r="G6333" i="6"/>
  <c r="G6334" i="6"/>
  <c r="G6335" i="6"/>
  <c r="G6336" i="6"/>
  <c r="G6337" i="6"/>
  <c r="G6338" i="6"/>
  <c r="G6339" i="6"/>
  <c r="G6340" i="6"/>
  <c r="G6341" i="6"/>
  <c r="G6342" i="6"/>
  <c r="G6343" i="6"/>
  <c r="G6344" i="6"/>
  <c r="G6345" i="6"/>
  <c r="G6346" i="6"/>
  <c r="G6347" i="6"/>
  <c r="G6348" i="6"/>
  <c r="G6349" i="6"/>
  <c r="G6350" i="6"/>
  <c r="G6351" i="6"/>
  <c r="G6352" i="6"/>
  <c r="G6353" i="6"/>
  <c r="G6354" i="6"/>
  <c r="G6355" i="6"/>
  <c r="G6356" i="6"/>
  <c r="G6357" i="6"/>
  <c r="G6358" i="6"/>
  <c r="G6359" i="6"/>
  <c r="G6360" i="6"/>
  <c r="G6361" i="6"/>
  <c r="G6362" i="6"/>
  <c r="G6363" i="6"/>
  <c r="G6364" i="6"/>
  <c r="G6365" i="6"/>
  <c r="G6366" i="6"/>
  <c r="G6367" i="6"/>
  <c r="G6368" i="6"/>
  <c r="G6369" i="6"/>
  <c r="G6370" i="6"/>
  <c r="G6371" i="6"/>
  <c r="G6372" i="6"/>
  <c r="G6373" i="6"/>
  <c r="G6374" i="6"/>
  <c r="G6375" i="6"/>
  <c r="G6376" i="6"/>
  <c r="G6377" i="6"/>
  <c r="G6378" i="6"/>
  <c r="G6379" i="6"/>
  <c r="G6380" i="6"/>
  <c r="G6381" i="6"/>
  <c r="G6382" i="6"/>
  <c r="G6383" i="6"/>
  <c r="G6384" i="6"/>
  <c r="G6385" i="6"/>
  <c r="G6386" i="6"/>
  <c r="G6387" i="6"/>
  <c r="G6388" i="6"/>
  <c r="G6389" i="6"/>
  <c r="G6390" i="6"/>
  <c r="G6391" i="6"/>
  <c r="G6392" i="6"/>
  <c r="G6393" i="6"/>
  <c r="G6394" i="6"/>
  <c r="G6395" i="6"/>
  <c r="G6396" i="6"/>
  <c r="G6397" i="6"/>
  <c r="G6398" i="6"/>
  <c r="G6399" i="6"/>
  <c r="G6400" i="6"/>
  <c r="G6401" i="6"/>
  <c r="G6402" i="6"/>
  <c r="G6403" i="6"/>
  <c r="G6404" i="6"/>
  <c r="G6405" i="6"/>
  <c r="G6406" i="6"/>
  <c r="G6407" i="6"/>
  <c r="G6408" i="6"/>
  <c r="G6409" i="6"/>
  <c r="G6410" i="6"/>
  <c r="G6411" i="6"/>
  <c r="G6412" i="6"/>
  <c r="G6413" i="6"/>
  <c r="G6414" i="6"/>
  <c r="G6415" i="6"/>
  <c r="G6416" i="6"/>
  <c r="G6417" i="6"/>
  <c r="G6418" i="6"/>
  <c r="G6419" i="6"/>
  <c r="G6420" i="6"/>
  <c r="G6421" i="6"/>
  <c r="G6422" i="6"/>
  <c r="G6423" i="6"/>
  <c r="G6424" i="6"/>
  <c r="G6425" i="6"/>
  <c r="G6426" i="6"/>
  <c r="G6427" i="6"/>
  <c r="G6428" i="6"/>
  <c r="G6429" i="6"/>
  <c r="G6430" i="6"/>
  <c r="G6431" i="6"/>
  <c r="G6432" i="6"/>
  <c r="G6433" i="6"/>
  <c r="G6434" i="6"/>
  <c r="G6435" i="6"/>
  <c r="G6436" i="6"/>
  <c r="G6437" i="6"/>
  <c r="G6438" i="6"/>
  <c r="G6439" i="6"/>
  <c r="G6440" i="6"/>
  <c r="G6441" i="6"/>
  <c r="G6442" i="6"/>
  <c r="G6443" i="6"/>
  <c r="G6444" i="6"/>
  <c r="G6445" i="6"/>
  <c r="G6446" i="6"/>
  <c r="G6447" i="6"/>
  <c r="G6448" i="6"/>
  <c r="G6449" i="6"/>
  <c r="G6450" i="6"/>
  <c r="G6451" i="6"/>
  <c r="G6452" i="6"/>
  <c r="G6453" i="6"/>
  <c r="G6454" i="6"/>
  <c r="G6455" i="6"/>
  <c r="G6456" i="6"/>
  <c r="G6457" i="6"/>
  <c r="G6458" i="6"/>
  <c r="G6459" i="6"/>
  <c r="G6460" i="6"/>
  <c r="G6461" i="6"/>
  <c r="G6462" i="6"/>
  <c r="G6463" i="6"/>
  <c r="G6464" i="6"/>
  <c r="G6465" i="6"/>
  <c r="G6466" i="6"/>
  <c r="G6467" i="6"/>
  <c r="G6468" i="6"/>
  <c r="G6469" i="6"/>
  <c r="G6470" i="6"/>
  <c r="G6471" i="6"/>
  <c r="G6472" i="6"/>
  <c r="G6473" i="6"/>
  <c r="G6474" i="6"/>
  <c r="G6475" i="6"/>
  <c r="G6476" i="6"/>
  <c r="G6477" i="6"/>
  <c r="G6478" i="6"/>
  <c r="G6479" i="6"/>
  <c r="G6480" i="6"/>
  <c r="G6481" i="6"/>
  <c r="G6482" i="6"/>
  <c r="G6483" i="6"/>
  <c r="G6484" i="6"/>
  <c r="G6485" i="6"/>
  <c r="G6486" i="6"/>
  <c r="G6487" i="6"/>
  <c r="G6488" i="6"/>
  <c r="G6489" i="6"/>
  <c r="G6490" i="6"/>
  <c r="G6491" i="6"/>
  <c r="G6492" i="6"/>
  <c r="G6493" i="6"/>
  <c r="G6494" i="6"/>
  <c r="G6495" i="6"/>
  <c r="G6496" i="6"/>
  <c r="G6497" i="6"/>
  <c r="G6498" i="6"/>
  <c r="G6499" i="6"/>
  <c r="G6500" i="6"/>
  <c r="G6501" i="6"/>
  <c r="G6502" i="6"/>
  <c r="G6503" i="6"/>
  <c r="G6504" i="6"/>
  <c r="G6505" i="6"/>
  <c r="G6506" i="6"/>
  <c r="G6507" i="6"/>
  <c r="G6508" i="6"/>
  <c r="G6509" i="6"/>
  <c r="G6510" i="6"/>
  <c r="G6511" i="6"/>
  <c r="G6512" i="6"/>
  <c r="G6513" i="6"/>
  <c r="G6514" i="6"/>
  <c r="G6515" i="6"/>
  <c r="G6516" i="6"/>
  <c r="G6517" i="6"/>
  <c r="G6518" i="6"/>
  <c r="G6519" i="6"/>
  <c r="G6520" i="6"/>
  <c r="G6521" i="6"/>
  <c r="G6522" i="6"/>
  <c r="G6523" i="6"/>
  <c r="G6524" i="6"/>
  <c r="G6525" i="6"/>
  <c r="G6526" i="6"/>
  <c r="G6527" i="6"/>
  <c r="G6528" i="6"/>
  <c r="G6529" i="6"/>
  <c r="G6530" i="6"/>
  <c r="G6531" i="6"/>
  <c r="G6532" i="6"/>
  <c r="G6533" i="6"/>
  <c r="G6534" i="6"/>
  <c r="G6535" i="6"/>
  <c r="G6536" i="6"/>
  <c r="G6537" i="6"/>
  <c r="G6538" i="6"/>
  <c r="G6539" i="6"/>
  <c r="G6540" i="6"/>
  <c r="G6541" i="6"/>
  <c r="G6542" i="6"/>
  <c r="G6543" i="6"/>
  <c r="G6544" i="6"/>
  <c r="G6545" i="6"/>
  <c r="G6546" i="6"/>
  <c r="G6547" i="6"/>
  <c r="G6548" i="6"/>
  <c r="G6549" i="6"/>
  <c r="G6550" i="6"/>
  <c r="G6551" i="6"/>
  <c r="G6552" i="6"/>
  <c r="G6553" i="6"/>
  <c r="G6554" i="6"/>
  <c r="G6555" i="6"/>
  <c r="G6556" i="6"/>
  <c r="G6557" i="6"/>
  <c r="G6558" i="6"/>
  <c r="G6559" i="6"/>
  <c r="G6560" i="6"/>
  <c r="G6561" i="6"/>
  <c r="G6562" i="6"/>
  <c r="G6563" i="6"/>
  <c r="G6564" i="6"/>
  <c r="G6565" i="6"/>
  <c r="G6566" i="6"/>
  <c r="G6567" i="6"/>
  <c r="G6568" i="6"/>
  <c r="G6569" i="6"/>
  <c r="G6570" i="6"/>
  <c r="G6571" i="6"/>
  <c r="G6572" i="6"/>
  <c r="G6573" i="6"/>
  <c r="G6574" i="6"/>
  <c r="G6575" i="6"/>
  <c r="G6576" i="6"/>
  <c r="G6577" i="6"/>
  <c r="G6578" i="6"/>
  <c r="G6579" i="6"/>
  <c r="G6580" i="6"/>
  <c r="G6581" i="6"/>
  <c r="G6582" i="6"/>
  <c r="G6583" i="6"/>
  <c r="G6584" i="6"/>
  <c r="G6585" i="6"/>
  <c r="G6586" i="6"/>
  <c r="G6587" i="6"/>
  <c r="G6588" i="6"/>
  <c r="G6589" i="6"/>
  <c r="G6590" i="6"/>
  <c r="G6591" i="6"/>
  <c r="G6592" i="6"/>
  <c r="G6593" i="6"/>
  <c r="G6594" i="6"/>
  <c r="G6595" i="6"/>
  <c r="G6596" i="6"/>
  <c r="G6597" i="6"/>
  <c r="G6598" i="6"/>
  <c r="G6599" i="6"/>
  <c r="G6600" i="6"/>
  <c r="G6601" i="6"/>
  <c r="G6602" i="6"/>
  <c r="G6603" i="6"/>
  <c r="G6604" i="6"/>
  <c r="G6605" i="6"/>
  <c r="G6606" i="6"/>
  <c r="G6607" i="6"/>
  <c r="G6608" i="6"/>
  <c r="G6609" i="6"/>
  <c r="G6610" i="6"/>
  <c r="G6611" i="6"/>
  <c r="G6612" i="6"/>
  <c r="G6613" i="6"/>
  <c r="G6614" i="6"/>
  <c r="G6615" i="6"/>
  <c r="G6616" i="6"/>
  <c r="G6617" i="6"/>
  <c r="G6618" i="6"/>
  <c r="G6619" i="6"/>
  <c r="G6620" i="6"/>
  <c r="G6621" i="6"/>
  <c r="G6622" i="6"/>
  <c r="G6623" i="6"/>
  <c r="G6624" i="6"/>
  <c r="G6625" i="6"/>
  <c r="G6626" i="6"/>
  <c r="G6627" i="6"/>
  <c r="G6628" i="6"/>
  <c r="G6629" i="6"/>
  <c r="G6630" i="6"/>
  <c r="G6631" i="6"/>
  <c r="G6632" i="6"/>
  <c r="G6633" i="6"/>
  <c r="G6634" i="6"/>
  <c r="G6635" i="6"/>
  <c r="G6636" i="6"/>
  <c r="G6637" i="6"/>
  <c r="G6638" i="6"/>
  <c r="G6639" i="6"/>
  <c r="G6640" i="6"/>
  <c r="G6641" i="6"/>
  <c r="G6642" i="6"/>
  <c r="G6643" i="6"/>
  <c r="G6644" i="6"/>
  <c r="G6645" i="6"/>
  <c r="G6646" i="6"/>
  <c r="G6647" i="6"/>
  <c r="G6648" i="6"/>
  <c r="G6649" i="6"/>
  <c r="G6650" i="6"/>
  <c r="G6651" i="6"/>
  <c r="G6652" i="6"/>
  <c r="G6653" i="6"/>
  <c r="G6654" i="6"/>
  <c r="G6655" i="6"/>
  <c r="G6656" i="6"/>
  <c r="G6657" i="6"/>
  <c r="G6658" i="6"/>
  <c r="G6659" i="6"/>
  <c r="G6660" i="6"/>
  <c r="G6661" i="6"/>
  <c r="G6662" i="6"/>
  <c r="G6663" i="6"/>
  <c r="G6664" i="6"/>
  <c r="G6665" i="6"/>
  <c r="G6666" i="6"/>
  <c r="G6667" i="6"/>
  <c r="G6668" i="6"/>
  <c r="G6669" i="6"/>
  <c r="G6670" i="6"/>
  <c r="G6671" i="6"/>
  <c r="G6672" i="6"/>
  <c r="G6673" i="6"/>
  <c r="G6674" i="6"/>
  <c r="G6675" i="6"/>
  <c r="G6676" i="6"/>
  <c r="G6677" i="6"/>
  <c r="G6678" i="6"/>
  <c r="G6679" i="6"/>
  <c r="G6680" i="6"/>
  <c r="G6681" i="6"/>
  <c r="G6682" i="6"/>
  <c r="G6683" i="6"/>
  <c r="G6684" i="6"/>
  <c r="G6685" i="6"/>
  <c r="G6686" i="6"/>
  <c r="G6687" i="6"/>
  <c r="G6688" i="6"/>
  <c r="G6689" i="6"/>
  <c r="G6690" i="6"/>
  <c r="G6691" i="6"/>
  <c r="G6692" i="6"/>
  <c r="G6693" i="6"/>
  <c r="G6694" i="6"/>
  <c r="G6695" i="6"/>
  <c r="G6696" i="6"/>
  <c r="G6697" i="6"/>
  <c r="G6698" i="6"/>
  <c r="G6699" i="6"/>
  <c r="G6700" i="6"/>
  <c r="G6701" i="6"/>
  <c r="G6702" i="6"/>
  <c r="G6703" i="6"/>
  <c r="G6704" i="6"/>
  <c r="G6705" i="6"/>
  <c r="G6706" i="6"/>
  <c r="G6707" i="6"/>
  <c r="G6708" i="6"/>
  <c r="G6709" i="6"/>
  <c r="G6710" i="6"/>
  <c r="G6711" i="6"/>
  <c r="G6712" i="6"/>
  <c r="G6713" i="6"/>
  <c r="G6714" i="6"/>
  <c r="G6715" i="6"/>
  <c r="G6716" i="6"/>
  <c r="G6717" i="6"/>
  <c r="G6718" i="6"/>
  <c r="G6719" i="6"/>
  <c r="G6720" i="6"/>
  <c r="G6721" i="6"/>
  <c r="G6722" i="6"/>
  <c r="G6723" i="6"/>
  <c r="G6724" i="6"/>
  <c r="G6725" i="6"/>
  <c r="G6726" i="6"/>
  <c r="G6727" i="6"/>
  <c r="G6728" i="6"/>
  <c r="G6729" i="6"/>
  <c r="G6730" i="6"/>
  <c r="G6731" i="6"/>
  <c r="G6732" i="6"/>
  <c r="G6733" i="6"/>
  <c r="G6734" i="6"/>
  <c r="G6735" i="6"/>
  <c r="G6736" i="6"/>
  <c r="G6737" i="6"/>
  <c r="G6738" i="6"/>
  <c r="G6739" i="6"/>
  <c r="G6740" i="6"/>
  <c r="G6741" i="6"/>
  <c r="G6742" i="6"/>
  <c r="G6743" i="6"/>
  <c r="G6744" i="6"/>
  <c r="G6745" i="6"/>
  <c r="G6746" i="6"/>
  <c r="G6747" i="6"/>
  <c r="G6748" i="6"/>
  <c r="G6749" i="6"/>
  <c r="G6750" i="6"/>
  <c r="G6751" i="6"/>
  <c r="G6752" i="6"/>
  <c r="G6753" i="6"/>
  <c r="G6754" i="6"/>
  <c r="G6755" i="6"/>
  <c r="G6756" i="6"/>
  <c r="G6757" i="6"/>
  <c r="G6758" i="6"/>
  <c r="G6759" i="6"/>
  <c r="G6760" i="6"/>
  <c r="G6761" i="6"/>
  <c r="G6762" i="6"/>
  <c r="G6763" i="6"/>
  <c r="G6764" i="6"/>
  <c r="G6765" i="6"/>
  <c r="G6766" i="6"/>
  <c r="G6767" i="6"/>
  <c r="G6768" i="6"/>
  <c r="G6769" i="6"/>
  <c r="G6770" i="6"/>
  <c r="G6771" i="6"/>
  <c r="G6772" i="6"/>
  <c r="G6773" i="6"/>
  <c r="G6774" i="6"/>
  <c r="G6775" i="6"/>
  <c r="G6776" i="6"/>
  <c r="G6777" i="6"/>
  <c r="G6778" i="6"/>
  <c r="G6779" i="6"/>
  <c r="G6780" i="6"/>
  <c r="G6781" i="6"/>
  <c r="G6782" i="6"/>
  <c r="G6783" i="6"/>
  <c r="G6784" i="6"/>
  <c r="G6785" i="6"/>
  <c r="G6786" i="6"/>
  <c r="G6787" i="6"/>
  <c r="G6788" i="6"/>
  <c r="G6789" i="6"/>
  <c r="G6790" i="6"/>
  <c r="G6791" i="6"/>
  <c r="G6792" i="6"/>
  <c r="G6793" i="6"/>
  <c r="G6794" i="6"/>
  <c r="G6795" i="6"/>
  <c r="G6796" i="6"/>
  <c r="G6797" i="6"/>
  <c r="G6798" i="6"/>
  <c r="G6799" i="6"/>
  <c r="G6800" i="6"/>
  <c r="G6801" i="6"/>
  <c r="G6802" i="6"/>
  <c r="G6803" i="6"/>
  <c r="G6804" i="6"/>
  <c r="G6805" i="6"/>
  <c r="G6806" i="6"/>
  <c r="G6807" i="6"/>
  <c r="G6808" i="6"/>
  <c r="G6809" i="6"/>
  <c r="G6810" i="6"/>
  <c r="G6811" i="6"/>
  <c r="G6812" i="6"/>
  <c r="G6813" i="6"/>
  <c r="G6814" i="6"/>
  <c r="G6815" i="6"/>
  <c r="G6816" i="6"/>
  <c r="G6817" i="6"/>
  <c r="G6818" i="6"/>
  <c r="G6819" i="6"/>
  <c r="G6820" i="6"/>
  <c r="G6821" i="6"/>
  <c r="G6822" i="6"/>
  <c r="G6823" i="6"/>
  <c r="G6824" i="6"/>
  <c r="G6825" i="6"/>
  <c r="G6826" i="6"/>
  <c r="G6827" i="6"/>
  <c r="G6828" i="6"/>
  <c r="G6829" i="6"/>
  <c r="G6830" i="6"/>
  <c r="G6831" i="6"/>
  <c r="G6832" i="6"/>
  <c r="G6833" i="6"/>
  <c r="G6834" i="6"/>
  <c r="G6835" i="6"/>
  <c r="G6836" i="6"/>
  <c r="G6837" i="6"/>
  <c r="G6838" i="6"/>
  <c r="G6839" i="6"/>
  <c r="G6840" i="6"/>
  <c r="G6841" i="6"/>
  <c r="G6842" i="6"/>
  <c r="G6843" i="6"/>
  <c r="G6844" i="6"/>
  <c r="G6845" i="6"/>
  <c r="G6846" i="6"/>
  <c r="G6847" i="6"/>
  <c r="G6848" i="6"/>
  <c r="G6849" i="6"/>
  <c r="G6850" i="6"/>
  <c r="G6851" i="6"/>
  <c r="G6852" i="6"/>
  <c r="G6853" i="6"/>
  <c r="G6854" i="6"/>
  <c r="G6855" i="6"/>
  <c r="G6856" i="6"/>
  <c r="G6857" i="6"/>
  <c r="G6858" i="6"/>
  <c r="G6859" i="6"/>
  <c r="G6860" i="6"/>
  <c r="G6861" i="6"/>
  <c r="G6862" i="6"/>
  <c r="G6863" i="6"/>
  <c r="G6864" i="6"/>
  <c r="G6865" i="6"/>
  <c r="G6866" i="6"/>
  <c r="G6867" i="6"/>
  <c r="G6868" i="6"/>
  <c r="G6869" i="6"/>
  <c r="G6870" i="6"/>
  <c r="G6871" i="6"/>
  <c r="G6872" i="6"/>
  <c r="G6873" i="6"/>
  <c r="G6874" i="6"/>
  <c r="G6875" i="6"/>
  <c r="G6876" i="6"/>
  <c r="G6877" i="6"/>
  <c r="G6878" i="6"/>
  <c r="G6879" i="6"/>
  <c r="G6880" i="6"/>
  <c r="G6881" i="6"/>
  <c r="G6882" i="6"/>
  <c r="G6883" i="6"/>
  <c r="G6884" i="6"/>
  <c r="G6885" i="6"/>
  <c r="G6886" i="6"/>
  <c r="G6887" i="6"/>
  <c r="G6888" i="6"/>
  <c r="G6889" i="6"/>
  <c r="G6890" i="6"/>
  <c r="G6891" i="6"/>
  <c r="G6892" i="6"/>
  <c r="G6893" i="6"/>
  <c r="G6894" i="6"/>
  <c r="G6895" i="6"/>
  <c r="G6896" i="6"/>
  <c r="G6897" i="6"/>
  <c r="G6898" i="6"/>
  <c r="G6899" i="6"/>
  <c r="G6900" i="6"/>
  <c r="G6901" i="6"/>
  <c r="G6902" i="6"/>
  <c r="G6903" i="6"/>
  <c r="G6904" i="6"/>
  <c r="G6905" i="6"/>
  <c r="G6906" i="6"/>
  <c r="G6907" i="6"/>
  <c r="G6908" i="6"/>
  <c r="G6909" i="6"/>
  <c r="G6910" i="6"/>
  <c r="G6911" i="6"/>
  <c r="G6912" i="6"/>
  <c r="G6913" i="6"/>
  <c r="G6914" i="6"/>
  <c r="G6915" i="6"/>
  <c r="G6916" i="6"/>
  <c r="G6917" i="6"/>
  <c r="G6918" i="6"/>
  <c r="G6919" i="6"/>
  <c r="G6920" i="6"/>
  <c r="G6921" i="6"/>
  <c r="G6922" i="6"/>
  <c r="G6923" i="6"/>
  <c r="G6924" i="6"/>
  <c r="G6925" i="6"/>
  <c r="G6926" i="6"/>
  <c r="G6927" i="6"/>
  <c r="G6928" i="6"/>
  <c r="G6929" i="6"/>
  <c r="G6930" i="6"/>
  <c r="G6931" i="6"/>
  <c r="G6932" i="6"/>
  <c r="G6933" i="6"/>
  <c r="G6934" i="6"/>
  <c r="G6935" i="6"/>
  <c r="G6936" i="6"/>
  <c r="G6937" i="6"/>
  <c r="G6938" i="6"/>
  <c r="G6939" i="6"/>
  <c r="G6940" i="6"/>
  <c r="G6941" i="6"/>
  <c r="G6942" i="6"/>
  <c r="G6943" i="6"/>
  <c r="G6944" i="6"/>
  <c r="G6945" i="6"/>
  <c r="G6946" i="6"/>
  <c r="G6947" i="6"/>
  <c r="G6948" i="6"/>
  <c r="G6949" i="6"/>
  <c r="G6950" i="6"/>
  <c r="G6951" i="6"/>
  <c r="G6952" i="6"/>
  <c r="G6953" i="6"/>
  <c r="G6954" i="6"/>
  <c r="G6955" i="6"/>
  <c r="G6956" i="6"/>
  <c r="G6957" i="6"/>
  <c r="G6958" i="6"/>
  <c r="G6959" i="6"/>
  <c r="G6960" i="6"/>
  <c r="G6961" i="6"/>
  <c r="G6962" i="6"/>
  <c r="G6963" i="6"/>
  <c r="G6964" i="6"/>
  <c r="G6965" i="6"/>
  <c r="G6966" i="6"/>
  <c r="G6967" i="6"/>
  <c r="G6968" i="6"/>
  <c r="G6969" i="6"/>
  <c r="G6970" i="6"/>
  <c r="G6971" i="6"/>
  <c r="G6972" i="6"/>
  <c r="G6973" i="6"/>
  <c r="G6974" i="6"/>
  <c r="G6975" i="6"/>
  <c r="G6976" i="6"/>
  <c r="G6977" i="6"/>
  <c r="G6978" i="6"/>
  <c r="G6979" i="6"/>
  <c r="G6980" i="6"/>
  <c r="G6981" i="6"/>
  <c r="G6982" i="6"/>
  <c r="G6983" i="6"/>
  <c r="G6984" i="6"/>
  <c r="G6985" i="6"/>
  <c r="G6986" i="6"/>
  <c r="G6987" i="6"/>
  <c r="G6988" i="6"/>
  <c r="G6989" i="6"/>
  <c r="G6990" i="6"/>
  <c r="G6991" i="6"/>
  <c r="G6992" i="6"/>
  <c r="G6993" i="6"/>
  <c r="G6994" i="6"/>
  <c r="G6995" i="6"/>
  <c r="G6996" i="6"/>
  <c r="G6997" i="6"/>
  <c r="G6998" i="6"/>
  <c r="G6999" i="6"/>
  <c r="G7000" i="6"/>
  <c r="G7001" i="6"/>
  <c r="G7002" i="6"/>
  <c r="G7003" i="6"/>
  <c r="G7004" i="6"/>
  <c r="G7005" i="6"/>
  <c r="G7006" i="6"/>
  <c r="G7007" i="6"/>
  <c r="G7008" i="6"/>
  <c r="G7009" i="6"/>
  <c r="G7010" i="6"/>
  <c r="G7011" i="6"/>
  <c r="G7012" i="6"/>
  <c r="G7013" i="6"/>
  <c r="G7014" i="6"/>
  <c r="G7015" i="6"/>
  <c r="G7016" i="6"/>
  <c r="G7017" i="6"/>
  <c r="G7018" i="6"/>
  <c r="G7019" i="6"/>
  <c r="G7020" i="6"/>
  <c r="G7021" i="6"/>
  <c r="G7022" i="6"/>
  <c r="G7023" i="6"/>
  <c r="G7024" i="6"/>
  <c r="G7025" i="6"/>
  <c r="G7026" i="6"/>
  <c r="G7027" i="6"/>
  <c r="G7028" i="6"/>
  <c r="G7029" i="6"/>
  <c r="G7030" i="6"/>
  <c r="G7031" i="6"/>
  <c r="G7032" i="6"/>
  <c r="G7033" i="6"/>
  <c r="G7034" i="6"/>
  <c r="G7035" i="6"/>
  <c r="G7036" i="6"/>
  <c r="G7037" i="6"/>
  <c r="G7038" i="6"/>
  <c r="G7039" i="6"/>
  <c r="G7040" i="6"/>
  <c r="G7041" i="6"/>
  <c r="G7042" i="6"/>
  <c r="G7043" i="6"/>
  <c r="G7044" i="6"/>
  <c r="G7045" i="6"/>
  <c r="G7046" i="6"/>
  <c r="G7047" i="6"/>
  <c r="G7048" i="6"/>
  <c r="G7049" i="6"/>
  <c r="G7050" i="6"/>
  <c r="G7051" i="6"/>
  <c r="G7052" i="6"/>
  <c r="G7053" i="6"/>
  <c r="G7054" i="6"/>
  <c r="G7055" i="6"/>
  <c r="G7056" i="6"/>
  <c r="G7057" i="6"/>
  <c r="G7058" i="6"/>
  <c r="G7059" i="6"/>
  <c r="G7060" i="6"/>
  <c r="G7061" i="6"/>
  <c r="G7062" i="6"/>
  <c r="G7063" i="6"/>
  <c r="G7064" i="6"/>
  <c r="G7065" i="6"/>
  <c r="G7066" i="6"/>
  <c r="G7067" i="6"/>
  <c r="G7068" i="6"/>
  <c r="G7069" i="6"/>
  <c r="G7070" i="6"/>
  <c r="G7071" i="6"/>
  <c r="G7072" i="6"/>
  <c r="G7073" i="6"/>
  <c r="G7074" i="6"/>
  <c r="G7075" i="6"/>
  <c r="G7076" i="6"/>
  <c r="G7077" i="6"/>
  <c r="G7078" i="6"/>
  <c r="G7079" i="6"/>
  <c r="G7080" i="6"/>
  <c r="G7081" i="6"/>
  <c r="G7082" i="6"/>
  <c r="G7083" i="6"/>
  <c r="G7084" i="6"/>
  <c r="G7085" i="6"/>
  <c r="G7086" i="6"/>
  <c r="G7087" i="6"/>
  <c r="G7088" i="6"/>
  <c r="G7089" i="6"/>
  <c r="G7090" i="6"/>
  <c r="G7091" i="6"/>
  <c r="G7092" i="6"/>
  <c r="G7093" i="6"/>
  <c r="G7094" i="6"/>
  <c r="G7095" i="6"/>
  <c r="G7096" i="6"/>
  <c r="G7097" i="6"/>
  <c r="G7098" i="6"/>
  <c r="G7099" i="6"/>
  <c r="G7100" i="6"/>
  <c r="G7101" i="6"/>
  <c r="G7102" i="6"/>
  <c r="G7103" i="6"/>
  <c r="G7104" i="6"/>
  <c r="G7105" i="6"/>
  <c r="G7106" i="6"/>
  <c r="G7107" i="6"/>
  <c r="G7108" i="6"/>
  <c r="G7109" i="6"/>
  <c r="G7110" i="6"/>
  <c r="G7111" i="6"/>
  <c r="G7112" i="6"/>
  <c r="G7113" i="6"/>
  <c r="G7114" i="6"/>
  <c r="G7115" i="6"/>
  <c r="G7116" i="6"/>
  <c r="G7117" i="6"/>
  <c r="G7118" i="6"/>
  <c r="G7119" i="6"/>
  <c r="G7120" i="6"/>
  <c r="G7121" i="6"/>
  <c r="G7122" i="6"/>
  <c r="G7123" i="6"/>
  <c r="G7124" i="6"/>
  <c r="G7125" i="6"/>
  <c r="G7126" i="6"/>
  <c r="G7127" i="6"/>
  <c r="G7128" i="6"/>
  <c r="G7129" i="6"/>
  <c r="G7130" i="6"/>
  <c r="G7131" i="6"/>
  <c r="G7132" i="6"/>
  <c r="G7133" i="6"/>
  <c r="G7134" i="6"/>
  <c r="G7135" i="6"/>
  <c r="G7136" i="6"/>
  <c r="G7137" i="6"/>
  <c r="G7138" i="6"/>
  <c r="G7139" i="6"/>
  <c r="G7140" i="6"/>
  <c r="G7141" i="6"/>
  <c r="G7142" i="6"/>
  <c r="G7143" i="6"/>
  <c r="G7144" i="6"/>
  <c r="G7145" i="6"/>
  <c r="G7146" i="6"/>
  <c r="G7147" i="6"/>
  <c r="G7148" i="6"/>
  <c r="G7149" i="6"/>
  <c r="G7150" i="6"/>
  <c r="G7151" i="6"/>
  <c r="G7152" i="6"/>
  <c r="G7153" i="6"/>
  <c r="G7154" i="6"/>
  <c r="G7155" i="6"/>
  <c r="G7156" i="6"/>
  <c r="G7157" i="6"/>
  <c r="G7158" i="6"/>
  <c r="G7159" i="6"/>
  <c r="G7160" i="6"/>
  <c r="G7161" i="6"/>
  <c r="G7162" i="6"/>
  <c r="G7163" i="6"/>
  <c r="G7164" i="6"/>
  <c r="G7165" i="6"/>
  <c r="G7166" i="6"/>
  <c r="G7167" i="6"/>
  <c r="G7168" i="6"/>
  <c r="G7169" i="6"/>
  <c r="G7170" i="6"/>
  <c r="G7171" i="6"/>
  <c r="G7172" i="6"/>
  <c r="G7173" i="6"/>
  <c r="G7174" i="6"/>
  <c r="G7175" i="6"/>
  <c r="G7176" i="6"/>
  <c r="G7177" i="6"/>
  <c r="G7178" i="6"/>
  <c r="G7179" i="6"/>
  <c r="G7180" i="6"/>
  <c r="G7181" i="6"/>
  <c r="G7182" i="6"/>
  <c r="G7183" i="6"/>
  <c r="G7184" i="6"/>
  <c r="G7185" i="6"/>
  <c r="G7186" i="6"/>
  <c r="G7187" i="6"/>
  <c r="G7188" i="6"/>
  <c r="G7189" i="6"/>
  <c r="G7190" i="6"/>
  <c r="G7191" i="6"/>
  <c r="G7192" i="6"/>
  <c r="G7193" i="6"/>
  <c r="G7194" i="6"/>
  <c r="G7195" i="6"/>
  <c r="G7196" i="6"/>
  <c r="G7197" i="6"/>
  <c r="G7198" i="6"/>
  <c r="G7199" i="6"/>
  <c r="G7200" i="6"/>
  <c r="G7201" i="6"/>
  <c r="G7202" i="6"/>
  <c r="G7203" i="6"/>
  <c r="G7204" i="6"/>
  <c r="G7205" i="6"/>
  <c r="G7206" i="6"/>
  <c r="G7207" i="6"/>
  <c r="G7208" i="6"/>
  <c r="G7209" i="6"/>
  <c r="G7210" i="6"/>
  <c r="G7211" i="6"/>
  <c r="G7212" i="6"/>
  <c r="G7213" i="6"/>
  <c r="G7214" i="6"/>
  <c r="G7215" i="6"/>
  <c r="G7216" i="6"/>
  <c r="G7217" i="6"/>
  <c r="G7218" i="6"/>
  <c r="G7219" i="6"/>
  <c r="G7220" i="6"/>
  <c r="G7221" i="6"/>
  <c r="G7222" i="6"/>
  <c r="G7223" i="6"/>
  <c r="G7224" i="6"/>
  <c r="G7225" i="6"/>
  <c r="G7226" i="6"/>
  <c r="G7227" i="6"/>
  <c r="G7228" i="6"/>
  <c r="G7229" i="6"/>
  <c r="G7230" i="6"/>
  <c r="G7231" i="6"/>
  <c r="G7232" i="6"/>
  <c r="G7233" i="6"/>
  <c r="G7234" i="6"/>
  <c r="G7235" i="6"/>
  <c r="G7236" i="6"/>
  <c r="G7237" i="6"/>
  <c r="G7238" i="6"/>
  <c r="G7239" i="6"/>
  <c r="G7240" i="6"/>
  <c r="G7241" i="6"/>
  <c r="G7242" i="6"/>
  <c r="G7243" i="6"/>
  <c r="G7244" i="6"/>
  <c r="G7245" i="6"/>
  <c r="G7246" i="6"/>
  <c r="G7247" i="6"/>
  <c r="G7248" i="6"/>
  <c r="G7249" i="6"/>
  <c r="G7250" i="6"/>
  <c r="G7251" i="6"/>
  <c r="G7252" i="6"/>
  <c r="G7253" i="6"/>
  <c r="G7254" i="6"/>
  <c r="G7255" i="6"/>
  <c r="G7256" i="6"/>
  <c r="G7257" i="6"/>
  <c r="G7258" i="6"/>
  <c r="G7259" i="6"/>
  <c r="G7260" i="6"/>
  <c r="G7261" i="6"/>
  <c r="G7262" i="6"/>
  <c r="G7263" i="6"/>
  <c r="G7264" i="6"/>
  <c r="G7265" i="6"/>
  <c r="G7266" i="6"/>
  <c r="G7267" i="6"/>
  <c r="G7268" i="6"/>
  <c r="G7269" i="6"/>
  <c r="G7270" i="6"/>
  <c r="G7271" i="6"/>
  <c r="G7272" i="6"/>
  <c r="G7273" i="6"/>
  <c r="G7274" i="6"/>
  <c r="G7275" i="6"/>
  <c r="G7276" i="6"/>
  <c r="G7277" i="6"/>
  <c r="G7278" i="6"/>
  <c r="G7279" i="6"/>
  <c r="G7280" i="6"/>
  <c r="G7281" i="6"/>
  <c r="G7282" i="6"/>
  <c r="G7283" i="6"/>
  <c r="G7284" i="6"/>
  <c r="G7285" i="6"/>
  <c r="G7286" i="6"/>
  <c r="G7287" i="6"/>
  <c r="G7288" i="6"/>
  <c r="G7289" i="6"/>
  <c r="G7290" i="6"/>
  <c r="G7291" i="6"/>
  <c r="G7292" i="6"/>
  <c r="G7293" i="6"/>
  <c r="G7294" i="6"/>
  <c r="G7295" i="6"/>
  <c r="G7296" i="6"/>
  <c r="G7297" i="6"/>
  <c r="G7298" i="6"/>
  <c r="G7299" i="6"/>
  <c r="G7300" i="6"/>
  <c r="G7301" i="6"/>
  <c r="G7302" i="6"/>
  <c r="G7303" i="6"/>
  <c r="G7304" i="6"/>
  <c r="G7305" i="6"/>
  <c r="G7306" i="6"/>
  <c r="G7307" i="6"/>
  <c r="G7308" i="6"/>
  <c r="G7309" i="6"/>
  <c r="G7310" i="6"/>
  <c r="G7311" i="6"/>
  <c r="G7312" i="6"/>
  <c r="G7313" i="6"/>
  <c r="G7314" i="6"/>
  <c r="G7315" i="6"/>
  <c r="G7316" i="6"/>
  <c r="G7317" i="6"/>
  <c r="G7318" i="6"/>
  <c r="G7319" i="6"/>
  <c r="G7320" i="6"/>
  <c r="G7321" i="6"/>
  <c r="G7322" i="6"/>
  <c r="G7323" i="6"/>
  <c r="G7324" i="6"/>
  <c r="G7325" i="6"/>
  <c r="G7326" i="6"/>
  <c r="G7327" i="6"/>
  <c r="G7328" i="6"/>
  <c r="G7329" i="6"/>
  <c r="G7330" i="6"/>
  <c r="G7331" i="6"/>
  <c r="G7332" i="6"/>
  <c r="G7333" i="6"/>
  <c r="G7334" i="6"/>
  <c r="G7335" i="6"/>
  <c r="G7336" i="6"/>
  <c r="G7337" i="6"/>
  <c r="G7338" i="6"/>
  <c r="G7339" i="6"/>
  <c r="G7340" i="6"/>
  <c r="G7341" i="6"/>
  <c r="G7342" i="6"/>
  <c r="G7343" i="6"/>
  <c r="G7344" i="6"/>
  <c r="G7345" i="6"/>
  <c r="G7346" i="6"/>
  <c r="G7347" i="6"/>
  <c r="G7348" i="6"/>
  <c r="G7349" i="6"/>
  <c r="G7350" i="6"/>
  <c r="G7351" i="6"/>
  <c r="G7352" i="6"/>
  <c r="G7353" i="6"/>
  <c r="G7354" i="6"/>
  <c r="G7355" i="6"/>
  <c r="G7356" i="6"/>
  <c r="G7357" i="6"/>
  <c r="G7358" i="6"/>
  <c r="G7359" i="6"/>
  <c r="G7360" i="6"/>
  <c r="G7361" i="6"/>
  <c r="G7362" i="6"/>
  <c r="G7363" i="6"/>
  <c r="G7364" i="6"/>
  <c r="G7365" i="6"/>
  <c r="G7366" i="6"/>
  <c r="G7367" i="6"/>
  <c r="G7368" i="6"/>
  <c r="G7369" i="6"/>
  <c r="G7370" i="6"/>
  <c r="G7371" i="6"/>
  <c r="G7372" i="6"/>
  <c r="G7373" i="6"/>
  <c r="G7374" i="6"/>
  <c r="G7375" i="6"/>
  <c r="G7376" i="6"/>
  <c r="G7377" i="6"/>
  <c r="G7378" i="6"/>
  <c r="G7379" i="6"/>
  <c r="G7380" i="6"/>
  <c r="G7381" i="6"/>
  <c r="G7382" i="6"/>
  <c r="G7383" i="6"/>
  <c r="G7384" i="6"/>
  <c r="G7385" i="6"/>
  <c r="G7386" i="6"/>
  <c r="G7387" i="6"/>
  <c r="G7388" i="6"/>
  <c r="G7389" i="6"/>
  <c r="G7390" i="6"/>
  <c r="G7391" i="6"/>
  <c r="G7392" i="6"/>
  <c r="G7393" i="6"/>
  <c r="G7394" i="6"/>
  <c r="G7395" i="6"/>
  <c r="G7396" i="6"/>
  <c r="G7397" i="6"/>
  <c r="G7398" i="6"/>
  <c r="G7399" i="6"/>
  <c r="G7400" i="6"/>
  <c r="G7401" i="6"/>
  <c r="G7402" i="6"/>
  <c r="G7403" i="6"/>
  <c r="G7404" i="6"/>
  <c r="G7405" i="6"/>
  <c r="G7406" i="6"/>
  <c r="G7407" i="6"/>
  <c r="G7408" i="6"/>
  <c r="G7409" i="6"/>
  <c r="G7410" i="6"/>
  <c r="G7411" i="6"/>
  <c r="G7412" i="6"/>
  <c r="G7413" i="6"/>
  <c r="G7414" i="6"/>
  <c r="G7415" i="6"/>
  <c r="G7416" i="6"/>
  <c r="G7417" i="6"/>
  <c r="G7418" i="6"/>
  <c r="G7419" i="6"/>
  <c r="G7420" i="6"/>
  <c r="G7421" i="6"/>
  <c r="G7422" i="6"/>
  <c r="G7423" i="6"/>
  <c r="G7424" i="6"/>
  <c r="G7425" i="6"/>
  <c r="G7426" i="6"/>
  <c r="G7427" i="6"/>
  <c r="G7428" i="6"/>
  <c r="G7429" i="6"/>
  <c r="G7430" i="6"/>
  <c r="G7431" i="6"/>
  <c r="G7432" i="6"/>
  <c r="G7433" i="6"/>
  <c r="G7434" i="6"/>
  <c r="G7435" i="6"/>
  <c r="G7436" i="6"/>
  <c r="G7437" i="6"/>
  <c r="G7438" i="6"/>
  <c r="G7439" i="6"/>
  <c r="G7440" i="6"/>
  <c r="G7441" i="6"/>
  <c r="G7442" i="6"/>
  <c r="G7443" i="6"/>
  <c r="G7444" i="6"/>
  <c r="G7445" i="6"/>
  <c r="G7446" i="6"/>
  <c r="G7447" i="6"/>
  <c r="G7448" i="6"/>
  <c r="G7449" i="6"/>
  <c r="G7450" i="6"/>
  <c r="G7451" i="6"/>
  <c r="G7452" i="6"/>
  <c r="G7453" i="6"/>
  <c r="G7454" i="6"/>
  <c r="G7455" i="6"/>
  <c r="G7456" i="6"/>
  <c r="G7457" i="6"/>
  <c r="G7458" i="6"/>
  <c r="G7459" i="6"/>
  <c r="G7460" i="6"/>
  <c r="G7461" i="6"/>
  <c r="G7462" i="6"/>
  <c r="G7463" i="6"/>
  <c r="G7464" i="6"/>
  <c r="G7465" i="6"/>
  <c r="G7466" i="6"/>
  <c r="G7467" i="6"/>
  <c r="G7468" i="6"/>
  <c r="G7469" i="6"/>
  <c r="G7470" i="6"/>
  <c r="G7471" i="6"/>
  <c r="G7472" i="6"/>
  <c r="G7473" i="6"/>
  <c r="G7474" i="6"/>
  <c r="G7475" i="6"/>
  <c r="G7476" i="6"/>
  <c r="G7477" i="6"/>
  <c r="G7478" i="6"/>
  <c r="G7479" i="6"/>
  <c r="G7480" i="6"/>
  <c r="G7481" i="6"/>
  <c r="G7482" i="6"/>
  <c r="G7483" i="6"/>
  <c r="G7484" i="6"/>
  <c r="G7485" i="6"/>
  <c r="G7486" i="6"/>
  <c r="G7487" i="6"/>
  <c r="G7488" i="6"/>
  <c r="G7489" i="6"/>
  <c r="G7490" i="6"/>
  <c r="G7491" i="6"/>
  <c r="G7492" i="6"/>
  <c r="G7493" i="6"/>
  <c r="G7494" i="6"/>
  <c r="G7495" i="6"/>
  <c r="G7496" i="6"/>
  <c r="G7497" i="6"/>
  <c r="G7498" i="6"/>
  <c r="G7499" i="6"/>
  <c r="G7500" i="6"/>
  <c r="G7501" i="6"/>
  <c r="G7502" i="6"/>
  <c r="G7503" i="6"/>
  <c r="G7504" i="6"/>
  <c r="G7505" i="6"/>
  <c r="G7506" i="6"/>
  <c r="G7507" i="6"/>
  <c r="G7508" i="6"/>
  <c r="G7509" i="6"/>
  <c r="G7510" i="6"/>
  <c r="G7511" i="6"/>
  <c r="G7512" i="6"/>
  <c r="G7513" i="6"/>
  <c r="G7514" i="6"/>
  <c r="G7515" i="6"/>
  <c r="G7516" i="6"/>
  <c r="G7517" i="6"/>
  <c r="G7518" i="6"/>
  <c r="G7519" i="6"/>
  <c r="G7520" i="6"/>
  <c r="G7521" i="6"/>
  <c r="G7522" i="6"/>
  <c r="G7523" i="6"/>
  <c r="G7524" i="6"/>
  <c r="G7525" i="6"/>
  <c r="G7526" i="6"/>
  <c r="G7527" i="6"/>
  <c r="G7528" i="6"/>
  <c r="G7529" i="6"/>
  <c r="G7530" i="6"/>
  <c r="G7531" i="6"/>
  <c r="G7532" i="6"/>
  <c r="G7533" i="6"/>
  <c r="G7534" i="6"/>
  <c r="G7535" i="6"/>
  <c r="G7536" i="6"/>
  <c r="G7537" i="6"/>
  <c r="G7538" i="6"/>
  <c r="G7539" i="6"/>
  <c r="G7540" i="6"/>
  <c r="G7541" i="6"/>
  <c r="G7542" i="6"/>
  <c r="G7543" i="6"/>
  <c r="G7544" i="6"/>
  <c r="G7545" i="6"/>
  <c r="G7546" i="6"/>
  <c r="G7547" i="6"/>
  <c r="G7548" i="6"/>
  <c r="G7549" i="6"/>
  <c r="G7550" i="6"/>
  <c r="G7551" i="6"/>
  <c r="G7552" i="6"/>
  <c r="G7553" i="6"/>
  <c r="G7554" i="6"/>
  <c r="G7555" i="6"/>
  <c r="G7556" i="6"/>
  <c r="G7557" i="6"/>
  <c r="G7558" i="6"/>
  <c r="G7559" i="6"/>
  <c r="G7560" i="6"/>
  <c r="G7561" i="6"/>
  <c r="G7562" i="6"/>
  <c r="G7563" i="6"/>
  <c r="G7564" i="6"/>
  <c r="G7565" i="6"/>
  <c r="G7566" i="6"/>
  <c r="G7567" i="6"/>
  <c r="G7568" i="6"/>
  <c r="G7569" i="6"/>
  <c r="G7570" i="6"/>
  <c r="G7571" i="6"/>
  <c r="G7572" i="6"/>
  <c r="G7573" i="6"/>
  <c r="G7574" i="6"/>
  <c r="G7575" i="6"/>
  <c r="G7576" i="6"/>
  <c r="G7577" i="6"/>
  <c r="G7578" i="6"/>
  <c r="G7579" i="6"/>
  <c r="G7580" i="6"/>
  <c r="G7581" i="6"/>
  <c r="G7582" i="6"/>
  <c r="G7583" i="6"/>
  <c r="G7584" i="6"/>
  <c r="G7585" i="6"/>
  <c r="G7586" i="6"/>
  <c r="G7587" i="6"/>
  <c r="G7588" i="6"/>
  <c r="G7589" i="6"/>
  <c r="G7590" i="6"/>
  <c r="G7591" i="6"/>
  <c r="G7592" i="6"/>
  <c r="G7593" i="6"/>
  <c r="G7594" i="6"/>
  <c r="G7595" i="6"/>
  <c r="G7596" i="6"/>
  <c r="G7597" i="6"/>
  <c r="G7598" i="6"/>
  <c r="G7599" i="6"/>
  <c r="G7600" i="6"/>
  <c r="G7601" i="6"/>
  <c r="G7602" i="6"/>
  <c r="G7603" i="6"/>
  <c r="G7604" i="6"/>
  <c r="G7605" i="6"/>
  <c r="G7606" i="6"/>
  <c r="G7607" i="6"/>
  <c r="G7608" i="6"/>
  <c r="G7609" i="6"/>
  <c r="G7610" i="6"/>
  <c r="G7611" i="6"/>
  <c r="G7612" i="6"/>
  <c r="G7613" i="6"/>
  <c r="G7614" i="6"/>
  <c r="G7615" i="6"/>
  <c r="G7616" i="6"/>
  <c r="G7617" i="6"/>
  <c r="G7618" i="6"/>
  <c r="G7619" i="6"/>
  <c r="G7620" i="6"/>
  <c r="G7621" i="6"/>
  <c r="G7622" i="6"/>
  <c r="G7623" i="6"/>
  <c r="G7624" i="6"/>
  <c r="G7625" i="6"/>
  <c r="G7626" i="6"/>
  <c r="G7627" i="6"/>
  <c r="G7628" i="6"/>
  <c r="G7629" i="6"/>
  <c r="G7630" i="6"/>
  <c r="G7631" i="6"/>
  <c r="G7632" i="6"/>
  <c r="G7633" i="6"/>
  <c r="G7634" i="6"/>
  <c r="G7635" i="6"/>
  <c r="G7636" i="6"/>
  <c r="G7637" i="6"/>
  <c r="G7638" i="6"/>
  <c r="G7639" i="6"/>
  <c r="G7640" i="6"/>
  <c r="G7641" i="6"/>
  <c r="G7642" i="6"/>
  <c r="G7643" i="6"/>
  <c r="G7644" i="6"/>
  <c r="G7645" i="6"/>
  <c r="G7646" i="6"/>
  <c r="G7647" i="6"/>
  <c r="G7648" i="6"/>
  <c r="G7649" i="6"/>
  <c r="G7650" i="6"/>
  <c r="G7651" i="6"/>
  <c r="G7652" i="6"/>
  <c r="G7653" i="6"/>
  <c r="G7654" i="6"/>
  <c r="G7655" i="6"/>
  <c r="G7656" i="6"/>
  <c r="G7657" i="6"/>
  <c r="G7658" i="6"/>
  <c r="G7659" i="6"/>
  <c r="G7660" i="6"/>
  <c r="G7661" i="6"/>
  <c r="G7662" i="6"/>
  <c r="G7663" i="6"/>
  <c r="G7664" i="6"/>
  <c r="G7665" i="6"/>
  <c r="G7666" i="6"/>
  <c r="G7667" i="6"/>
  <c r="G7668" i="6"/>
  <c r="G7669" i="6"/>
  <c r="G7670" i="6"/>
  <c r="G7671" i="6"/>
  <c r="G7672" i="6"/>
  <c r="G7673" i="6"/>
  <c r="G7674" i="6"/>
  <c r="G7675" i="6"/>
  <c r="G7676" i="6"/>
  <c r="G7677" i="6"/>
  <c r="G7678" i="6"/>
  <c r="G7679" i="6"/>
  <c r="G7680" i="6"/>
  <c r="G7681" i="6"/>
  <c r="G7682" i="6"/>
  <c r="G7683" i="6"/>
  <c r="G7684" i="6"/>
  <c r="G7685" i="6"/>
  <c r="G7686" i="6"/>
  <c r="G7687" i="6"/>
  <c r="G7688" i="6"/>
  <c r="G7689" i="6"/>
  <c r="G7690" i="6"/>
  <c r="G7691" i="6"/>
  <c r="G7692" i="6"/>
  <c r="G7693" i="6"/>
  <c r="G7694" i="6"/>
  <c r="G7695" i="6"/>
  <c r="G7696" i="6"/>
  <c r="G7697" i="6"/>
  <c r="G7698" i="6"/>
  <c r="G7699" i="6"/>
  <c r="G7700" i="6"/>
  <c r="G7701" i="6"/>
  <c r="G7702" i="6"/>
  <c r="G7703" i="6"/>
  <c r="G7704" i="6"/>
  <c r="G7705" i="6"/>
  <c r="G7706" i="6"/>
  <c r="G7707" i="6"/>
  <c r="G7708" i="6"/>
  <c r="G7709" i="6"/>
  <c r="G7710" i="6"/>
  <c r="G7711" i="6"/>
  <c r="G7712" i="6"/>
  <c r="G7713" i="6"/>
  <c r="G7714" i="6"/>
  <c r="G7715" i="6"/>
  <c r="G7716" i="6"/>
  <c r="G7717" i="6"/>
  <c r="G7718" i="6"/>
  <c r="G7719" i="6"/>
  <c r="G7720" i="6"/>
  <c r="G7721" i="6"/>
  <c r="G7722" i="6"/>
  <c r="G7723" i="6"/>
  <c r="G7724" i="6"/>
  <c r="G7725" i="6"/>
  <c r="G7726" i="6"/>
  <c r="G7727" i="6"/>
  <c r="G7728" i="6"/>
  <c r="G7729" i="6"/>
  <c r="G7730" i="6"/>
  <c r="G7731" i="6"/>
  <c r="G7732" i="6"/>
  <c r="G7733" i="6"/>
  <c r="G7734" i="6"/>
  <c r="G7735" i="6"/>
  <c r="G7736" i="6"/>
  <c r="G7737" i="6"/>
  <c r="G7738" i="6"/>
  <c r="G7739" i="6"/>
  <c r="G7740" i="6"/>
  <c r="G7741" i="6"/>
  <c r="G7742" i="6"/>
  <c r="G7743" i="6"/>
  <c r="G7744" i="6"/>
  <c r="G7745" i="6"/>
  <c r="G7746" i="6"/>
  <c r="G7747" i="6"/>
  <c r="G7748" i="6"/>
  <c r="G7749" i="6"/>
  <c r="G7750" i="6"/>
  <c r="G7751" i="6"/>
  <c r="G7752" i="6"/>
  <c r="G7753" i="6"/>
  <c r="G7754" i="6"/>
  <c r="G7755" i="6"/>
  <c r="G7756" i="6"/>
  <c r="G7757" i="6"/>
  <c r="G7758" i="6"/>
  <c r="G7759" i="6"/>
  <c r="G7760" i="6"/>
  <c r="G7761" i="6"/>
  <c r="G7762" i="6"/>
  <c r="G7763" i="6"/>
  <c r="G7764" i="6"/>
  <c r="G7765" i="6"/>
  <c r="G7766" i="6"/>
  <c r="G7767" i="6"/>
  <c r="G7768" i="6"/>
  <c r="G7769" i="6"/>
  <c r="G7770" i="6"/>
  <c r="G7771" i="6"/>
  <c r="G7772" i="6"/>
  <c r="G7773" i="6"/>
  <c r="G7774" i="6"/>
  <c r="G7775" i="6"/>
  <c r="G7776" i="6"/>
  <c r="G7777" i="6"/>
  <c r="G7778" i="6"/>
  <c r="G7779" i="6"/>
  <c r="G7780" i="6"/>
  <c r="G7781" i="6"/>
  <c r="G7782" i="6"/>
  <c r="G7783" i="6"/>
  <c r="G7784" i="6"/>
  <c r="G7785" i="6"/>
  <c r="G7786" i="6"/>
  <c r="G7787" i="6"/>
  <c r="G7788" i="6"/>
  <c r="G7789" i="6"/>
  <c r="G7790" i="6"/>
  <c r="G7791" i="6"/>
  <c r="G7792" i="6"/>
  <c r="G7793" i="6"/>
  <c r="G7794" i="6"/>
  <c r="G7795" i="6"/>
  <c r="G7796" i="6"/>
  <c r="G7797" i="6"/>
  <c r="G7798" i="6"/>
  <c r="G7799" i="6"/>
  <c r="G7800" i="6"/>
  <c r="G7801" i="6"/>
  <c r="G7802" i="6"/>
  <c r="G7803" i="6"/>
  <c r="G7804" i="6"/>
  <c r="G7805" i="6"/>
  <c r="G7806" i="6"/>
  <c r="G7807" i="6"/>
  <c r="G7808" i="6"/>
  <c r="G7809" i="6"/>
  <c r="G7810" i="6"/>
  <c r="G7811" i="6"/>
  <c r="G7812" i="6"/>
  <c r="G7813" i="6"/>
  <c r="G7814" i="6"/>
  <c r="G7815" i="6"/>
  <c r="G7816" i="6"/>
  <c r="G7817" i="6"/>
  <c r="G7818" i="6"/>
  <c r="G7819" i="6"/>
  <c r="G7820" i="6"/>
  <c r="G7821" i="6"/>
  <c r="G7822" i="6"/>
  <c r="G7823" i="6"/>
  <c r="G7824" i="6"/>
  <c r="G7825" i="6"/>
  <c r="G7826" i="6"/>
  <c r="G7827" i="6"/>
  <c r="G7828" i="6"/>
  <c r="G7829" i="6"/>
  <c r="G7830" i="6"/>
  <c r="G7831" i="6"/>
  <c r="G7832" i="6"/>
  <c r="G7833" i="6"/>
  <c r="G7834" i="6"/>
  <c r="G7835" i="6"/>
  <c r="G7836" i="6"/>
  <c r="G7837" i="6"/>
  <c r="G7838" i="6"/>
  <c r="G7839" i="6"/>
  <c r="G7840" i="6"/>
  <c r="G7841" i="6"/>
  <c r="G7842" i="6"/>
  <c r="G7843" i="6"/>
  <c r="G7844" i="6"/>
  <c r="G7845" i="6"/>
  <c r="G7846" i="6"/>
  <c r="G7847" i="6"/>
  <c r="G7848" i="6"/>
  <c r="G7849" i="6"/>
  <c r="G7850" i="6"/>
  <c r="G7851" i="6"/>
  <c r="G7852" i="6"/>
  <c r="G7853" i="6"/>
  <c r="G7854" i="6"/>
  <c r="G7855" i="6"/>
  <c r="G7856" i="6"/>
  <c r="G7857" i="6"/>
  <c r="G7858" i="6"/>
  <c r="G7859" i="6"/>
  <c r="G7860" i="6"/>
  <c r="G7861" i="6"/>
  <c r="G7862" i="6"/>
  <c r="G7863" i="6"/>
  <c r="G7864" i="6"/>
  <c r="G7865" i="6"/>
  <c r="G7866" i="6"/>
  <c r="G7867" i="6"/>
  <c r="G7868" i="6"/>
  <c r="G7869" i="6"/>
  <c r="G7870" i="6"/>
  <c r="G7871" i="6"/>
  <c r="G7872" i="6"/>
  <c r="G7873" i="6"/>
  <c r="G7874" i="6"/>
  <c r="G7875" i="6"/>
  <c r="G7876" i="6"/>
  <c r="G7877" i="6"/>
  <c r="G7878" i="6"/>
  <c r="G7879" i="6"/>
  <c r="G7880" i="6"/>
  <c r="G7881" i="6"/>
  <c r="G7882" i="6"/>
  <c r="G7883" i="6"/>
  <c r="G7884" i="6"/>
  <c r="G7885" i="6"/>
  <c r="G7886" i="6"/>
  <c r="G7887" i="6"/>
  <c r="G7888" i="6"/>
  <c r="G7889" i="6"/>
  <c r="G7890" i="6"/>
  <c r="G7891" i="6"/>
  <c r="G7892" i="6"/>
  <c r="G7893" i="6"/>
  <c r="G7894" i="6"/>
  <c r="G7895" i="6"/>
  <c r="G7896" i="6"/>
  <c r="G7897" i="6"/>
  <c r="G7898" i="6"/>
  <c r="G7899" i="6"/>
  <c r="G7900" i="6"/>
  <c r="G7901" i="6"/>
  <c r="G7902" i="6"/>
  <c r="G7903" i="6"/>
  <c r="G7904" i="6"/>
  <c r="G7905" i="6"/>
  <c r="G7906" i="6"/>
  <c r="G7907" i="6"/>
  <c r="G7908" i="6"/>
  <c r="G7909" i="6"/>
  <c r="G7910" i="6"/>
  <c r="G7911" i="6"/>
  <c r="G7912" i="6"/>
  <c r="G7913" i="6"/>
  <c r="G7914" i="6"/>
  <c r="G7915" i="6"/>
  <c r="G7916" i="6"/>
  <c r="G7917" i="6"/>
  <c r="G7918" i="6"/>
  <c r="G7919" i="6"/>
  <c r="G7920" i="6"/>
  <c r="G7921" i="6"/>
  <c r="G7922" i="6"/>
  <c r="G7923" i="6"/>
  <c r="G7924" i="6"/>
  <c r="G7925" i="6"/>
  <c r="G7926" i="6"/>
  <c r="G7927" i="6"/>
  <c r="G7928" i="6"/>
  <c r="G7929" i="6"/>
  <c r="G7930" i="6"/>
  <c r="G7931" i="6"/>
  <c r="G7932" i="6"/>
  <c r="G7933" i="6"/>
  <c r="G7934" i="6"/>
  <c r="G7935" i="6"/>
  <c r="G7936" i="6"/>
  <c r="G7937" i="6"/>
  <c r="G7938" i="6"/>
  <c r="G7939" i="6"/>
  <c r="G7940" i="6"/>
  <c r="G7941" i="6"/>
  <c r="G7942" i="6"/>
  <c r="G7943" i="6"/>
  <c r="G7944" i="6"/>
  <c r="G7945" i="6"/>
  <c r="G7946" i="6"/>
  <c r="G7947" i="6"/>
  <c r="G7948" i="6"/>
  <c r="G7949" i="6"/>
  <c r="G7950" i="6"/>
  <c r="G7951" i="6"/>
  <c r="G7952" i="6"/>
  <c r="G7953" i="6"/>
  <c r="G7954" i="6"/>
  <c r="G7955" i="6"/>
  <c r="G7956" i="6"/>
  <c r="G7957" i="6"/>
  <c r="G7958" i="6"/>
  <c r="G7959" i="6"/>
  <c r="G7960" i="6"/>
  <c r="G7961" i="6"/>
  <c r="G7962" i="6"/>
  <c r="G7963" i="6"/>
  <c r="G7964" i="6"/>
  <c r="G7965" i="6"/>
  <c r="G7966" i="6"/>
  <c r="G7967" i="6"/>
  <c r="G7968" i="6"/>
  <c r="G7969" i="6"/>
  <c r="G7970" i="6"/>
  <c r="G7971" i="6"/>
  <c r="G7972" i="6"/>
  <c r="G7973" i="6"/>
  <c r="G7974" i="6"/>
  <c r="G7975" i="6"/>
  <c r="G7976" i="6"/>
  <c r="G7977" i="6"/>
  <c r="G7978" i="6"/>
  <c r="G7979" i="6"/>
  <c r="G7980" i="6"/>
  <c r="G7981" i="6"/>
  <c r="G7982" i="6"/>
  <c r="G7983" i="6"/>
  <c r="G7984" i="6"/>
  <c r="G7985" i="6"/>
  <c r="G7986" i="6"/>
  <c r="G7987" i="6"/>
  <c r="G7988" i="6"/>
  <c r="G7989" i="6"/>
  <c r="G7990" i="6"/>
  <c r="G7991" i="6"/>
  <c r="G7992" i="6"/>
  <c r="G7993" i="6"/>
  <c r="G7994" i="6"/>
  <c r="G7995" i="6"/>
  <c r="G7996" i="6"/>
  <c r="G7997" i="6"/>
  <c r="G7998" i="6"/>
  <c r="G7999" i="6"/>
  <c r="G8000" i="6"/>
  <c r="G8001" i="6"/>
  <c r="G8002" i="6"/>
  <c r="G8003" i="6"/>
  <c r="G8004" i="6"/>
  <c r="G8005" i="6"/>
  <c r="G8006" i="6"/>
  <c r="G8007" i="6"/>
  <c r="G8008" i="6"/>
  <c r="G8009" i="6"/>
  <c r="G8010" i="6"/>
  <c r="G8011" i="6"/>
  <c r="G8012" i="6"/>
  <c r="G8013" i="6"/>
  <c r="G8014" i="6"/>
  <c r="G8015" i="6"/>
  <c r="G8016" i="6"/>
  <c r="G8017" i="6"/>
  <c r="G8018" i="6"/>
  <c r="G8019" i="6"/>
  <c r="G8020" i="6"/>
  <c r="G8021" i="6"/>
  <c r="G8022" i="6"/>
  <c r="G8023" i="6"/>
  <c r="G8024" i="6"/>
  <c r="G8025" i="6"/>
  <c r="G8026" i="6"/>
  <c r="G8027" i="6"/>
  <c r="G8028" i="6"/>
  <c r="G8029" i="6"/>
  <c r="G8030" i="6"/>
  <c r="G8031" i="6"/>
  <c r="G8032" i="6"/>
  <c r="G8033" i="6"/>
  <c r="G8034" i="6"/>
  <c r="G8035" i="6"/>
  <c r="G8036" i="6"/>
  <c r="G8037" i="6"/>
  <c r="G8038" i="6"/>
  <c r="G8039" i="6"/>
  <c r="G8040" i="6"/>
  <c r="G8041" i="6"/>
  <c r="G8042" i="6"/>
  <c r="G8043" i="6"/>
  <c r="G8044" i="6"/>
  <c r="G8045" i="6"/>
  <c r="G8046" i="6"/>
  <c r="G8047" i="6"/>
  <c r="G8048" i="6"/>
  <c r="G8049" i="6"/>
  <c r="G8050" i="6"/>
  <c r="G8051" i="6"/>
  <c r="G8052" i="6"/>
  <c r="G8053" i="6"/>
  <c r="G8054" i="6"/>
  <c r="G8055" i="6"/>
  <c r="G8056" i="6"/>
  <c r="G8057" i="6"/>
  <c r="G8058" i="6"/>
  <c r="G8059" i="6"/>
  <c r="G8060" i="6"/>
  <c r="G8061" i="6"/>
  <c r="G8062" i="6"/>
  <c r="G8063" i="6"/>
  <c r="G8064" i="6"/>
  <c r="G8065" i="6"/>
  <c r="G8066" i="6"/>
  <c r="G8067" i="6"/>
  <c r="G8068" i="6"/>
  <c r="G8069" i="6"/>
  <c r="G8070" i="6"/>
  <c r="G8071" i="6"/>
  <c r="G8072" i="6"/>
  <c r="G8073" i="6"/>
  <c r="G8074" i="6"/>
  <c r="G8075" i="6"/>
  <c r="G8076" i="6"/>
  <c r="G8077" i="6"/>
  <c r="G8078" i="6"/>
  <c r="G8079" i="6"/>
  <c r="G8080" i="6"/>
  <c r="G8081" i="6"/>
  <c r="G8082" i="6"/>
  <c r="G8083" i="6"/>
  <c r="G8084" i="6"/>
  <c r="G8085" i="6"/>
  <c r="G8086" i="6"/>
  <c r="G8087" i="6"/>
  <c r="G8088" i="6"/>
  <c r="G8089" i="6"/>
  <c r="G8090" i="6"/>
  <c r="G8091" i="6"/>
  <c r="G8092" i="6"/>
  <c r="G8093" i="6"/>
  <c r="G8094" i="6"/>
  <c r="G8095" i="6"/>
  <c r="G8096" i="6"/>
  <c r="G8097" i="6"/>
  <c r="G8098" i="6"/>
  <c r="G8099" i="6"/>
  <c r="G8100" i="6"/>
  <c r="G8101" i="6"/>
  <c r="G8102" i="6"/>
  <c r="G8103" i="6"/>
  <c r="G8104" i="6"/>
  <c r="G8105" i="6"/>
  <c r="G8106" i="6"/>
  <c r="G8107" i="6"/>
  <c r="G8108" i="6"/>
  <c r="G8109" i="6"/>
  <c r="G8110" i="6"/>
  <c r="G8111" i="6"/>
  <c r="G8112" i="6"/>
  <c r="G8113" i="6"/>
  <c r="G8114" i="6"/>
  <c r="G8115" i="6"/>
  <c r="G8116" i="6"/>
  <c r="G8117" i="6"/>
  <c r="G8118" i="6"/>
  <c r="G8119" i="6"/>
  <c r="G8120" i="6"/>
  <c r="G8121" i="6"/>
  <c r="G8122" i="6"/>
  <c r="G8123" i="6"/>
  <c r="G8124" i="6"/>
  <c r="G8125" i="6"/>
  <c r="G8126" i="6"/>
  <c r="G8127" i="6"/>
  <c r="G8128" i="6"/>
  <c r="G8129" i="6"/>
  <c r="G8130" i="6"/>
  <c r="G8131" i="6"/>
  <c r="G8132" i="6"/>
  <c r="G8133" i="6"/>
  <c r="G8134" i="6"/>
  <c r="G8135" i="6"/>
  <c r="G8136" i="6"/>
  <c r="G8137" i="6"/>
  <c r="G8138" i="6"/>
  <c r="G8139" i="6"/>
  <c r="G8140" i="6"/>
  <c r="G8141" i="6"/>
  <c r="G8142" i="6"/>
  <c r="G8143" i="6"/>
  <c r="G8144" i="6"/>
  <c r="G8145" i="6"/>
  <c r="G8146" i="6"/>
  <c r="G8147" i="6"/>
  <c r="G8148" i="6"/>
  <c r="G8149" i="6"/>
  <c r="G8150" i="6"/>
  <c r="G8151" i="6"/>
  <c r="G8152" i="6"/>
  <c r="G8153" i="6"/>
  <c r="G8154" i="6"/>
  <c r="G8155" i="6"/>
  <c r="G8156" i="6"/>
  <c r="G8157" i="6"/>
  <c r="G8158" i="6"/>
  <c r="G8159" i="6"/>
  <c r="G8160" i="6"/>
  <c r="G8161" i="6"/>
  <c r="G8162" i="6"/>
  <c r="G8163" i="6"/>
  <c r="G8164" i="6"/>
  <c r="G8165" i="6"/>
  <c r="G8166" i="6"/>
  <c r="G8167" i="6"/>
  <c r="G8168" i="6"/>
  <c r="G8169" i="6"/>
  <c r="G8170" i="6"/>
  <c r="G8171" i="6"/>
  <c r="G8172" i="6"/>
  <c r="G8173" i="6"/>
  <c r="G8174" i="6"/>
  <c r="G8175" i="6"/>
  <c r="G8176" i="6"/>
  <c r="G8177" i="6"/>
  <c r="G8178" i="6"/>
  <c r="G8179" i="6"/>
  <c r="G8180" i="6"/>
  <c r="G8181" i="6"/>
  <c r="G8182" i="6"/>
  <c r="G8183" i="6"/>
  <c r="G8184" i="6"/>
  <c r="G8185" i="6"/>
  <c r="G8186" i="6"/>
  <c r="G8187" i="6"/>
  <c r="G8188" i="6"/>
  <c r="G8189" i="6"/>
  <c r="G8190" i="6"/>
  <c r="G8191" i="6"/>
  <c r="G8192" i="6"/>
  <c r="G8193" i="6"/>
  <c r="G8194" i="6"/>
  <c r="G8195" i="6"/>
  <c r="G8196" i="6"/>
  <c r="G8197" i="6"/>
  <c r="G8198" i="6"/>
  <c r="G8199" i="6"/>
  <c r="G8200" i="6"/>
  <c r="G8201" i="6"/>
  <c r="G8202" i="6"/>
  <c r="G8203" i="6"/>
  <c r="G8204" i="6"/>
  <c r="G8205" i="6"/>
  <c r="G8206" i="6"/>
  <c r="G8207" i="6"/>
  <c r="G8208" i="6"/>
  <c r="G8209" i="6"/>
  <c r="G8210" i="6"/>
  <c r="G8211" i="6"/>
  <c r="G8212" i="6"/>
  <c r="G8213" i="6"/>
  <c r="G8214" i="6"/>
  <c r="G8215" i="6"/>
  <c r="G8216" i="6"/>
  <c r="G8217" i="6"/>
  <c r="G8218" i="6"/>
  <c r="G8219" i="6"/>
  <c r="G8220" i="6"/>
  <c r="G8221" i="6"/>
  <c r="G8222" i="6"/>
  <c r="G8223" i="6"/>
  <c r="G8224" i="6"/>
  <c r="G8225" i="6"/>
  <c r="G8226" i="6"/>
  <c r="G8227" i="6"/>
  <c r="G8228" i="6"/>
  <c r="G8229" i="6"/>
  <c r="G8230" i="6"/>
  <c r="G8231" i="6"/>
  <c r="G8232" i="6"/>
  <c r="G8233" i="6"/>
  <c r="G8234" i="6"/>
  <c r="G8235" i="6"/>
  <c r="G8236" i="6"/>
  <c r="G8237" i="6"/>
  <c r="G8238" i="6"/>
  <c r="G8239" i="6"/>
  <c r="G8240" i="6"/>
  <c r="G8241" i="6"/>
  <c r="G8242" i="6"/>
  <c r="G8243" i="6"/>
  <c r="G8244" i="6"/>
  <c r="G8245" i="6"/>
  <c r="G8246" i="6"/>
  <c r="G8247" i="6"/>
  <c r="G8248" i="6"/>
  <c r="G8249" i="6"/>
  <c r="G8250" i="6"/>
  <c r="G8251" i="6"/>
  <c r="G8252" i="6"/>
  <c r="G8253" i="6"/>
  <c r="G8254" i="6"/>
  <c r="G8255" i="6"/>
  <c r="G8256" i="6"/>
  <c r="G8257" i="6"/>
  <c r="G8258" i="6"/>
  <c r="G8259" i="6"/>
  <c r="G8260" i="6"/>
  <c r="G8261" i="6"/>
  <c r="G8262" i="6"/>
  <c r="G8263" i="6"/>
  <c r="G8264" i="6"/>
  <c r="G8265" i="6"/>
  <c r="G8266" i="6"/>
  <c r="G8267" i="6"/>
  <c r="G8268" i="6"/>
  <c r="G8269" i="6"/>
  <c r="G8270" i="6"/>
  <c r="G8271" i="6"/>
  <c r="G8272" i="6"/>
  <c r="G8273" i="6"/>
  <c r="G8274" i="6"/>
  <c r="G8275" i="6"/>
  <c r="G8276" i="6"/>
  <c r="G8277" i="6"/>
  <c r="G8278" i="6"/>
  <c r="G8279" i="6"/>
  <c r="G8280" i="6"/>
  <c r="G8281" i="6"/>
  <c r="G8282" i="6"/>
  <c r="G8283" i="6"/>
  <c r="G8284" i="6"/>
  <c r="G8285" i="6"/>
  <c r="G8286" i="6"/>
  <c r="G8287" i="6"/>
  <c r="G8288" i="6"/>
  <c r="G8289" i="6"/>
  <c r="G8290" i="6"/>
  <c r="G8291" i="6"/>
  <c r="G8292" i="6"/>
  <c r="G8293" i="6"/>
  <c r="G8294" i="6"/>
  <c r="G8295" i="6"/>
  <c r="G8296" i="6"/>
  <c r="G8297" i="6"/>
  <c r="G8298" i="6"/>
  <c r="G8299" i="6"/>
  <c r="G8300" i="6"/>
  <c r="G8301" i="6"/>
  <c r="G8302" i="6"/>
  <c r="G8303" i="6"/>
  <c r="G8304" i="6"/>
  <c r="G8305" i="6"/>
  <c r="G8306" i="6"/>
  <c r="G8307" i="6"/>
  <c r="G8308" i="6"/>
  <c r="G8309" i="6"/>
  <c r="G8310" i="6"/>
  <c r="G8311" i="6"/>
  <c r="G8312" i="6"/>
  <c r="G8313" i="6"/>
  <c r="G8314" i="6"/>
  <c r="G8315" i="6"/>
  <c r="G8316" i="6"/>
  <c r="G8317" i="6"/>
  <c r="G8318" i="6"/>
  <c r="G8319" i="6"/>
  <c r="G8320" i="6"/>
  <c r="G8321" i="6"/>
  <c r="G8322" i="6"/>
  <c r="G8323" i="6"/>
  <c r="G8324" i="6"/>
  <c r="G8325" i="6"/>
  <c r="G8326" i="6"/>
  <c r="G8327" i="6"/>
  <c r="G8328" i="6"/>
  <c r="G8329" i="6"/>
  <c r="G8330" i="6"/>
  <c r="G8331" i="6"/>
  <c r="G8332" i="6"/>
  <c r="G8333" i="6"/>
  <c r="G8334" i="6"/>
  <c r="G8335" i="6"/>
  <c r="G8336" i="6"/>
  <c r="G8337" i="6"/>
  <c r="G8338" i="6"/>
  <c r="G8339" i="6"/>
  <c r="G8340" i="6"/>
  <c r="G8341" i="6"/>
  <c r="G8342" i="6"/>
  <c r="G8343" i="6"/>
  <c r="G8344" i="6"/>
  <c r="G8345" i="6"/>
  <c r="G8346" i="6"/>
  <c r="G8347" i="6"/>
  <c r="G8348" i="6"/>
  <c r="G8349" i="6"/>
  <c r="G8350" i="6"/>
  <c r="G8351" i="6"/>
  <c r="G8352" i="6"/>
  <c r="G8353" i="6"/>
  <c r="G8354" i="6"/>
  <c r="G8355" i="6"/>
  <c r="G8356" i="6"/>
  <c r="G8357" i="6"/>
  <c r="G8358" i="6"/>
  <c r="G8359" i="6"/>
  <c r="G8360" i="6"/>
  <c r="G8361" i="6"/>
  <c r="G8362" i="6"/>
  <c r="G8363" i="6"/>
  <c r="G8364" i="6"/>
  <c r="G8365" i="6"/>
  <c r="G8366" i="6"/>
  <c r="G8367" i="6"/>
  <c r="G8368" i="6"/>
  <c r="G8369" i="6"/>
  <c r="G8370" i="6"/>
  <c r="G8371" i="6"/>
  <c r="G8372" i="6"/>
  <c r="G8373" i="6"/>
  <c r="G8374" i="6"/>
  <c r="G8375" i="6"/>
  <c r="G8376" i="6"/>
  <c r="G8377" i="6"/>
  <c r="G8378" i="6"/>
  <c r="G8379" i="6"/>
  <c r="G8380" i="6"/>
  <c r="G8381" i="6"/>
  <c r="G8382" i="6"/>
  <c r="G8383" i="6"/>
  <c r="G8384" i="6"/>
  <c r="G8385" i="6"/>
  <c r="G8386" i="6"/>
  <c r="G8387" i="6"/>
  <c r="G8388" i="6"/>
  <c r="G8389" i="6"/>
  <c r="G8390" i="6"/>
  <c r="G8391" i="6"/>
  <c r="G8392" i="6"/>
  <c r="G8393" i="6"/>
  <c r="G8394" i="6"/>
  <c r="G8395" i="6"/>
  <c r="G8396" i="6"/>
  <c r="G8397" i="6"/>
  <c r="G8398" i="6"/>
  <c r="G8399" i="6"/>
  <c r="G8400" i="6"/>
  <c r="G8401" i="6"/>
  <c r="G8402" i="6"/>
  <c r="G8403" i="6"/>
  <c r="G8404" i="6"/>
  <c r="G8405" i="6"/>
  <c r="G8406" i="6"/>
  <c r="G8407" i="6"/>
  <c r="G8408" i="6"/>
  <c r="G8409" i="6"/>
  <c r="G8410" i="6"/>
  <c r="G8411" i="6"/>
  <c r="G8412" i="6"/>
  <c r="G8413" i="6"/>
  <c r="G8414" i="6"/>
  <c r="G8415" i="6"/>
  <c r="G8416" i="6"/>
  <c r="G8417" i="6"/>
  <c r="G8418" i="6"/>
  <c r="G8419" i="6"/>
  <c r="G8420" i="6"/>
  <c r="G8421" i="6"/>
  <c r="G8422" i="6"/>
  <c r="G8423" i="6"/>
  <c r="G8424" i="6"/>
  <c r="G8425" i="6"/>
  <c r="G8426" i="6"/>
  <c r="G8427" i="6"/>
  <c r="G8428" i="6"/>
  <c r="G8429" i="6"/>
  <c r="G8430" i="6"/>
  <c r="G8431" i="6"/>
  <c r="G8432" i="6"/>
  <c r="G8433" i="6"/>
  <c r="G8434" i="6"/>
  <c r="G8435" i="6"/>
  <c r="G8436" i="6"/>
  <c r="G8437" i="6"/>
  <c r="G8438" i="6"/>
  <c r="G8439" i="6"/>
  <c r="G8440" i="6"/>
  <c r="G8441" i="6"/>
  <c r="G8442" i="6"/>
  <c r="G8443" i="6"/>
  <c r="G8444" i="6"/>
  <c r="G8445" i="6"/>
  <c r="G8446" i="6"/>
  <c r="G8447" i="6"/>
  <c r="G8448" i="6"/>
  <c r="G8449" i="6"/>
  <c r="G8450" i="6"/>
  <c r="G8451" i="6"/>
  <c r="G8452" i="6"/>
  <c r="G8453" i="6"/>
  <c r="G8454" i="6"/>
  <c r="G8455" i="6"/>
  <c r="G8456" i="6"/>
  <c r="G8457" i="6"/>
  <c r="G8458" i="6"/>
  <c r="G8459" i="6"/>
  <c r="G8460" i="6"/>
  <c r="G8461" i="6"/>
  <c r="G8462" i="6"/>
  <c r="G8463" i="6"/>
  <c r="G8464" i="6"/>
  <c r="G8465" i="6"/>
  <c r="G8466" i="6"/>
  <c r="G8467" i="6"/>
  <c r="G8468" i="6"/>
  <c r="G8469" i="6"/>
  <c r="G8470" i="6"/>
  <c r="G8471" i="6"/>
  <c r="G8472" i="6"/>
  <c r="G8473" i="6"/>
  <c r="G8474" i="6"/>
  <c r="G8475" i="6"/>
  <c r="G8476" i="6"/>
  <c r="G8477" i="6"/>
  <c r="G8478" i="6"/>
  <c r="G8479" i="6"/>
  <c r="G8480" i="6"/>
  <c r="G8481" i="6"/>
  <c r="G8482" i="6"/>
  <c r="G8483" i="6"/>
  <c r="G8484" i="6"/>
  <c r="G8485" i="6"/>
  <c r="G8486" i="6"/>
  <c r="G8487" i="6"/>
  <c r="G8488" i="6"/>
  <c r="G8489" i="6"/>
  <c r="G8490" i="6"/>
  <c r="G8491" i="6"/>
  <c r="G8492" i="6"/>
  <c r="G8493" i="6"/>
  <c r="G8494" i="6"/>
  <c r="G8495" i="6"/>
  <c r="G8496" i="6"/>
  <c r="G8497" i="6"/>
  <c r="G8498" i="6"/>
  <c r="G8499" i="6"/>
  <c r="G8500" i="6"/>
  <c r="G8501" i="6"/>
  <c r="G8502" i="6"/>
  <c r="G8503" i="6"/>
  <c r="G8504" i="6"/>
  <c r="G8505" i="6"/>
  <c r="G8506" i="6"/>
  <c r="G8507" i="6"/>
  <c r="G8508" i="6"/>
  <c r="G8509" i="6"/>
  <c r="G8510" i="6"/>
  <c r="G8511" i="6"/>
  <c r="G8512" i="6"/>
  <c r="G8513" i="6"/>
  <c r="G8514" i="6"/>
  <c r="G8515" i="6"/>
  <c r="G8516" i="6"/>
  <c r="G8517" i="6"/>
  <c r="G8518" i="6"/>
  <c r="G8519" i="6"/>
  <c r="G8520" i="6"/>
  <c r="G8521" i="6"/>
  <c r="G8522" i="6"/>
  <c r="G8523" i="6"/>
  <c r="G8524" i="6"/>
  <c r="G8525" i="6"/>
  <c r="G8526" i="6"/>
  <c r="G8527" i="6"/>
  <c r="G8528" i="6"/>
  <c r="G8529" i="6"/>
  <c r="G8530" i="6"/>
  <c r="G8531" i="6"/>
  <c r="G8532" i="6"/>
  <c r="G8533" i="6"/>
  <c r="G8534" i="6"/>
  <c r="G8535" i="6"/>
  <c r="G8536" i="6"/>
  <c r="G8537" i="6"/>
  <c r="G8538" i="6"/>
  <c r="G8539" i="6"/>
  <c r="G8540" i="6"/>
  <c r="G8541" i="6"/>
  <c r="G8542" i="6"/>
  <c r="G8543" i="6"/>
  <c r="G8544" i="6"/>
  <c r="G8545" i="6"/>
  <c r="G8546" i="6"/>
  <c r="G8547" i="6"/>
  <c r="G8548" i="6"/>
  <c r="G8549" i="6"/>
  <c r="G8550" i="6"/>
  <c r="G8551" i="6"/>
  <c r="G8552" i="6"/>
  <c r="G8553" i="6"/>
  <c r="G8554" i="6"/>
  <c r="G8555" i="6"/>
  <c r="G8556" i="6"/>
  <c r="G8557" i="6"/>
  <c r="G8558" i="6"/>
  <c r="G8559" i="6"/>
  <c r="G8560" i="6"/>
  <c r="G8561" i="6"/>
  <c r="G8562" i="6"/>
  <c r="G8563" i="6"/>
  <c r="G8564" i="6"/>
  <c r="G8565" i="6"/>
  <c r="G8566" i="6"/>
  <c r="G8567" i="6"/>
  <c r="G8568" i="6"/>
  <c r="G8569" i="6"/>
  <c r="G8570" i="6"/>
  <c r="G8571" i="6"/>
  <c r="G8572" i="6"/>
  <c r="G8573" i="6"/>
  <c r="G8574" i="6"/>
  <c r="G8575" i="6"/>
  <c r="G8576" i="6"/>
  <c r="G8577" i="6"/>
  <c r="G8578" i="6"/>
  <c r="G8579" i="6"/>
  <c r="G8580" i="6"/>
  <c r="G8581" i="6"/>
  <c r="G8582" i="6"/>
  <c r="G8583" i="6"/>
  <c r="G8584" i="6"/>
  <c r="G8585" i="6"/>
  <c r="G8586" i="6"/>
  <c r="G8587" i="6"/>
  <c r="G8588" i="6"/>
  <c r="G8589" i="6"/>
  <c r="G8590" i="6"/>
  <c r="G8591" i="6"/>
  <c r="G8592" i="6"/>
  <c r="G8593" i="6"/>
  <c r="G8594" i="6"/>
  <c r="G8595" i="6"/>
  <c r="G8596" i="6"/>
  <c r="G8597" i="6"/>
  <c r="G8598" i="6"/>
  <c r="G8599" i="6"/>
  <c r="G8600" i="6"/>
  <c r="G8601" i="6"/>
  <c r="G8602" i="6"/>
  <c r="G8603" i="6"/>
  <c r="G8604" i="6"/>
  <c r="G8605" i="6"/>
  <c r="G8606" i="6"/>
  <c r="G8607" i="6"/>
  <c r="G8608" i="6"/>
  <c r="G8609" i="6"/>
  <c r="G8610" i="6"/>
  <c r="G8611" i="6"/>
  <c r="G8612" i="6"/>
  <c r="G8613" i="6"/>
  <c r="G8614" i="6"/>
  <c r="G8615" i="6"/>
  <c r="G8616" i="6"/>
  <c r="G8617" i="6"/>
  <c r="G8618" i="6"/>
  <c r="G8619" i="6"/>
  <c r="G8620" i="6"/>
  <c r="G8621" i="6"/>
  <c r="G8622" i="6"/>
  <c r="G8623" i="6"/>
  <c r="G8624" i="6"/>
  <c r="G8625" i="6"/>
  <c r="G8626" i="6"/>
  <c r="G8627" i="6"/>
  <c r="G8628" i="6"/>
  <c r="G8629" i="6"/>
  <c r="G8630" i="6"/>
  <c r="G8631" i="6"/>
  <c r="G8632" i="6"/>
  <c r="G8633" i="6"/>
  <c r="G8634" i="6"/>
  <c r="G8635" i="6"/>
  <c r="G8636" i="6"/>
  <c r="G8637" i="6"/>
  <c r="G8638" i="6"/>
  <c r="G8639" i="6"/>
  <c r="G8640" i="6"/>
  <c r="G8641" i="6"/>
  <c r="G8642" i="6"/>
  <c r="G8643" i="6"/>
  <c r="G8644" i="6"/>
  <c r="G8645" i="6"/>
  <c r="G8646" i="6"/>
  <c r="G8647" i="6"/>
  <c r="G8648" i="6"/>
  <c r="G8649" i="6"/>
  <c r="G8650" i="6"/>
  <c r="G8651" i="6"/>
  <c r="G8652" i="6"/>
  <c r="G8653" i="6"/>
  <c r="G8654" i="6"/>
  <c r="G8655" i="6"/>
  <c r="G8656" i="6"/>
  <c r="G8657" i="6"/>
  <c r="G8658" i="6"/>
  <c r="G8659" i="6"/>
  <c r="G8660" i="6"/>
  <c r="G8661" i="6"/>
  <c r="G8662" i="6"/>
  <c r="G8663" i="6"/>
  <c r="G8664" i="6"/>
  <c r="G8665" i="6"/>
  <c r="G8666" i="6"/>
  <c r="G8667" i="6"/>
  <c r="G8668" i="6"/>
  <c r="G8669" i="6"/>
  <c r="G8670" i="6"/>
  <c r="G8671" i="6"/>
  <c r="G8672" i="6"/>
  <c r="G8673" i="6"/>
  <c r="G8674" i="6"/>
  <c r="G8675" i="6"/>
  <c r="G8676" i="6"/>
  <c r="G8677" i="6"/>
  <c r="G8678" i="6"/>
  <c r="G8679" i="6"/>
  <c r="G8680" i="6"/>
  <c r="G8681" i="6"/>
  <c r="G8682" i="6"/>
  <c r="G8683" i="6"/>
  <c r="G8684" i="6"/>
  <c r="G8685" i="6"/>
  <c r="G8686" i="6"/>
  <c r="G8687" i="6"/>
  <c r="G8688" i="6"/>
  <c r="G8689" i="6"/>
  <c r="G8690" i="6"/>
  <c r="G8691" i="6"/>
  <c r="G8692" i="6"/>
  <c r="G8693" i="6"/>
  <c r="G8694" i="6"/>
  <c r="G8695" i="6"/>
  <c r="G8696" i="6"/>
  <c r="G8697" i="6"/>
  <c r="G8698" i="6"/>
  <c r="G8699" i="6"/>
  <c r="G8700" i="6"/>
  <c r="G8701" i="6"/>
  <c r="G8702" i="6"/>
  <c r="G8703" i="6"/>
  <c r="G8704" i="6"/>
  <c r="G8705" i="6"/>
  <c r="G8706" i="6"/>
  <c r="G8707" i="6"/>
  <c r="G8708" i="6"/>
  <c r="G8709" i="6"/>
  <c r="G8710" i="6"/>
  <c r="G8711" i="6"/>
  <c r="G8712" i="6"/>
  <c r="G8713" i="6"/>
  <c r="G8714" i="6"/>
  <c r="G8715" i="6"/>
  <c r="G8716" i="6"/>
  <c r="G8717" i="6"/>
  <c r="G8718" i="6"/>
  <c r="G8719" i="6"/>
  <c r="G8720" i="6"/>
  <c r="G8721" i="6"/>
  <c r="G8722" i="6"/>
  <c r="G8723" i="6"/>
  <c r="G8724" i="6"/>
  <c r="G8725" i="6"/>
  <c r="G8726" i="6"/>
  <c r="G8727" i="6"/>
  <c r="G8728" i="6"/>
  <c r="G8729" i="6"/>
  <c r="G8730" i="6"/>
  <c r="G8731" i="6"/>
  <c r="G8732" i="6"/>
  <c r="G8733" i="6"/>
  <c r="G8734" i="6"/>
  <c r="G8735" i="6"/>
  <c r="G8736" i="6"/>
  <c r="G8737" i="6"/>
  <c r="G8738" i="6"/>
  <c r="G8739" i="6"/>
  <c r="G8740" i="6"/>
  <c r="G8741" i="6"/>
  <c r="G8742" i="6"/>
  <c r="G8743" i="6"/>
  <c r="G8744" i="6"/>
  <c r="G8745" i="6"/>
  <c r="G8746" i="6"/>
  <c r="G8747" i="6"/>
  <c r="G8748" i="6"/>
  <c r="G8749" i="6"/>
  <c r="G8750" i="6"/>
  <c r="G8751" i="6"/>
  <c r="G8752" i="6"/>
  <c r="G8753" i="6"/>
  <c r="G8754" i="6"/>
  <c r="G8755" i="6"/>
  <c r="G8756" i="6"/>
  <c r="G8757" i="6"/>
  <c r="G8758" i="6"/>
  <c r="G8759" i="6"/>
  <c r="G8760" i="6"/>
  <c r="G8761" i="6"/>
  <c r="G8762" i="6"/>
  <c r="G8763" i="6"/>
  <c r="G8764" i="6"/>
  <c r="G8765" i="6"/>
  <c r="G8766" i="6"/>
  <c r="G8767" i="6"/>
  <c r="G8768" i="6"/>
  <c r="G8769" i="6"/>
  <c r="G8770" i="6"/>
  <c r="G8771" i="6"/>
  <c r="G8772" i="6"/>
  <c r="G8773" i="6"/>
  <c r="G8774" i="6"/>
  <c r="G8775" i="6"/>
  <c r="G8776" i="6"/>
  <c r="G8777" i="6"/>
  <c r="G8778" i="6"/>
  <c r="G8779" i="6"/>
  <c r="G8780" i="6"/>
  <c r="G8781" i="6"/>
  <c r="G8782" i="6"/>
  <c r="G8783" i="6"/>
  <c r="G8784" i="6"/>
  <c r="G8785" i="6"/>
  <c r="G8786" i="6"/>
  <c r="G8787" i="6"/>
  <c r="G8788" i="6"/>
  <c r="G8789" i="6"/>
  <c r="G8790" i="6"/>
  <c r="G8791" i="6"/>
  <c r="G8792" i="6"/>
  <c r="G8793" i="6"/>
  <c r="G8794" i="6"/>
  <c r="G8795" i="6"/>
  <c r="G8796" i="6"/>
  <c r="G8797" i="6"/>
  <c r="G8798" i="6"/>
  <c r="G8799" i="6"/>
  <c r="G8800" i="6"/>
  <c r="G8801" i="6"/>
  <c r="G8802" i="6"/>
  <c r="G8803" i="6"/>
  <c r="G8804" i="6"/>
  <c r="G8805" i="6"/>
  <c r="G8806" i="6"/>
  <c r="G8807" i="6"/>
  <c r="G8808" i="6"/>
  <c r="G8809" i="6"/>
  <c r="G8810" i="6"/>
  <c r="G8811" i="6"/>
  <c r="G8812" i="6"/>
  <c r="G8813" i="6"/>
  <c r="G8814" i="6"/>
  <c r="G8815" i="6"/>
  <c r="G8816" i="6"/>
  <c r="G8817" i="6"/>
  <c r="G8818" i="6"/>
  <c r="G8819" i="6"/>
  <c r="G8820" i="6"/>
  <c r="G8821" i="6"/>
  <c r="G8822" i="6"/>
  <c r="G8823" i="6"/>
  <c r="G8824" i="6"/>
  <c r="G8825" i="6"/>
  <c r="G8826" i="6"/>
  <c r="G8827" i="6"/>
  <c r="G8828" i="6"/>
  <c r="G8829" i="6"/>
  <c r="G8830" i="6"/>
  <c r="G8831" i="6"/>
  <c r="G8832" i="6"/>
  <c r="G8833" i="6"/>
  <c r="G8834" i="6"/>
  <c r="G8835" i="6"/>
  <c r="G8836" i="6"/>
  <c r="G8837" i="6"/>
  <c r="G8838" i="6"/>
  <c r="G8839" i="6"/>
  <c r="G8840" i="6"/>
  <c r="G8841" i="6"/>
  <c r="G8842" i="6"/>
  <c r="G8843" i="6"/>
  <c r="G8844" i="6"/>
  <c r="G8845" i="6"/>
  <c r="G8846" i="6"/>
  <c r="G8847" i="6"/>
  <c r="G8848" i="6"/>
  <c r="G8849" i="6"/>
  <c r="G8850" i="6"/>
  <c r="G8851" i="6"/>
  <c r="G8852" i="6"/>
  <c r="G8853" i="6"/>
  <c r="G8854" i="6"/>
  <c r="G8855" i="6"/>
  <c r="G8856" i="6"/>
  <c r="G8857" i="6"/>
  <c r="G8858" i="6"/>
  <c r="G8859" i="6"/>
  <c r="G8860" i="6"/>
  <c r="G8861" i="6"/>
  <c r="G8862" i="6"/>
  <c r="G8863" i="6"/>
  <c r="G8864" i="6"/>
  <c r="G8865" i="6"/>
  <c r="G8866" i="6"/>
  <c r="G8867" i="6"/>
  <c r="G8868" i="6"/>
  <c r="G8869" i="6"/>
  <c r="G8870" i="6"/>
  <c r="G8871" i="6"/>
  <c r="G8872" i="6"/>
  <c r="G8873" i="6"/>
  <c r="G8874" i="6"/>
  <c r="G8875" i="6"/>
  <c r="G8876" i="6"/>
  <c r="G8877" i="6"/>
  <c r="G8878" i="6"/>
  <c r="G8879" i="6"/>
  <c r="G8880" i="6"/>
  <c r="G8881" i="6"/>
  <c r="G8882" i="6"/>
  <c r="G8883" i="6"/>
  <c r="G8884" i="6"/>
  <c r="G8885" i="6"/>
  <c r="G8886" i="6"/>
  <c r="G8887" i="6"/>
  <c r="G8888" i="6"/>
  <c r="G8889" i="6"/>
  <c r="G8890" i="6"/>
  <c r="G8891" i="6"/>
  <c r="G8892" i="6"/>
  <c r="G8893" i="6"/>
  <c r="G8894" i="6"/>
  <c r="G8895" i="6"/>
  <c r="G8896" i="6"/>
  <c r="G8897" i="6"/>
  <c r="G8898" i="6"/>
  <c r="G8899" i="6"/>
  <c r="G8900" i="6"/>
  <c r="G8901" i="6"/>
  <c r="G8902" i="6"/>
  <c r="G8903" i="6"/>
  <c r="G8904" i="6"/>
  <c r="G8905" i="6"/>
  <c r="G8906" i="6"/>
  <c r="G8907" i="6"/>
  <c r="G8908" i="6"/>
  <c r="G8909" i="6"/>
  <c r="G8910" i="6"/>
  <c r="G8911" i="6"/>
  <c r="G8912" i="6"/>
  <c r="G8913" i="6"/>
  <c r="G8914" i="6"/>
  <c r="G8915" i="6"/>
  <c r="G8916" i="6"/>
  <c r="G8917" i="6"/>
  <c r="G8918" i="6"/>
  <c r="G8919" i="6"/>
  <c r="G8920" i="6"/>
  <c r="G8921" i="6"/>
  <c r="G8922" i="6"/>
  <c r="G8923" i="6"/>
  <c r="G8924" i="6"/>
  <c r="G8925" i="6"/>
  <c r="G8926" i="6"/>
  <c r="G8927" i="6"/>
  <c r="G8928" i="6"/>
  <c r="G8929" i="6"/>
  <c r="G8930" i="6"/>
  <c r="G8931" i="6"/>
  <c r="G8932" i="6"/>
  <c r="G8933" i="6"/>
  <c r="G8934" i="6"/>
  <c r="G8935" i="6"/>
  <c r="G8936" i="6"/>
  <c r="G8937" i="6"/>
  <c r="G8938" i="6"/>
  <c r="G8939" i="6"/>
  <c r="G8940" i="6"/>
  <c r="G8941" i="6"/>
  <c r="G8942" i="6"/>
  <c r="G8943" i="6"/>
  <c r="G8944" i="6"/>
  <c r="G8945" i="6"/>
  <c r="G8946" i="6"/>
  <c r="G8947" i="6"/>
  <c r="G8948" i="6"/>
  <c r="G8949" i="6"/>
  <c r="G8950" i="6"/>
  <c r="G8951" i="6"/>
  <c r="G8952" i="6"/>
  <c r="G8953" i="6"/>
  <c r="G8954" i="6"/>
  <c r="G8955" i="6"/>
  <c r="G8956" i="6"/>
  <c r="G8957" i="6"/>
  <c r="G8958" i="6"/>
  <c r="G8959" i="6"/>
  <c r="G8960" i="6"/>
  <c r="G8961" i="6"/>
  <c r="G8962" i="6"/>
  <c r="G8963" i="6"/>
  <c r="G8964" i="6"/>
  <c r="G8965" i="6"/>
  <c r="G8966" i="6"/>
  <c r="G8967" i="6"/>
  <c r="G8968" i="6"/>
  <c r="G8969" i="6"/>
  <c r="G8970" i="6"/>
  <c r="G8971" i="6"/>
  <c r="G8972" i="6"/>
  <c r="G8973" i="6"/>
  <c r="G8974" i="6"/>
  <c r="G8975" i="6"/>
  <c r="G8976" i="6"/>
  <c r="G8977" i="6"/>
  <c r="G8978" i="6"/>
  <c r="G8979" i="6"/>
  <c r="G8980" i="6"/>
  <c r="G8981" i="6"/>
  <c r="G8982" i="6"/>
  <c r="G8983" i="6"/>
  <c r="G8984" i="6"/>
  <c r="G8985" i="6"/>
  <c r="G8986" i="6"/>
  <c r="G8987" i="6"/>
  <c r="G8988" i="6"/>
  <c r="G8989" i="6"/>
  <c r="G8990" i="6"/>
  <c r="G8991" i="6"/>
  <c r="G8992" i="6"/>
  <c r="G8993" i="6"/>
  <c r="G8994" i="6"/>
  <c r="G8995" i="6"/>
  <c r="G8996" i="6"/>
  <c r="G8997" i="6"/>
  <c r="G8998" i="6"/>
  <c r="G8999" i="6"/>
  <c r="G9000" i="6"/>
  <c r="G9001" i="6"/>
  <c r="G9002" i="6"/>
  <c r="G9003" i="6"/>
  <c r="G9004" i="6"/>
  <c r="G9005" i="6"/>
  <c r="G9006" i="6"/>
  <c r="G9007" i="6"/>
  <c r="G9008" i="6"/>
  <c r="G9009" i="6"/>
  <c r="G9010" i="6"/>
  <c r="G9011" i="6"/>
  <c r="G9012" i="6"/>
  <c r="G9013" i="6"/>
  <c r="G9014" i="6"/>
  <c r="G9015" i="6"/>
  <c r="G9016" i="6"/>
  <c r="G9017" i="6"/>
  <c r="G9018" i="6"/>
  <c r="G9019" i="6"/>
  <c r="G9020" i="6"/>
  <c r="G9021" i="6"/>
  <c r="G9022" i="6"/>
  <c r="G9023" i="6"/>
  <c r="G9024" i="6"/>
  <c r="G9025" i="6"/>
  <c r="G9026" i="6"/>
  <c r="G9027" i="6"/>
  <c r="G9028" i="6"/>
  <c r="G9029" i="6"/>
  <c r="G9030" i="6"/>
  <c r="G9031" i="6"/>
  <c r="G9032" i="6"/>
  <c r="G9033" i="6"/>
  <c r="G9034" i="6"/>
  <c r="G9035" i="6"/>
  <c r="G9036" i="6"/>
  <c r="G9037" i="6"/>
  <c r="G9038" i="6"/>
  <c r="G9039" i="6"/>
  <c r="G9040" i="6"/>
  <c r="G9041" i="6"/>
  <c r="G9042" i="6"/>
  <c r="G9043" i="6"/>
  <c r="G9044" i="6"/>
  <c r="G9045" i="6"/>
  <c r="G9046" i="6"/>
  <c r="G9047" i="6"/>
  <c r="G9048" i="6"/>
  <c r="G9049" i="6"/>
  <c r="G9050" i="6"/>
  <c r="G9051" i="6"/>
  <c r="G9052" i="6"/>
  <c r="G9053" i="6"/>
  <c r="G9054" i="6"/>
  <c r="G9055" i="6"/>
  <c r="G9056" i="6"/>
  <c r="G9057" i="6"/>
  <c r="G9058" i="6"/>
  <c r="G9059" i="6"/>
  <c r="G9060" i="6"/>
  <c r="G9061" i="6"/>
  <c r="G9062" i="6"/>
  <c r="G9063" i="6"/>
  <c r="G9064" i="6"/>
  <c r="G9065" i="6"/>
  <c r="G9066" i="6"/>
  <c r="G9067" i="6"/>
  <c r="G9068" i="6"/>
  <c r="G9069" i="6"/>
  <c r="G9070" i="6"/>
  <c r="G9071" i="6"/>
  <c r="G9072" i="6"/>
  <c r="G9073" i="6"/>
  <c r="G9074" i="6"/>
  <c r="G9075" i="6"/>
  <c r="G9076" i="6"/>
  <c r="G9077" i="6"/>
  <c r="G9078" i="6"/>
  <c r="G9079" i="6"/>
  <c r="G9080" i="6"/>
  <c r="G9081" i="6"/>
  <c r="G9082" i="6"/>
  <c r="G9083" i="6"/>
  <c r="G9084" i="6"/>
  <c r="G9085" i="6"/>
  <c r="G9086" i="6"/>
  <c r="G9087" i="6"/>
  <c r="G9088" i="6"/>
  <c r="G9089" i="6"/>
  <c r="G9090" i="6"/>
  <c r="G9091" i="6"/>
  <c r="G9092" i="6"/>
  <c r="G9093" i="6"/>
  <c r="G9094" i="6"/>
  <c r="G9095" i="6"/>
  <c r="G9096" i="6"/>
  <c r="G9097" i="6"/>
  <c r="G9098" i="6"/>
  <c r="G9099" i="6"/>
  <c r="G9100" i="6"/>
  <c r="G9101" i="6"/>
  <c r="G9102" i="6"/>
  <c r="G9103" i="6"/>
  <c r="G9104" i="6"/>
  <c r="G9105" i="6"/>
  <c r="G9106" i="6"/>
  <c r="G9107" i="6"/>
  <c r="G9108" i="6"/>
  <c r="G9109" i="6"/>
  <c r="G9110" i="6"/>
  <c r="G9111" i="6"/>
  <c r="G9112" i="6"/>
  <c r="G9113" i="6"/>
  <c r="G9114" i="6"/>
  <c r="G9115" i="6"/>
  <c r="G9116" i="6"/>
  <c r="G9117" i="6"/>
  <c r="G9118" i="6"/>
  <c r="G9119" i="6"/>
  <c r="G9120" i="6"/>
  <c r="G9121" i="6"/>
  <c r="G9122" i="6"/>
  <c r="G9123" i="6"/>
  <c r="G9124" i="6"/>
  <c r="G9125" i="6"/>
  <c r="G9126" i="6"/>
  <c r="G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00" i="6"/>
  <c r="F101" i="6"/>
  <c r="F102" i="6"/>
  <c r="F103" i="6"/>
  <c r="F104" i="6"/>
  <c r="F105" i="6"/>
  <c r="F106" i="6"/>
  <c r="F107" i="6"/>
  <c r="F108" i="6"/>
  <c r="F109" i="6"/>
  <c r="F110" i="6"/>
  <c r="F111" i="6"/>
  <c r="F112" i="6"/>
  <c r="F113" i="6"/>
  <c r="F114" i="6"/>
  <c r="F115" i="6"/>
  <c r="F116" i="6"/>
  <c r="F117" i="6"/>
  <c r="F118" i="6"/>
  <c r="F119" i="6"/>
  <c r="F120" i="6"/>
  <c r="F121" i="6"/>
  <c r="F122" i="6"/>
  <c r="F123" i="6"/>
  <c r="F124" i="6"/>
  <c r="F125" i="6"/>
  <c r="F126" i="6"/>
  <c r="F127" i="6"/>
  <c r="F128" i="6"/>
  <c r="F129" i="6"/>
  <c r="F130" i="6"/>
  <c r="F131" i="6"/>
  <c r="F132" i="6"/>
  <c r="F133" i="6"/>
  <c r="F134" i="6"/>
  <c r="F135" i="6"/>
  <c r="F136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4" i="6"/>
  <c r="F155" i="6"/>
  <c r="F156" i="6"/>
  <c r="F157" i="6"/>
  <c r="F158" i="6"/>
  <c r="F159" i="6"/>
  <c r="F160" i="6"/>
  <c r="F161" i="6"/>
  <c r="F162" i="6"/>
  <c r="F163" i="6"/>
  <c r="F164" i="6"/>
  <c r="F165" i="6"/>
  <c r="F166" i="6"/>
  <c r="F167" i="6"/>
  <c r="F168" i="6"/>
  <c r="F169" i="6"/>
  <c r="F170" i="6"/>
  <c r="F171" i="6"/>
  <c r="F172" i="6"/>
  <c r="F173" i="6"/>
  <c r="F174" i="6"/>
  <c r="F175" i="6"/>
  <c r="F176" i="6"/>
  <c r="F177" i="6"/>
  <c r="F178" i="6"/>
  <c r="F179" i="6"/>
  <c r="F180" i="6"/>
  <c r="F181" i="6"/>
  <c r="F182" i="6"/>
  <c r="F183" i="6"/>
  <c r="F184" i="6"/>
  <c r="F185" i="6"/>
  <c r="F186" i="6"/>
  <c r="F187" i="6"/>
  <c r="F188" i="6"/>
  <c r="F189" i="6"/>
  <c r="F190" i="6"/>
  <c r="F191" i="6"/>
  <c r="F192" i="6"/>
  <c r="F193" i="6"/>
  <c r="F194" i="6"/>
  <c r="F195" i="6"/>
  <c r="F196" i="6"/>
  <c r="F197" i="6"/>
  <c r="F198" i="6"/>
  <c r="F199" i="6"/>
  <c r="F200" i="6"/>
  <c r="F201" i="6"/>
  <c r="F202" i="6"/>
  <c r="F203" i="6"/>
  <c r="F204" i="6"/>
  <c r="F205" i="6"/>
  <c r="F206" i="6"/>
  <c r="F207" i="6"/>
  <c r="F208" i="6"/>
  <c r="F209" i="6"/>
  <c r="F210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8" i="6"/>
  <c r="F229" i="6"/>
  <c r="F230" i="6"/>
  <c r="F231" i="6"/>
  <c r="F232" i="6"/>
  <c r="F233" i="6"/>
  <c r="F234" i="6"/>
  <c r="F235" i="6"/>
  <c r="F236" i="6"/>
  <c r="F237" i="6"/>
  <c r="F238" i="6"/>
  <c r="F239" i="6"/>
  <c r="F240" i="6"/>
  <c r="F241" i="6"/>
  <c r="F242" i="6"/>
  <c r="F243" i="6"/>
  <c r="F244" i="6"/>
  <c r="F245" i="6"/>
  <c r="F246" i="6"/>
  <c r="F247" i="6"/>
  <c r="F248" i="6"/>
  <c r="F249" i="6"/>
  <c r="F250" i="6"/>
  <c r="F251" i="6"/>
  <c r="F252" i="6"/>
  <c r="F253" i="6"/>
  <c r="F254" i="6"/>
  <c r="F255" i="6"/>
  <c r="F256" i="6"/>
  <c r="F257" i="6"/>
  <c r="F258" i="6"/>
  <c r="F259" i="6"/>
  <c r="F260" i="6"/>
  <c r="F261" i="6"/>
  <c r="F262" i="6"/>
  <c r="F263" i="6"/>
  <c r="F264" i="6"/>
  <c r="F265" i="6"/>
  <c r="F266" i="6"/>
  <c r="F267" i="6"/>
  <c r="F268" i="6"/>
  <c r="F269" i="6"/>
  <c r="F270" i="6"/>
  <c r="F271" i="6"/>
  <c r="F272" i="6"/>
  <c r="F273" i="6"/>
  <c r="F274" i="6"/>
  <c r="F275" i="6"/>
  <c r="F276" i="6"/>
  <c r="F277" i="6"/>
  <c r="F278" i="6"/>
  <c r="F279" i="6"/>
  <c r="F280" i="6"/>
  <c r="F281" i="6"/>
  <c r="F282" i="6"/>
  <c r="F283" i="6"/>
  <c r="F284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2" i="6"/>
  <c r="F303" i="6"/>
  <c r="F304" i="6"/>
  <c r="F305" i="6"/>
  <c r="F306" i="6"/>
  <c r="F307" i="6"/>
  <c r="F308" i="6"/>
  <c r="F309" i="6"/>
  <c r="F310" i="6"/>
  <c r="F311" i="6"/>
  <c r="F312" i="6"/>
  <c r="F313" i="6"/>
  <c r="F314" i="6"/>
  <c r="F315" i="6"/>
  <c r="F316" i="6"/>
  <c r="F317" i="6"/>
  <c r="F318" i="6"/>
  <c r="F319" i="6"/>
  <c r="F320" i="6"/>
  <c r="F321" i="6"/>
  <c r="F322" i="6"/>
  <c r="F323" i="6"/>
  <c r="F324" i="6"/>
  <c r="F325" i="6"/>
  <c r="F326" i="6"/>
  <c r="F327" i="6"/>
  <c r="F328" i="6"/>
  <c r="F329" i="6"/>
  <c r="F330" i="6"/>
  <c r="F331" i="6"/>
  <c r="F332" i="6"/>
  <c r="F333" i="6"/>
  <c r="F334" i="6"/>
  <c r="F335" i="6"/>
  <c r="F336" i="6"/>
  <c r="F337" i="6"/>
  <c r="F338" i="6"/>
  <c r="F339" i="6"/>
  <c r="F340" i="6"/>
  <c r="F341" i="6"/>
  <c r="F342" i="6"/>
  <c r="F343" i="6"/>
  <c r="F344" i="6"/>
  <c r="F345" i="6"/>
  <c r="F346" i="6"/>
  <c r="F347" i="6"/>
  <c r="F348" i="6"/>
  <c r="F349" i="6"/>
  <c r="F350" i="6"/>
  <c r="F351" i="6"/>
  <c r="F352" i="6"/>
  <c r="F353" i="6"/>
  <c r="F354" i="6"/>
  <c r="F355" i="6"/>
  <c r="F356" i="6"/>
  <c r="F357" i="6"/>
  <c r="F358" i="6"/>
  <c r="F359" i="6"/>
  <c r="F360" i="6"/>
  <c r="F361" i="6"/>
  <c r="F362" i="6"/>
  <c r="F363" i="6"/>
  <c r="F364" i="6"/>
  <c r="F365" i="6"/>
  <c r="F366" i="6"/>
  <c r="F367" i="6"/>
  <c r="F368" i="6"/>
  <c r="F369" i="6"/>
  <c r="F370" i="6"/>
  <c r="F371" i="6"/>
  <c r="F372" i="6"/>
  <c r="F373" i="6"/>
  <c r="F374" i="6"/>
  <c r="F375" i="6"/>
  <c r="F376" i="6"/>
  <c r="F377" i="6"/>
  <c r="F378" i="6"/>
  <c r="F379" i="6"/>
  <c r="F380" i="6"/>
  <c r="F381" i="6"/>
  <c r="F382" i="6"/>
  <c r="F383" i="6"/>
  <c r="F384" i="6"/>
  <c r="F385" i="6"/>
  <c r="F386" i="6"/>
  <c r="F387" i="6"/>
  <c r="F388" i="6"/>
  <c r="F389" i="6"/>
  <c r="F390" i="6"/>
  <c r="F391" i="6"/>
  <c r="F392" i="6"/>
  <c r="F393" i="6"/>
  <c r="F394" i="6"/>
  <c r="F395" i="6"/>
  <c r="F396" i="6"/>
  <c r="F397" i="6"/>
  <c r="F398" i="6"/>
  <c r="F399" i="6"/>
  <c r="F400" i="6"/>
  <c r="F401" i="6"/>
  <c r="F402" i="6"/>
  <c r="F403" i="6"/>
  <c r="F404" i="6"/>
  <c r="F405" i="6"/>
  <c r="F406" i="6"/>
  <c r="F407" i="6"/>
  <c r="F408" i="6"/>
  <c r="F409" i="6"/>
  <c r="F410" i="6"/>
  <c r="F411" i="6"/>
  <c r="F412" i="6"/>
  <c r="F413" i="6"/>
  <c r="F414" i="6"/>
  <c r="F415" i="6"/>
  <c r="F416" i="6"/>
  <c r="F417" i="6"/>
  <c r="F418" i="6"/>
  <c r="F419" i="6"/>
  <c r="F420" i="6"/>
  <c r="F421" i="6"/>
  <c r="F422" i="6"/>
  <c r="F423" i="6"/>
  <c r="F424" i="6"/>
  <c r="F425" i="6"/>
  <c r="F426" i="6"/>
  <c r="F427" i="6"/>
  <c r="F428" i="6"/>
  <c r="F429" i="6"/>
  <c r="F430" i="6"/>
  <c r="F431" i="6"/>
  <c r="F432" i="6"/>
  <c r="F433" i="6"/>
  <c r="F434" i="6"/>
  <c r="F435" i="6"/>
  <c r="F436" i="6"/>
  <c r="F437" i="6"/>
  <c r="F438" i="6"/>
  <c r="F439" i="6"/>
  <c r="F440" i="6"/>
  <c r="F441" i="6"/>
  <c r="F442" i="6"/>
  <c r="F443" i="6"/>
  <c r="F444" i="6"/>
  <c r="F445" i="6"/>
  <c r="F446" i="6"/>
  <c r="F447" i="6"/>
  <c r="F448" i="6"/>
  <c r="F449" i="6"/>
  <c r="F450" i="6"/>
  <c r="F451" i="6"/>
  <c r="F452" i="6"/>
  <c r="F453" i="6"/>
  <c r="F454" i="6"/>
  <c r="F455" i="6"/>
  <c r="F456" i="6"/>
  <c r="F457" i="6"/>
  <c r="F458" i="6"/>
  <c r="F459" i="6"/>
  <c r="F460" i="6"/>
  <c r="F461" i="6"/>
  <c r="F462" i="6"/>
  <c r="F463" i="6"/>
  <c r="F464" i="6"/>
  <c r="F465" i="6"/>
  <c r="F466" i="6"/>
  <c r="F467" i="6"/>
  <c r="F468" i="6"/>
  <c r="F469" i="6"/>
  <c r="F470" i="6"/>
  <c r="F471" i="6"/>
  <c r="F472" i="6"/>
  <c r="F473" i="6"/>
  <c r="F474" i="6"/>
  <c r="F475" i="6"/>
  <c r="F476" i="6"/>
  <c r="F477" i="6"/>
  <c r="F478" i="6"/>
  <c r="F479" i="6"/>
  <c r="F480" i="6"/>
  <c r="F481" i="6"/>
  <c r="F482" i="6"/>
  <c r="F483" i="6"/>
  <c r="F484" i="6"/>
  <c r="F485" i="6"/>
  <c r="F486" i="6"/>
  <c r="F487" i="6"/>
  <c r="F488" i="6"/>
  <c r="F489" i="6"/>
  <c r="F490" i="6"/>
  <c r="F491" i="6"/>
  <c r="F492" i="6"/>
  <c r="F493" i="6"/>
  <c r="F494" i="6"/>
  <c r="F495" i="6"/>
  <c r="F496" i="6"/>
  <c r="F497" i="6"/>
  <c r="F498" i="6"/>
  <c r="F499" i="6"/>
  <c r="F500" i="6"/>
  <c r="F501" i="6"/>
  <c r="F502" i="6"/>
  <c r="F503" i="6"/>
  <c r="F504" i="6"/>
  <c r="F505" i="6"/>
  <c r="F506" i="6"/>
  <c r="F507" i="6"/>
  <c r="F508" i="6"/>
  <c r="F509" i="6"/>
  <c r="F510" i="6"/>
  <c r="F511" i="6"/>
  <c r="F512" i="6"/>
  <c r="F513" i="6"/>
  <c r="F514" i="6"/>
  <c r="F515" i="6"/>
  <c r="F516" i="6"/>
  <c r="F517" i="6"/>
  <c r="F518" i="6"/>
  <c r="F519" i="6"/>
  <c r="F520" i="6"/>
  <c r="F521" i="6"/>
  <c r="F522" i="6"/>
  <c r="F523" i="6"/>
  <c r="F524" i="6"/>
  <c r="F525" i="6"/>
  <c r="F526" i="6"/>
  <c r="F527" i="6"/>
  <c r="F528" i="6"/>
  <c r="F529" i="6"/>
  <c r="F530" i="6"/>
  <c r="F531" i="6"/>
  <c r="F532" i="6"/>
  <c r="F533" i="6"/>
  <c r="F534" i="6"/>
  <c r="F535" i="6"/>
  <c r="F536" i="6"/>
  <c r="F537" i="6"/>
  <c r="F538" i="6"/>
  <c r="F539" i="6"/>
  <c r="F540" i="6"/>
  <c r="F541" i="6"/>
  <c r="F542" i="6"/>
  <c r="F543" i="6"/>
  <c r="F544" i="6"/>
  <c r="F545" i="6"/>
  <c r="F546" i="6"/>
  <c r="F547" i="6"/>
  <c r="F548" i="6"/>
  <c r="F549" i="6"/>
  <c r="F550" i="6"/>
  <c r="F551" i="6"/>
  <c r="F552" i="6"/>
  <c r="F553" i="6"/>
  <c r="F554" i="6"/>
  <c r="F555" i="6"/>
  <c r="F556" i="6"/>
  <c r="F557" i="6"/>
  <c r="F558" i="6"/>
  <c r="F559" i="6"/>
  <c r="F560" i="6"/>
  <c r="F561" i="6"/>
  <c r="F562" i="6"/>
  <c r="F563" i="6"/>
  <c r="F564" i="6"/>
  <c r="F565" i="6"/>
  <c r="F566" i="6"/>
  <c r="F567" i="6"/>
  <c r="F568" i="6"/>
  <c r="F569" i="6"/>
  <c r="F570" i="6"/>
  <c r="F571" i="6"/>
  <c r="F572" i="6"/>
  <c r="F573" i="6"/>
  <c r="F574" i="6"/>
  <c r="F575" i="6"/>
  <c r="F576" i="6"/>
  <c r="F577" i="6"/>
  <c r="F578" i="6"/>
  <c r="F579" i="6"/>
  <c r="F580" i="6"/>
  <c r="F581" i="6"/>
  <c r="F582" i="6"/>
  <c r="F583" i="6"/>
  <c r="F584" i="6"/>
  <c r="F585" i="6"/>
  <c r="F586" i="6"/>
  <c r="F587" i="6"/>
  <c r="F588" i="6"/>
  <c r="F589" i="6"/>
  <c r="F590" i="6"/>
  <c r="F591" i="6"/>
  <c r="F592" i="6"/>
  <c r="F593" i="6"/>
  <c r="F594" i="6"/>
  <c r="F595" i="6"/>
  <c r="F596" i="6"/>
  <c r="F597" i="6"/>
  <c r="F598" i="6"/>
  <c r="F599" i="6"/>
  <c r="F600" i="6"/>
  <c r="F601" i="6"/>
  <c r="F602" i="6"/>
  <c r="F603" i="6"/>
  <c r="F604" i="6"/>
  <c r="F605" i="6"/>
  <c r="F606" i="6"/>
  <c r="F607" i="6"/>
  <c r="F608" i="6"/>
  <c r="F609" i="6"/>
  <c r="F610" i="6"/>
  <c r="F611" i="6"/>
  <c r="F612" i="6"/>
  <c r="F613" i="6"/>
  <c r="F614" i="6"/>
  <c r="F615" i="6"/>
  <c r="F616" i="6"/>
  <c r="F617" i="6"/>
  <c r="F618" i="6"/>
  <c r="F619" i="6"/>
  <c r="F620" i="6"/>
  <c r="F621" i="6"/>
  <c r="F622" i="6"/>
  <c r="F623" i="6"/>
  <c r="F624" i="6"/>
  <c r="F625" i="6"/>
  <c r="F626" i="6"/>
  <c r="F627" i="6"/>
  <c r="F628" i="6"/>
  <c r="F629" i="6"/>
  <c r="F630" i="6"/>
  <c r="F631" i="6"/>
  <c r="F632" i="6"/>
  <c r="F633" i="6"/>
  <c r="F634" i="6"/>
  <c r="F635" i="6"/>
  <c r="F636" i="6"/>
  <c r="F637" i="6"/>
  <c r="F638" i="6"/>
  <c r="F639" i="6"/>
  <c r="F640" i="6"/>
  <c r="F641" i="6"/>
  <c r="F642" i="6"/>
  <c r="F643" i="6"/>
  <c r="F644" i="6"/>
  <c r="F645" i="6"/>
  <c r="F646" i="6"/>
  <c r="F647" i="6"/>
  <c r="F648" i="6"/>
  <c r="F649" i="6"/>
  <c r="F650" i="6"/>
  <c r="F651" i="6"/>
  <c r="F652" i="6"/>
  <c r="F653" i="6"/>
  <c r="F654" i="6"/>
  <c r="F655" i="6"/>
  <c r="F656" i="6"/>
  <c r="F657" i="6"/>
  <c r="F658" i="6"/>
  <c r="F659" i="6"/>
  <c r="F660" i="6"/>
  <c r="F661" i="6"/>
  <c r="F662" i="6"/>
  <c r="F663" i="6"/>
  <c r="F664" i="6"/>
  <c r="F665" i="6"/>
  <c r="F666" i="6"/>
  <c r="F667" i="6"/>
  <c r="F668" i="6"/>
  <c r="F669" i="6"/>
  <c r="F670" i="6"/>
  <c r="F671" i="6"/>
  <c r="F672" i="6"/>
  <c r="F673" i="6"/>
  <c r="F674" i="6"/>
  <c r="F675" i="6"/>
  <c r="F676" i="6"/>
  <c r="F677" i="6"/>
  <c r="F678" i="6"/>
  <c r="F679" i="6"/>
  <c r="F680" i="6"/>
  <c r="F681" i="6"/>
  <c r="F682" i="6"/>
  <c r="F683" i="6"/>
  <c r="F684" i="6"/>
  <c r="F685" i="6"/>
  <c r="F686" i="6"/>
  <c r="F687" i="6"/>
  <c r="F688" i="6"/>
  <c r="F689" i="6"/>
  <c r="F690" i="6"/>
  <c r="F691" i="6"/>
  <c r="F692" i="6"/>
  <c r="F693" i="6"/>
  <c r="F694" i="6"/>
  <c r="F695" i="6"/>
  <c r="F696" i="6"/>
  <c r="F697" i="6"/>
  <c r="F698" i="6"/>
  <c r="F699" i="6"/>
  <c r="F700" i="6"/>
  <c r="F701" i="6"/>
  <c r="F702" i="6"/>
  <c r="F703" i="6"/>
  <c r="F704" i="6"/>
  <c r="F705" i="6"/>
  <c r="F706" i="6"/>
  <c r="F707" i="6"/>
  <c r="F708" i="6"/>
  <c r="F709" i="6"/>
  <c r="F710" i="6"/>
  <c r="F711" i="6"/>
  <c r="F712" i="6"/>
  <c r="F713" i="6"/>
  <c r="F714" i="6"/>
  <c r="F715" i="6"/>
  <c r="F716" i="6"/>
  <c r="F717" i="6"/>
  <c r="F718" i="6"/>
  <c r="F719" i="6"/>
  <c r="F720" i="6"/>
  <c r="F721" i="6"/>
  <c r="F722" i="6"/>
  <c r="F723" i="6"/>
  <c r="F724" i="6"/>
  <c r="F725" i="6"/>
  <c r="F726" i="6"/>
  <c r="F727" i="6"/>
  <c r="F728" i="6"/>
  <c r="F729" i="6"/>
  <c r="F730" i="6"/>
  <c r="F731" i="6"/>
  <c r="F732" i="6"/>
  <c r="F733" i="6"/>
  <c r="F734" i="6"/>
  <c r="F735" i="6"/>
  <c r="F736" i="6"/>
  <c r="F737" i="6"/>
  <c r="F738" i="6"/>
  <c r="F739" i="6"/>
  <c r="F740" i="6"/>
  <c r="F741" i="6"/>
  <c r="F742" i="6"/>
  <c r="F743" i="6"/>
  <c r="F744" i="6"/>
  <c r="F745" i="6"/>
  <c r="F746" i="6"/>
  <c r="F747" i="6"/>
  <c r="F748" i="6"/>
  <c r="F749" i="6"/>
  <c r="F750" i="6"/>
  <c r="F751" i="6"/>
  <c r="F752" i="6"/>
  <c r="F753" i="6"/>
  <c r="F754" i="6"/>
  <c r="F755" i="6"/>
  <c r="F756" i="6"/>
  <c r="F757" i="6"/>
  <c r="F758" i="6"/>
  <c r="F759" i="6"/>
  <c r="F760" i="6"/>
  <c r="F761" i="6"/>
  <c r="F762" i="6"/>
  <c r="F763" i="6"/>
  <c r="F764" i="6"/>
  <c r="F765" i="6"/>
  <c r="F766" i="6"/>
  <c r="F767" i="6"/>
  <c r="F768" i="6"/>
  <c r="F769" i="6"/>
  <c r="F770" i="6"/>
  <c r="F771" i="6"/>
  <c r="F772" i="6"/>
  <c r="F773" i="6"/>
  <c r="F774" i="6"/>
  <c r="F775" i="6"/>
  <c r="F776" i="6"/>
  <c r="F777" i="6"/>
  <c r="F778" i="6"/>
  <c r="F779" i="6"/>
  <c r="F780" i="6"/>
  <c r="F781" i="6"/>
  <c r="F782" i="6"/>
  <c r="F783" i="6"/>
  <c r="F784" i="6"/>
  <c r="F785" i="6"/>
  <c r="F786" i="6"/>
  <c r="F787" i="6"/>
  <c r="F788" i="6"/>
  <c r="F789" i="6"/>
  <c r="F790" i="6"/>
  <c r="F791" i="6"/>
  <c r="F792" i="6"/>
  <c r="F793" i="6"/>
  <c r="F794" i="6"/>
  <c r="F795" i="6"/>
  <c r="F796" i="6"/>
  <c r="F797" i="6"/>
  <c r="F798" i="6"/>
  <c r="F799" i="6"/>
  <c r="F800" i="6"/>
  <c r="F801" i="6"/>
  <c r="F802" i="6"/>
  <c r="F803" i="6"/>
  <c r="F804" i="6"/>
  <c r="F805" i="6"/>
  <c r="F806" i="6"/>
  <c r="F807" i="6"/>
  <c r="F808" i="6"/>
  <c r="F809" i="6"/>
  <c r="F810" i="6"/>
  <c r="F811" i="6"/>
  <c r="F812" i="6"/>
  <c r="F813" i="6"/>
  <c r="F814" i="6"/>
  <c r="F815" i="6"/>
  <c r="F816" i="6"/>
  <c r="F817" i="6"/>
  <c r="F818" i="6"/>
  <c r="F819" i="6"/>
  <c r="F820" i="6"/>
  <c r="F821" i="6"/>
  <c r="F822" i="6"/>
  <c r="F823" i="6"/>
  <c r="F824" i="6"/>
  <c r="F825" i="6"/>
  <c r="F826" i="6"/>
  <c r="F827" i="6"/>
  <c r="F828" i="6"/>
  <c r="F829" i="6"/>
  <c r="F830" i="6"/>
  <c r="F831" i="6"/>
  <c r="F832" i="6"/>
  <c r="F833" i="6"/>
  <c r="F834" i="6"/>
  <c r="F835" i="6"/>
  <c r="F836" i="6"/>
  <c r="F837" i="6"/>
  <c r="F838" i="6"/>
  <c r="F839" i="6"/>
  <c r="F840" i="6"/>
  <c r="F841" i="6"/>
  <c r="F842" i="6"/>
  <c r="F843" i="6"/>
  <c r="F844" i="6"/>
  <c r="F845" i="6"/>
  <c r="F846" i="6"/>
  <c r="F847" i="6"/>
  <c r="F848" i="6"/>
  <c r="F849" i="6"/>
  <c r="F850" i="6"/>
  <c r="F851" i="6"/>
  <c r="F852" i="6"/>
  <c r="F853" i="6"/>
  <c r="F854" i="6"/>
  <c r="F855" i="6"/>
  <c r="F856" i="6"/>
  <c r="F857" i="6"/>
  <c r="F858" i="6"/>
  <c r="F859" i="6"/>
  <c r="F860" i="6"/>
  <c r="F861" i="6"/>
  <c r="F862" i="6"/>
  <c r="F863" i="6"/>
  <c r="F864" i="6"/>
  <c r="F865" i="6"/>
  <c r="F866" i="6"/>
  <c r="F867" i="6"/>
  <c r="F868" i="6"/>
  <c r="F869" i="6"/>
  <c r="F870" i="6"/>
  <c r="F871" i="6"/>
  <c r="F872" i="6"/>
  <c r="F873" i="6"/>
  <c r="F874" i="6"/>
  <c r="F875" i="6"/>
  <c r="F876" i="6"/>
  <c r="F877" i="6"/>
  <c r="F878" i="6"/>
  <c r="F879" i="6"/>
  <c r="F880" i="6"/>
  <c r="F881" i="6"/>
  <c r="F882" i="6"/>
  <c r="F883" i="6"/>
  <c r="F884" i="6"/>
  <c r="F885" i="6"/>
  <c r="F886" i="6"/>
  <c r="F887" i="6"/>
  <c r="F888" i="6"/>
  <c r="F889" i="6"/>
  <c r="F890" i="6"/>
  <c r="F891" i="6"/>
  <c r="F892" i="6"/>
  <c r="F893" i="6"/>
  <c r="F894" i="6"/>
  <c r="F895" i="6"/>
  <c r="F896" i="6"/>
  <c r="F897" i="6"/>
  <c r="F898" i="6"/>
  <c r="F899" i="6"/>
  <c r="F900" i="6"/>
  <c r="F901" i="6"/>
  <c r="F902" i="6"/>
  <c r="F903" i="6"/>
  <c r="F904" i="6"/>
  <c r="F905" i="6"/>
  <c r="F906" i="6"/>
  <c r="F907" i="6"/>
  <c r="F908" i="6"/>
  <c r="F909" i="6"/>
  <c r="F910" i="6"/>
  <c r="F911" i="6"/>
  <c r="F912" i="6"/>
  <c r="F913" i="6"/>
  <c r="F914" i="6"/>
  <c r="F915" i="6"/>
  <c r="F916" i="6"/>
  <c r="F917" i="6"/>
  <c r="F918" i="6"/>
  <c r="F919" i="6"/>
  <c r="F920" i="6"/>
  <c r="F921" i="6"/>
  <c r="F922" i="6"/>
  <c r="F923" i="6"/>
  <c r="F924" i="6"/>
  <c r="F925" i="6"/>
  <c r="F926" i="6"/>
  <c r="F927" i="6"/>
  <c r="F928" i="6"/>
  <c r="F929" i="6"/>
  <c r="F930" i="6"/>
  <c r="F931" i="6"/>
  <c r="F932" i="6"/>
  <c r="F933" i="6"/>
  <c r="F934" i="6"/>
  <c r="F935" i="6"/>
  <c r="F936" i="6"/>
  <c r="F937" i="6"/>
  <c r="F938" i="6"/>
  <c r="F939" i="6"/>
  <c r="F940" i="6"/>
  <c r="F941" i="6"/>
  <c r="F942" i="6"/>
  <c r="F943" i="6"/>
  <c r="F944" i="6"/>
  <c r="F945" i="6"/>
  <c r="F946" i="6"/>
  <c r="F947" i="6"/>
  <c r="F948" i="6"/>
  <c r="F949" i="6"/>
  <c r="F950" i="6"/>
  <c r="F951" i="6"/>
  <c r="F952" i="6"/>
  <c r="F953" i="6"/>
  <c r="F954" i="6"/>
  <c r="F955" i="6"/>
  <c r="F956" i="6"/>
  <c r="F957" i="6"/>
  <c r="F958" i="6"/>
  <c r="F959" i="6"/>
  <c r="F960" i="6"/>
  <c r="F961" i="6"/>
  <c r="F962" i="6"/>
  <c r="F963" i="6"/>
  <c r="F964" i="6"/>
  <c r="F965" i="6"/>
  <c r="F966" i="6"/>
  <c r="F967" i="6"/>
  <c r="F968" i="6"/>
  <c r="F969" i="6"/>
  <c r="F970" i="6"/>
  <c r="F971" i="6"/>
  <c r="F972" i="6"/>
  <c r="F973" i="6"/>
  <c r="F974" i="6"/>
  <c r="F975" i="6"/>
  <c r="F976" i="6"/>
  <c r="F977" i="6"/>
  <c r="F978" i="6"/>
  <c r="F979" i="6"/>
  <c r="F980" i="6"/>
  <c r="F981" i="6"/>
  <c r="F982" i="6"/>
  <c r="F983" i="6"/>
  <c r="F984" i="6"/>
  <c r="F985" i="6"/>
  <c r="F986" i="6"/>
  <c r="F987" i="6"/>
  <c r="F988" i="6"/>
  <c r="F989" i="6"/>
  <c r="F990" i="6"/>
  <c r="F991" i="6"/>
  <c r="F992" i="6"/>
  <c r="F993" i="6"/>
  <c r="F994" i="6"/>
  <c r="F995" i="6"/>
  <c r="F996" i="6"/>
  <c r="F997" i="6"/>
  <c r="F998" i="6"/>
  <c r="F999" i="6"/>
  <c r="F1000" i="6"/>
  <c r="F1001" i="6"/>
  <c r="F1002" i="6"/>
  <c r="F1003" i="6"/>
  <c r="F1004" i="6"/>
  <c r="F1005" i="6"/>
  <c r="F1006" i="6"/>
  <c r="F1007" i="6"/>
  <c r="F1008" i="6"/>
  <c r="F1009" i="6"/>
  <c r="F1010" i="6"/>
  <c r="F1011" i="6"/>
  <c r="F1012" i="6"/>
  <c r="F1013" i="6"/>
  <c r="F1014" i="6"/>
  <c r="F1015" i="6"/>
  <c r="F1016" i="6"/>
  <c r="F1017" i="6"/>
  <c r="F1018" i="6"/>
  <c r="F1019" i="6"/>
  <c r="F1020" i="6"/>
  <c r="F1021" i="6"/>
  <c r="F1022" i="6"/>
  <c r="F1023" i="6"/>
  <c r="F1024" i="6"/>
  <c r="F1025" i="6"/>
  <c r="F1026" i="6"/>
  <c r="F1027" i="6"/>
  <c r="F1028" i="6"/>
  <c r="F1029" i="6"/>
  <c r="F1030" i="6"/>
  <c r="F1031" i="6"/>
  <c r="F1032" i="6"/>
  <c r="F1033" i="6"/>
  <c r="F1034" i="6"/>
  <c r="F1035" i="6"/>
  <c r="F1036" i="6"/>
  <c r="F1037" i="6"/>
  <c r="F1038" i="6"/>
  <c r="F1039" i="6"/>
  <c r="F1040" i="6"/>
  <c r="F1041" i="6"/>
  <c r="F1042" i="6"/>
  <c r="F1043" i="6"/>
  <c r="F1044" i="6"/>
  <c r="F1045" i="6"/>
  <c r="F1046" i="6"/>
  <c r="F1047" i="6"/>
  <c r="F1048" i="6"/>
  <c r="F1049" i="6"/>
  <c r="F1050" i="6"/>
  <c r="F1051" i="6"/>
  <c r="F1052" i="6"/>
  <c r="F1053" i="6"/>
  <c r="F1054" i="6"/>
  <c r="F1055" i="6"/>
  <c r="F1056" i="6"/>
  <c r="F1057" i="6"/>
  <c r="F1058" i="6"/>
  <c r="F1059" i="6"/>
  <c r="F1060" i="6"/>
  <c r="F1061" i="6"/>
  <c r="F1062" i="6"/>
  <c r="F1063" i="6"/>
  <c r="F1064" i="6"/>
  <c r="F1065" i="6"/>
  <c r="F1066" i="6"/>
  <c r="F1067" i="6"/>
  <c r="F1068" i="6"/>
  <c r="F1069" i="6"/>
  <c r="F1070" i="6"/>
  <c r="F1071" i="6"/>
  <c r="F1072" i="6"/>
  <c r="F1073" i="6"/>
  <c r="F1074" i="6"/>
  <c r="F1075" i="6"/>
  <c r="F1076" i="6"/>
  <c r="F1077" i="6"/>
  <c r="F1078" i="6"/>
  <c r="F1079" i="6"/>
  <c r="F1080" i="6"/>
  <c r="F1081" i="6"/>
  <c r="F1082" i="6"/>
  <c r="F1083" i="6"/>
  <c r="F1084" i="6"/>
  <c r="F1085" i="6"/>
  <c r="F1086" i="6"/>
  <c r="F1087" i="6"/>
  <c r="F1088" i="6"/>
  <c r="F1089" i="6"/>
  <c r="F1090" i="6"/>
  <c r="F1091" i="6"/>
  <c r="F1092" i="6"/>
  <c r="F1093" i="6"/>
  <c r="F1094" i="6"/>
  <c r="F1095" i="6"/>
  <c r="F1096" i="6"/>
  <c r="F1097" i="6"/>
  <c r="F1098" i="6"/>
  <c r="F1099" i="6"/>
  <c r="F1100" i="6"/>
  <c r="F1101" i="6"/>
  <c r="F1102" i="6"/>
  <c r="F1103" i="6"/>
  <c r="F1104" i="6"/>
  <c r="F1105" i="6"/>
  <c r="F1106" i="6"/>
  <c r="F1107" i="6"/>
  <c r="F1108" i="6"/>
  <c r="F1109" i="6"/>
  <c r="F1110" i="6"/>
  <c r="F1111" i="6"/>
  <c r="F1112" i="6"/>
  <c r="F1113" i="6"/>
  <c r="F1114" i="6"/>
  <c r="F1115" i="6"/>
  <c r="F1116" i="6"/>
  <c r="F1117" i="6"/>
  <c r="F1118" i="6"/>
  <c r="F1119" i="6"/>
  <c r="F1120" i="6"/>
  <c r="F1121" i="6"/>
  <c r="F1122" i="6"/>
  <c r="F1123" i="6"/>
  <c r="F1124" i="6"/>
  <c r="F1125" i="6"/>
  <c r="F1126" i="6"/>
  <c r="F1127" i="6"/>
  <c r="F1128" i="6"/>
  <c r="F1129" i="6"/>
  <c r="F1130" i="6"/>
  <c r="F1131" i="6"/>
  <c r="F1132" i="6"/>
  <c r="F1133" i="6"/>
  <c r="F1134" i="6"/>
  <c r="F1135" i="6"/>
  <c r="F1136" i="6"/>
  <c r="F1137" i="6"/>
  <c r="F1138" i="6"/>
  <c r="F1139" i="6"/>
  <c r="F1140" i="6"/>
  <c r="F1141" i="6"/>
  <c r="F1142" i="6"/>
  <c r="F1143" i="6"/>
  <c r="F1144" i="6"/>
  <c r="F1145" i="6"/>
  <c r="F1146" i="6"/>
  <c r="F1147" i="6"/>
  <c r="F1148" i="6"/>
  <c r="F1149" i="6"/>
  <c r="F1150" i="6"/>
  <c r="F1151" i="6"/>
  <c r="F1152" i="6"/>
  <c r="F1153" i="6"/>
  <c r="F1154" i="6"/>
  <c r="F1155" i="6"/>
  <c r="F1156" i="6"/>
  <c r="F1157" i="6"/>
  <c r="F1158" i="6"/>
  <c r="F1159" i="6"/>
  <c r="F1160" i="6"/>
  <c r="F1161" i="6"/>
  <c r="F1162" i="6"/>
  <c r="F1163" i="6"/>
  <c r="F1164" i="6"/>
  <c r="F1165" i="6"/>
  <c r="F1166" i="6"/>
  <c r="F1167" i="6"/>
  <c r="F1168" i="6"/>
  <c r="F1169" i="6"/>
  <c r="F1170" i="6"/>
  <c r="F1171" i="6"/>
  <c r="F1172" i="6"/>
  <c r="F1173" i="6"/>
  <c r="F1174" i="6"/>
  <c r="F1175" i="6"/>
  <c r="F1176" i="6"/>
  <c r="F1177" i="6"/>
  <c r="F1178" i="6"/>
  <c r="F1179" i="6"/>
  <c r="F1180" i="6"/>
  <c r="F1181" i="6"/>
  <c r="F1182" i="6"/>
  <c r="F1183" i="6"/>
  <c r="F1184" i="6"/>
  <c r="F1185" i="6"/>
  <c r="F1186" i="6"/>
  <c r="F1187" i="6"/>
  <c r="F1188" i="6"/>
  <c r="F1189" i="6"/>
  <c r="F1190" i="6"/>
  <c r="F1191" i="6"/>
  <c r="F1192" i="6"/>
  <c r="F1193" i="6"/>
  <c r="F1194" i="6"/>
  <c r="F1195" i="6"/>
  <c r="F1196" i="6"/>
  <c r="F1197" i="6"/>
  <c r="F1198" i="6"/>
  <c r="F1199" i="6"/>
  <c r="F1200" i="6"/>
  <c r="F1201" i="6"/>
  <c r="F1202" i="6"/>
  <c r="F1203" i="6"/>
  <c r="F1204" i="6"/>
  <c r="F1205" i="6"/>
  <c r="F1206" i="6"/>
  <c r="F1207" i="6"/>
  <c r="F1208" i="6"/>
  <c r="F1209" i="6"/>
  <c r="F1210" i="6"/>
  <c r="F1211" i="6"/>
  <c r="F1212" i="6"/>
  <c r="F1213" i="6"/>
  <c r="F1214" i="6"/>
  <c r="F1215" i="6"/>
  <c r="F1216" i="6"/>
  <c r="F1217" i="6"/>
  <c r="F1218" i="6"/>
  <c r="F1219" i="6"/>
  <c r="F1220" i="6"/>
  <c r="F1221" i="6"/>
  <c r="F1222" i="6"/>
  <c r="F1223" i="6"/>
  <c r="F1224" i="6"/>
  <c r="F1225" i="6"/>
  <c r="F1226" i="6"/>
  <c r="F1227" i="6"/>
  <c r="F1228" i="6"/>
  <c r="F1229" i="6"/>
  <c r="F1230" i="6"/>
  <c r="F1231" i="6"/>
  <c r="F1232" i="6"/>
  <c r="F1233" i="6"/>
  <c r="F1234" i="6"/>
  <c r="F1235" i="6"/>
  <c r="F1236" i="6"/>
  <c r="F1237" i="6"/>
  <c r="F1238" i="6"/>
  <c r="F1239" i="6"/>
  <c r="F1240" i="6"/>
  <c r="F1241" i="6"/>
  <c r="F1242" i="6"/>
  <c r="F1243" i="6"/>
  <c r="F1244" i="6"/>
  <c r="F1245" i="6"/>
  <c r="F1246" i="6"/>
  <c r="F1247" i="6"/>
  <c r="F1248" i="6"/>
  <c r="F1249" i="6"/>
  <c r="F1250" i="6"/>
  <c r="F1251" i="6"/>
  <c r="F1252" i="6"/>
  <c r="F1253" i="6"/>
  <c r="F1254" i="6"/>
  <c r="F1255" i="6"/>
  <c r="F1256" i="6"/>
  <c r="F1257" i="6"/>
  <c r="F1258" i="6"/>
  <c r="F1259" i="6"/>
  <c r="F1260" i="6"/>
  <c r="F1261" i="6"/>
  <c r="F1262" i="6"/>
  <c r="F1263" i="6"/>
  <c r="F1264" i="6"/>
  <c r="F1265" i="6"/>
  <c r="F1266" i="6"/>
  <c r="F1267" i="6"/>
  <c r="F1268" i="6"/>
  <c r="F1269" i="6"/>
  <c r="F1270" i="6"/>
  <c r="F1271" i="6"/>
  <c r="F1272" i="6"/>
  <c r="F1273" i="6"/>
  <c r="F1274" i="6"/>
  <c r="F1275" i="6"/>
  <c r="F1276" i="6"/>
  <c r="F1277" i="6"/>
  <c r="F1278" i="6"/>
  <c r="F1279" i="6"/>
  <c r="F1280" i="6"/>
  <c r="F1281" i="6"/>
  <c r="F1282" i="6"/>
  <c r="F1283" i="6"/>
  <c r="F1284" i="6"/>
  <c r="F1285" i="6"/>
  <c r="F1286" i="6"/>
  <c r="F1287" i="6"/>
  <c r="F1288" i="6"/>
  <c r="F1289" i="6"/>
  <c r="F1290" i="6"/>
  <c r="F1291" i="6"/>
  <c r="F1292" i="6"/>
  <c r="F1293" i="6"/>
  <c r="F1294" i="6"/>
  <c r="F1295" i="6"/>
  <c r="F1296" i="6"/>
  <c r="F1297" i="6"/>
  <c r="F1298" i="6"/>
  <c r="F1299" i="6"/>
  <c r="F1300" i="6"/>
  <c r="F1301" i="6"/>
  <c r="F1302" i="6"/>
  <c r="F1303" i="6"/>
  <c r="F1304" i="6"/>
  <c r="F1305" i="6"/>
  <c r="F1306" i="6"/>
  <c r="F1307" i="6"/>
  <c r="F1308" i="6"/>
  <c r="F1309" i="6"/>
  <c r="F1310" i="6"/>
  <c r="F1311" i="6"/>
  <c r="F1312" i="6"/>
  <c r="F1313" i="6"/>
  <c r="F1314" i="6"/>
  <c r="F1315" i="6"/>
  <c r="F1316" i="6"/>
  <c r="F1317" i="6"/>
  <c r="F1318" i="6"/>
  <c r="F1319" i="6"/>
  <c r="F1320" i="6"/>
  <c r="F1321" i="6"/>
  <c r="F1322" i="6"/>
  <c r="F1323" i="6"/>
  <c r="F1324" i="6"/>
  <c r="F1325" i="6"/>
  <c r="F1326" i="6"/>
  <c r="F1327" i="6"/>
  <c r="F1328" i="6"/>
  <c r="F1329" i="6"/>
  <c r="F1330" i="6"/>
  <c r="F1331" i="6"/>
  <c r="F1332" i="6"/>
  <c r="F1333" i="6"/>
  <c r="F1334" i="6"/>
  <c r="F1335" i="6"/>
  <c r="F1336" i="6"/>
  <c r="F1337" i="6"/>
  <c r="F1338" i="6"/>
  <c r="F1339" i="6"/>
  <c r="F1340" i="6"/>
  <c r="F1341" i="6"/>
  <c r="F1342" i="6"/>
  <c r="F1343" i="6"/>
  <c r="F1344" i="6"/>
  <c r="F1345" i="6"/>
  <c r="F1346" i="6"/>
  <c r="F1347" i="6"/>
  <c r="F1348" i="6"/>
  <c r="F1349" i="6"/>
  <c r="F1350" i="6"/>
  <c r="F1351" i="6"/>
  <c r="F1352" i="6"/>
  <c r="F1353" i="6"/>
  <c r="F1354" i="6"/>
  <c r="F1355" i="6"/>
  <c r="F1356" i="6"/>
  <c r="F1357" i="6"/>
  <c r="F1358" i="6"/>
  <c r="F1359" i="6"/>
  <c r="F1360" i="6"/>
  <c r="F1361" i="6"/>
  <c r="F1362" i="6"/>
  <c r="F1363" i="6"/>
  <c r="F1364" i="6"/>
  <c r="F1365" i="6"/>
  <c r="F1366" i="6"/>
  <c r="F1367" i="6"/>
  <c r="F1368" i="6"/>
  <c r="F1369" i="6"/>
  <c r="F1370" i="6"/>
  <c r="F1371" i="6"/>
  <c r="F1372" i="6"/>
  <c r="F1373" i="6"/>
  <c r="F1374" i="6"/>
  <c r="F1375" i="6"/>
  <c r="F1376" i="6"/>
  <c r="F1377" i="6"/>
  <c r="F1378" i="6"/>
  <c r="F1379" i="6"/>
  <c r="F1380" i="6"/>
  <c r="F1381" i="6"/>
  <c r="F1382" i="6"/>
  <c r="F1383" i="6"/>
  <c r="F1384" i="6"/>
  <c r="F1385" i="6"/>
  <c r="F1386" i="6"/>
  <c r="F1387" i="6"/>
  <c r="F1388" i="6"/>
  <c r="F1389" i="6"/>
  <c r="F1390" i="6"/>
  <c r="F1391" i="6"/>
  <c r="F1392" i="6"/>
  <c r="F1393" i="6"/>
  <c r="F1394" i="6"/>
  <c r="F1395" i="6"/>
  <c r="F1396" i="6"/>
  <c r="F1397" i="6"/>
  <c r="F1398" i="6"/>
  <c r="F1399" i="6"/>
  <c r="F1400" i="6"/>
  <c r="F1401" i="6"/>
  <c r="F1402" i="6"/>
  <c r="F1403" i="6"/>
  <c r="F1404" i="6"/>
  <c r="F1405" i="6"/>
  <c r="F1406" i="6"/>
  <c r="F1407" i="6"/>
  <c r="F1408" i="6"/>
  <c r="F1409" i="6"/>
  <c r="F1410" i="6"/>
  <c r="F1411" i="6"/>
  <c r="F1412" i="6"/>
  <c r="F1413" i="6"/>
  <c r="F1414" i="6"/>
  <c r="F1415" i="6"/>
  <c r="F1416" i="6"/>
  <c r="F1417" i="6"/>
  <c r="F1418" i="6"/>
  <c r="F1419" i="6"/>
  <c r="F1420" i="6"/>
  <c r="F1421" i="6"/>
  <c r="F1422" i="6"/>
  <c r="F1423" i="6"/>
  <c r="F1424" i="6"/>
  <c r="F1425" i="6"/>
  <c r="F1426" i="6"/>
  <c r="F1427" i="6"/>
  <c r="F1428" i="6"/>
  <c r="F1429" i="6"/>
  <c r="F1430" i="6"/>
  <c r="F1431" i="6"/>
  <c r="F1432" i="6"/>
  <c r="F1433" i="6"/>
  <c r="F1434" i="6"/>
  <c r="F1435" i="6"/>
  <c r="F1436" i="6"/>
  <c r="F1437" i="6"/>
  <c r="F1438" i="6"/>
  <c r="F1439" i="6"/>
  <c r="F1440" i="6"/>
  <c r="F1441" i="6"/>
  <c r="F1442" i="6"/>
  <c r="F1443" i="6"/>
  <c r="F1444" i="6"/>
  <c r="F1445" i="6"/>
  <c r="F1446" i="6"/>
  <c r="F1447" i="6"/>
  <c r="F1448" i="6"/>
  <c r="F1449" i="6"/>
  <c r="F1450" i="6"/>
  <c r="F1451" i="6"/>
  <c r="F1452" i="6"/>
  <c r="F1453" i="6"/>
  <c r="F1454" i="6"/>
  <c r="F1455" i="6"/>
  <c r="F1456" i="6"/>
  <c r="F1457" i="6"/>
  <c r="F1458" i="6"/>
  <c r="F1459" i="6"/>
  <c r="F1460" i="6"/>
  <c r="F1461" i="6"/>
  <c r="F1462" i="6"/>
  <c r="F1463" i="6"/>
  <c r="F1464" i="6"/>
  <c r="F1465" i="6"/>
  <c r="F1466" i="6"/>
  <c r="F1467" i="6"/>
  <c r="F1468" i="6"/>
  <c r="F1469" i="6"/>
  <c r="F1470" i="6"/>
  <c r="F1471" i="6"/>
  <c r="F1472" i="6"/>
  <c r="F1473" i="6"/>
  <c r="F1474" i="6"/>
  <c r="F1475" i="6"/>
  <c r="F1476" i="6"/>
  <c r="F1477" i="6"/>
  <c r="F1478" i="6"/>
  <c r="F1479" i="6"/>
  <c r="F1480" i="6"/>
  <c r="F1481" i="6"/>
  <c r="F1482" i="6"/>
  <c r="F1483" i="6"/>
  <c r="F1484" i="6"/>
  <c r="F1485" i="6"/>
  <c r="F1486" i="6"/>
  <c r="F1487" i="6"/>
  <c r="F1488" i="6"/>
  <c r="F1489" i="6"/>
  <c r="F1490" i="6"/>
  <c r="F1491" i="6"/>
  <c r="F1492" i="6"/>
  <c r="F1493" i="6"/>
  <c r="F1494" i="6"/>
  <c r="F1495" i="6"/>
  <c r="F1496" i="6"/>
  <c r="F1497" i="6"/>
  <c r="F1498" i="6"/>
  <c r="F1499" i="6"/>
  <c r="F1500" i="6"/>
  <c r="F1501" i="6"/>
  <c r="F1502" i="6"/>
  <c r="F1503" i="6"/>
  <c r="F1504" i="6"/>
  <c r="F1505" i="6"/>
  <c r="F1506" i="6"/>
  <c r="F1507" i="6"/>
  <c r="F1508" i="6"/>
  <c r="F1509" i="6"/>
  <c r="F1510" i="6"/>
  <c r="F1511" i="6"/>
  <c r="F1512" i="6"/>
  <c r="F1513" i="6"/>
  <c r="F1514" i="6"/>
  <c r="F1515" i="6"/>
  <c r="F1516" i="6"/>
  <c r="F1517" i="6"/>
  <c r="F1518" i="6"/>
  <c r="F1519" i="6"/>
  <c r="F1520" i="6"/>
  <c r="F1521" i="6"/>
  <c r="F1522" i="6"/>
  <c r="F1523" i="6"/>
  <c r="F1524" i="6"/>
  <c r="F1525" i="6"/>
  <c r="F1526" i="6"/>
  <c r="F1527" i="6"/>
  <c r="F1528" i="6"/>
  <c r="F1529" i="6"/>
  <c r="F1530" i="6"/>
  <c r="F1531" i="6"/>
  <c r="F1532" i="6"/>
  <c r="F1533" i="6"/>
  <c r="F1534" i="6"/>
  <c r="F1535" i="6"/>
  <c r="F1536" i="6"/>
  <c r="F1537" i="6"/>
  <c r="F1538" i="6"/>
  <c r="F1539" i="6"/>
  <c r="F1540" i="6"/>
  <c r="F1541" i="6"/>
  <c r="F1542" i="6"/>
  <c r="F1543" i="6"/>
  <c r="F1544" i="6"/>
  <c r="F1545" i="6"/>
  <c r="F1546" i="6"/>
  <c r="F1547" i="6"/>
  <c r="F1548" i="6"/>
  <c r="F1549" i="6"/>
  <c r="F1550" i="6"/>
  <c r="F1551" i="6"/>
  <c r="F1552" i="6"/>
  <c r="F1553" i="6"/>
  <c r="F1554" i="6"/>
  <c r="F1555" i="6"/>
  <c r="F1556" i="6"/>
  <c r="F1557" i="6"/>
  <c r="F1558" i="6"/>
  <c r="F1559" i="6"/>
  <c r="F1560" i="6"/>
  <c r="F1561" i="6"/>
  <c r="F1562" i="6"/>
  <c r="F1563" i="6"/>
  <c r="F1564" i="6"/>
  <c r="F1565" i="6"/>
  <c r="F1566" i="6"/>
  <c r="F1567" i="6"/>
  <c r="F1568" i="6"/>
  <c r="F1569" i="6"/>
  <c r="F1570" i="6"/>
  <c r="F1571" i="6"/>
  <c r="F1572" i="6"/>
  <c r="F1573" i="6"/>
  <c r="F1574" i="6"/>
  <c r="F1575" i="6"/>
  <c r="F1576" i="6"/>
  <c r="F1577" i="6"/>
  <c r="F1578" i="6"/>
  <c r="F1579" i="6"/>
  <c r="F1580" i="6"/>
  <c r="F1581" i="6"/>
  <c r="F1582" i="6"/>
  <c r="F1583" i="6"/>
  <c r="F1584" i="6"/>
  <c r="F1585" i="6"/>
  <c r="F1586" i="6"/>
  <c r="F1587" i="6"/>
  <c r="F1588" i="6"/>
  <c r="F1589" i="6"/>
  <c r="F1590" i="6"/>
  <c r="F1591" i="6"/>
  <c r="F1592" i="6"/>
  <c r="F1593" i="6"/>
  <c r="F1594" i="6"/>
  <c r="F1595" i="6"/>
  <c r="F1596" i="6"/>
  <c r="F1597" i="6"/>
  <c r="F1598" i="6"/>
  <c r="F1599" i="6"/>
  <c r="F1600" i="6"/>
  <c r="F1601" i="6"/>
  <c r="F1602" i="6"/>
  <c r="F1603" i="6"/>
  <c r="F1604" i="6"/>
  <c r="F1605" i="6"/>
  <c r="F1606" i="6"/>
  <c r="F1607" i="6"/>
  <c r="F1608" i="6"/>
  <c r="F1609" i="6"/>
  <c r="F1610" i="6"/>
  <c r="F1611" i="6"/>
  <c r="F1612" i="6"/>
  <c r="F1613" i="6"/>
  <c r="F1614" i="6"/>
  <c r="F1615" i="6"/>
  <c r="F1616" i="6"/>
  <c r="F1617" i="6"/>
  <c r="F1618" i="6"/>
  <c r="F1619" i="6"/>
  <c r="F1620" i="6"/>
  <c r="F1621" i="6"/>
  <c r="F1622" i="6"/>
  <c r="F1623" i="6"/>
  <c r="F1624" i="6"/>
  <c r="F1625" i="6"/>
  <c r="F1626" i="6"/>
  <c r="F1627" i="6"/>
  <c r="F1628" i="6"/>
  <c r="F1629" i="6"/>
  <c r="F1630" i="6"/>
  <c r="F1631" i="6"/>
  <c r="F1632" i="6"/>
  <c r="F1633" i="6"/>
  <c r="F1634" i="6"/>
  <c r="F1635" i="6"/>
  <c r="F1636" i="6"/>
  <c r="F1637" i="6"/>
  <c r="F1638" i="6"/>
  <c r="F1639" i="6"/>
  <c r="F1640" i="6"/>
  <c r="F1641" i="6"/>
  <c r="F1642" i="6"/>
  <c r="F1643" i="6"/>
  <c r="F1644" i="6"/>
  <c r="F1645" i="6"/>
  <c r="F1646" i="6"/>
  <c r="F1647" i="6"/>
  <c r="F1648" i="6"/>
  <c r="F1649" i="6"/>
  <c r="F1650" i="6"/>
  <c r="F1651" i="6"/>
  <c r="F1652" i="6"/>
  <c r="F1653" i="6"/>
  <c r="F1654" i="6"/>
  <c r="F1655" i="6"/>
  <c r="F1656" i="6"/>
  <c r="F1657" i="6"/>
  <c r="F1658" i="6"/>
  <c r="F1659" i="6"/>
  <c r="F1660" i="6"/>
  <c r="F1661" i="6"/>
  <c r="F1662" i="6"/>
  <c r="F1663" i="6"/>
  <c r="F1664" i="6"/>
  <c r="F1665" i="6"/>
  <c r="F1666" i="6"/>
  <c r="F1667" i="6"/>
  <c r="F1668" i="6"/>
  <c r="F1669" i="6"/>
  <c r="F1670" i="6"/>
  <c r="F1671" i="6"/>
  <c r="F1672" i="6"/>
  <c r="F1673" i="6"/>
  <c r="F1674" i="6"/>
  <c r="F1675" i="6"/>
  <c r="F1676" i="6"/>
  <c r="F1677" i="6"/>
  <c r="F1678" i="6"/>
  <c r="F1679" i="6"/>
  <c r="F1680" i="6"/>
  <c r="F1681" i="6"/>
  <c r="F1682" i="6"/>
  <c r="F1683" i="6"/>
  <c r="F1684" i="6"/>
  <c r="F1685" i="6"/>
  <c r="F1686" i="6"/>
  <c r="F1687" i="6"/>
  <c r="F1688" i="6"/>
  <c r="F1689" i="6"/>
  <c r="F1690" i="6"/>
  <c r="F1691" i="6"/>
  <c r="F1692" i="6"/>
  <c r="F1693" i="6"/>
  <c r="F1694" i="6"/>
  <c r="F1695" i="6"/>
  <c r="F1696" i="6"/>
  <c r="F1697" i="6"/>
  <c r="F1698" i="6"/>
  <c r="F1699" i="6"/>
  <c r="F1700" i="6"/>
  <c r="F1701" i="6"/>
  <c r="F1702" i="6"/>
  <c r="F1703" i="6"/>
  <c r="F1704" i="6"/>
  <c r="F1705" i="6"/>
  <c r="F1706" i="6"/>
  <c r="F1707" i="6"/>
  <c r="F1708" i="6"/>
  <c r="F1709" i="6"/>
  <c r="F1710" i="6"/>
  <c r="F1711" i="6"/>
  <c r="F1712" i="6"/>
  <c r="F1713" i="6"/>
  <c r="F1714" i="6"/>
  <c r="F1715" i="6"/>
  <c r="F1716" i="6"/>
  <c r="F1717" i="6"/>
  <c r="F1718" i="6"/>
  <c r="F1719" i="6"/>
  <c r="F1720" i="6"/>
  <c r="F1721" i="6"/>
  <c r="F1722" i="6"/>
  <c r="F1723" i="6"/>
  <c r="F1724" i="6"/>
  <c r="F1725" i="6"/>
  <c r="F1726" i="6"/>
  <c r="F1727" i="6"/>
  <c r="F1728" i="6"/>
  <c r="F1729" i="6"/>
  <c r="F1730" i="6"/>
  <c r="F1731" i="6"/>
  <c r="F1732" i="6"/>
  <c r="F1733" i="6"/>
  <c r="F1734" i="6"/>
  <c r="F1735" i="6"/>
  <c r="F1736" i="6"/>
  <c r="F1737" i="6"/>
  <c r="F1738" i="6"/>
  <c r="F1739" i="6"/>
  <c r="F1740" i="6"/>
  <c r="F1741" i="6"/>
  <c r="F1742" i="6"/>
  <c r="F1743" i="6"/>
  <c r="F1744" i="6"/>
  <c r="F1745" i="6"/>
  <c r="F1746" i="6"/>
  <c r="F1747" i="6"/>
  <c r="F1748" i="6"/>
  <c r="F1749" i="6"/>
  <c r="F1750" i="6"/>
  <c r="F1751" i="6"/>
  <c r="F1752" i="6"/>
  <c r="F1753" i="6"/>
  <c r="F1754" i="6"/>
  <c r="F1755" i="6"/>
  <c r="F1756" i="6"/>
  <c r="F1757" i="6"/>
  <c r="F1758" i="6"/>
  <c r="F1759" i="6"/>
  <c r="F1760" i="6"/>
  <c r="F1761" i="6"/>
  <c r="F1762" i="6"/>
  <c r="F1763" i="6"/>
  <c r="F1764" i="6"/>
  <c r="F1765" i="6"/>
  <c r="F1766" i="6"/>
  <c r="F1767" i="6"/>
  <c r="F1768" i="6"/>
  <c r="F1769" i="6"/>
  <c r="F1770" i="6"/>
  <c r="F1771" i="6"/>
  <c r="F1772" i="6"/>
  <c r="F1773" i="6"/>
  <c r="F1774" i="6"/>
  <c r="F1775" i="6"/>
  <c r="F1776" i="6"/>
  <c r="F1777" i="6"/>
  <c r="F1778" i="6"/>
  <c r="F1779" i="6"/>
  <c r="F1780" i="6"/>
  <c r="F1781" i="6"/>
  <c r="F1782" i="6"/>
  <c r="F1783" i="6"/>
  <c r="F1784" i="6"/>
  <c r="F1785" i="6"/>
  <c r="F1786" i="6"/>
  <c r="F1787" i="6"/>
  <c r="F1788" i="6"/>
  <c r="F1789" i="6"/>
  <c r="F1790" i="6"/>
  <c r="F1791" i="6"/>
  <c r="F1792" i="6"/>
  <c r="F1793" i="6"/>
  <c r="F1794" i="6"/>
  <c r="F1795" i="6"/>
  <c r="F1796" i="6"/>
  <c r="F1797" i="6"/>
  <c r="F1798" i="6"/>
  <c r="F1799" i="6"/>
  <c r="F1800" i="6"/>
  <c r="F1801" i="6"/>
  <c r="F1802" i="6"/>
  <c r="F1803" i="6"/>
  <c r="F1804" i="6"/>
  <c r="F1805" i="6"/>
  <c r="F1806" i="6"/>
  <c r="F1807" i="6"/>
  <c r="F1808" i="6"/>
  <c r="F1809" i="6"/>
  <c r="F1810" i="6"/>
  <c r="F1811" i="6"/>
  <c r="F1812" i="6"/>
  <c r="F1813" i="6"/>
  <c r="F1814" i="6"/>
  <c r="F1815" i="6"/>
  <c r="F1816" i="6"/>
  <c r="F1817" i="6"/>
  <c r="F1818" i="6"/>
  <c r="F1819" i="6"/>
  <c r="F1820" i="6"/>
  <c r="F1821" i="6"/>
  <c r="F1822" i="6"/>
  <c r="F1823" i="6"/>
  <c r="F1824" i="6"/>
  <c r="F1825" i="6"/>
  <c r="F1826" i="6"/>
  <c r="F1827" i="6"/>
  <c r="F1828" i="6"/>
  <c r="F1829" i="6"/>
  <c r="F1830" i="6"/>
  <c r="F1831" i="6"/>
  <c r="F1832" i="6"/>
  <c r="F1833" i="6"/>
  <c r="F1834" i="6"/>
  <c r="F1835" i="6"/>
  <c r="F1836" i="6"/>
  <c r="F1837" i="6"/>
  <c r="F1838" i="6"/>
  <c r="F1839" i="6"/>
  <c r="F1840" i="6"/>
  <c r="F1841" i="6"/>
  <c r="F1842" i="6"/>
  <c r="F1843" i="6"/>
  <c r="F1844" i="6"/>
  <c r="F1845" i="6"/>
  <c r="F1846" i="6"/>
  <c r="F1847" i="6"/>
  <c r="F1848" i="6"/>
  <c r="F1849" i="6"/>
  <c r="F1850" i="6"/>
  <c r="F1851" i="6"/>
  <c r="F1852" i="6"/>
  <c r="F1853" i="6"/>
  <c r="F1854" i="6"/>
  <c r="F1855" i="6"/>
  <c r="F1856" i="6"/>
  <c r="F1857" i="6"/>
  <c r="F1858" i="6"/>
  <c r="F1859" i="6"/>
  <c r="F1860" i="6"/>
  <c r="F1861" i="6"/>
  <c r="F1862" i="6"/>
  <c r="F1863" i="6"/>
  <c r="F1864" i="6"/>
  <c r="F1865" i="6"/>
  <c r="F1866" i="6"/>
  <c r="F1867" i="6"/>
  <c r="F1868" i="6"/>
  <c r="F1869" i="6"/>
  <c r="F1870" i="6"/>
  <c r="F1871" i="6"/>
  <c r="F1872" i="6"/>
  <c r="F1873" i="6"/>
  <c r="F1874" i="6"/>
  <c r="F1875" i="6"/>
  <c r="F1876" i="6"/>
  <c r="F1877" i="6"/>
  <c r="F1878" i="6"/>
  <c r="F1879" i="6"/>
  <c r="F1880" i="6"/>
  <c r="F1881" i="6"/>
  <c r="F1882" i="6"/>
  <c r="F1883" i="6"/>
  <c r="F1884" i="6"/>
  <c r="F1885" i="6"/>
  <c r="F1886" i="6"/>
  <c r="F1887" i="6"/>
  <c r="F1888" i="6"/>
  <c r="F1889" i="6"/>
  <c r="F1890" i="6"/>
  <c r="F1891" i="6"/>
  <c r="F1892" i="6"/>
  <c r="F1893" i="6"/>
  <c r="F1894" i="6"/>
  <c r="F1895" i="6"/>
  <c r="F1896" i="6"/>
  <c r="F1897" i="6"/>
  <c r="F1898" i="6"/>
  <c r="F1899" i="6"/>
  <c r="F1900" i="6"/>
  <c r="F1901" i="6"/>
  <c r="F1902" i="6"/>
  <c r="F1903" i="6"/>
  <c r="F1904" i="6"/>
  <c r="F1905" i="6"/>
  <c r="F1906" i="6"/>
  <c r="F1907" i="6"/>
  <c r="F1908" i="6"/>
  <c r="F1909" i="6"/>
  <c r="F1910" i="6"/>
  <c r="F1911" i="6"/>
  <c r="F1912" i="6"/>
  <c r="F1913" i="6"/>
  <c r="F1914" i="6"/>
  <c r="F1915" i="6"/>
  <c r="F1916" i="6"/>
  <c r="F1917" i="6"/>
  <c r="F1918" i="6"/>
  <c r="F1919" i="6"/>
  <c r="F1920" i="6"/>
  <c r="F1921" i="6"/>
  <c r="F1922" i="6"/>
  <c r="F1923" i="6"/>
  <c r="F1924" i="6"/>
  <c r="F1925" i="6"/>
  <c r="F1926" i="6"/>
  <c r="F1927" i="6"/>
  <c r="F1928" i="6"/>
  <c r="F1929" i="6"/>
  <c r="F1930" i="6"/>
  <c r="F1931" i="6"/>
  <c r="F1932" i="6"/>
  <c r="F1933" i="6"/>
  <c r="F1934" i="6"/>
  <c r="F1935" i="6"/>
  <c r="F1936" i="6"/>
  <c r="F1937" i="6"/>
  <c r="F1938" i="6"/>
  <c r="F1939" i="6"/>
  <c r="F1940" i="6"/>
  <c r="F1941" i="6"/>
  <c r="F1942" i="6"/>
  <c r="F1943" i="6"/>
  <c r="F1944" i="6"/>
  <c r="F1945" i="6"/>
  <c r="F1946" i="6"/>
  <c r="F1947" i="6"/>
  <c r="F1948" i="6"/>
  <c r="F1949" i="6"/>
  <c r="F1950" i="6"/>
  <c r="F1951" i="6"/>
  <c r="F1952" i="6"/>
  <c r="F1953" i="6"/>
  <c r="F1954" i="6"/>
  <c r="F1955" i="6"/>
  <c r="F1956" i="6"/>
  <c r="F1957" i="6"/>
  <c r="F1958" i="6"/>
  <c r="F1959" i="6"/>
  <c r="F1960" i="6"/>
  <c r="F1961" i="6"/>
  <c r="F1962" i="6"/>
  <c r="F1963" i="6"/>
  <c r="F1964" i="6"/>
  <c r="F1965" i="6"/>
  <c r="F1966" i="6"/>
  <c r="F1967" i="6"/>
  <c r="F1968" i="6"/>
  <c r="F1969" i="6"/>
  <c r="F1970" i="6"/>
  <c r="F1971" i="6"/>
  <c r="F1972" i="6"/>
  <c r="F1973" i="6"/>
  <c r="F1974" i="6"/>
  <c r="F1975" i="6"/>
  <c r="F1976" i="6"/>
  <c r="F1977" i="6"/>
  <c r="F1978" i="6"/>
  <c r="F1979" i="6"/>
  <c r="F1980" i="6"/>
  <c r="F1981" i="6"/>
  <c r="F1982" i="6"/>
  <c r="F1983" i="6"/>
  <c r="F1984" i="6"/>
  <c r="F1985" i="6"/>
  <c r="F1986" i="6"/>
  <c r="F1987" i="6"/>
  <c r="F1988" i="6"/>
  <c r="F1989" i="6"/>
  <c r="F1990" i="6"/>
  <c r="F1991" i="6"/>
  <c r="F1992" i="6"/>
  <c r="F1993" i="6"/>
  <c r="F1994" i="6"/>
  <c r="F1995" i="6"/>
  <c r="F1996" i="6"/>
  <c r="F1997" i="6"/>
  <c r="F1998" i="6"/>
  <c r="F1999" i="6"/>
  <c r="F2000" i="6"/>
  <c r="F2001" i="6"/>
  <c r="F2002" i="6"/>
  <c r="F2003" i="6"/>
  <c r="F2004" i="6"/>
  <c r="F2005" i="6"/>
  <c r="F2006" i="6"/>
  <c r="F2007" i="6"/>
  <c r="F2008" i="6"/>
  <c r="F2009" i="6"/>
  <c r="F2010" i="6"/>
  <c r="F2011" i="6"/>
  <c r="F2012" i="6"/>
  <c r="F2013" i="6"/>
  <c r="F2014" i="6"/>
  <c r="F2015" i="6"/>
  <c r="F2016" i="6"/>
  <c r="F2017" i="6"/>
  <c r="F2018" i="6"/>
  <c r="F2019" i="6"/>
  <c r="F2020" i="6"/>
  <c r="F2021" i="6"/>
  <c r="F2022" i="6"/>
  <c r="F2023" i="6"/>
  <c r="F2024" i="6"/>
  <c r="F2025" i="6"/>
  <c r="F2026" i="6"/>
  <c r="F2027" i="6"/>
  <c r="F2028" i="6"/>
  <c r="F2029" i="6"/>
  <c r="F2030" i="6"/>
  <c r="F2031" i="6"/>
  <c r="F2032" i="6"/>
  <c r="F2033" i="6"/>
  <c r="F2034" i="6"/>
  <c r="F2035" i="6"/>
  <c r="F2036" i="6"/>
  <c r="F2037" i="6"/>
  <c r="F2038" i="6"/>
  <c r="F2039" i="6"/>
  <c r="F2040" i="6"/>
  <c r="F2041" i="6"/>
  <c r="F2042" i="6"/>
  <c r="F2043" i="6"/>
  <c r="F2044" i="6"/>
  <c r="F2045" i="6"/>
  <c r="F2046" i="6"/>
  <c r="F2047" i="6"/>
  <c r="F2048" i="6"/>
  <c r="F2049" i="6"/>
  <c r="F2050" i="6"/>
  <c r="F2051" i="6"/>
  <c r="F2052" i="6"/>
  <c r="F2053" i="6"/>
  <c r="F2054" i="6"/>
  <c r="F2055" i="6"/>
  <c r="F2056" i="6"/>
  <c r="F2057" i="6"/>
  <c r="F2058" i="6"/>
  <c r="F2059" i="6"/>
  <c r="F2060" i="6"/>
  <c r="F2061" i="6"/>
  <c r="F2062" i="6"/>
  <c r="F2063" i="6"/>
  <c r="F2064" i="6"/>
  <c r="F2065" i="6"/>
  <c r="F2066" i="6"/>
  <c r="F2067" i="6"/>
  <c r="F2068" i="6"/>
  <c r="F2069" i="6"/>
  <c r="F2070" i="6"/>
  <c r="F2071" i="6"/>
  <c r="F2072" i="6"/>
  <c r="F2073" i="6"/>
  <c r="F2074" i="6"/>
  <c r="F2075" i="6"/>
  <c r="F2076" i="6"/>
  <c r="F2077" i="6"/>
  <c r="F2078" i="6"/>
  <c r="F2079" i="6"/>
  <c r="F2080" i="6"/>
  <c r="F2081" i="6"/>
  <c r="F2082" i="6"/>
  <c r="F2083" i="6"/>
  <c r="F2084" i="6"/>
  <c r="F2085" i="6"/>
  <c r="F2086" i="6"/>
  <c r="F2087" i="6"/>
  <c r="F2088" i="6"/>
  <c r="F2089" i="6"/>
  <c r="F2090" i="6"/>
  <c r="F2091" i="6"/>
  <c r="F2092" i="6"/>
  <c r="F2093" i="6"/>
  <c r="F2094" i="6"/>
  <c r="F2095" i="6"/>
  <c r="F2096" i="6"/>
  <c r="F2097" i="6"/>
  <c r="F2098" i="6"/>
  <c r="F2099" i="6"/>
  <c r="F2100" i="6"/>
  <c r="F2101" i="6"/>
  <c r="F2102" i="6"/>
  <c r="F2103" i="6"/>
  <c r="F2104" i="6"/>
  <c r="F2105" i="6"/>
  <c r="F2106" i="6"/>
  <c r="F2107" i="6"/>
  <c r="F2108" i="6"/>
  <c r="F2109" i="6"/>
  <c r="F2110" i="6"/>
  <c r="F2111" i="6"/>
  <c r="F2112" i="6"/>
  <c r="F2113" i="6"/>
  <c r="F2114" i="6"/>
  <c r="F2115" i="6"/>
  <c r="F2116" i="6"/>
  <c r="F2117" i="6"/>
  <c r="F2118" i="6"/>
  <c r="F2119" i="6"/>
  <c r="F2120" i="6"/>
  <c r="F2121" i="6"/>
  <c r="F2122" i="6"/>
  <c r="F2123" i="6"/>
  <c r="F2124" i="6"/>
  <c r="F2125" i="6"/>
  <c r="F2126" i="6"/>
  <c r="F2127" i="6"/>
  <c r="F2128" i="6"/>
  <c r="F2129" i="6"/>
  <c r="F2130" i="6"/>
  <c r="F2131" i="6"/>
  <c r="F2132" i="6"/>
  <c r="F2133" i="6"/>
  <c r="F2134" i="6"/>
  <c r="F2135" i="6"/>
  <c r="F2136" i="6"/>
  <c r="F2137" i="6"/>
  <c r="F2138" i="6"/>
  <c r="F2139" i="6"/>
  <c r="F2140" i="6"/>
  <c r="F2141" i="6"/>
  <c r="F2142" i="6"/>
  <c r="F2143" i="6"/>
  <c r="F2144" i="6"/>
  <c r="F2145" i="6"/>
  <c r="F2146" i="6"/>
  <c r="F2147" i="6"/>
  <c r="F2148" i="6"/>
  <c r="F2149" i="6"/>
  <c r="F2150" i="6"/>
  <c r="F2151" i="6"/>
  <c r="F2152" i="6"/>
  <c r="F2153" i="6"/>
  <c r="F2154" i="6"/>
  <c r="F2155" i="6"/>
  <c r="F2156" i="6"/>
  <c r="F2157" i="6"/>
  <c r="F2158" i="6"/>
  <c r="F2159" i="6"/>
  <c r="F2160" i="6"/>
  <c r="F2161" i="6"/>
  <c r="F2162" i="6"/>
  <c r="F2163" i="6"/>
  <c r="F2164" i="6"/>
  <c r="F2165" i="6"/>
  <c r="F2166" i="6"/>
  <c r="F2167" i="6"/>
  <c r="F2168" i="6"/>
  <c r="F2169" i="6"/>
  <c r="F2170" i="6"/>
  <c r="F2171" i="6"/>
  <c r="F2172" i="6"/>
  <c r="F2173" i="6"/>
  <c r="F2174" i="6"/>
  <c r="F2175" i="6"/>
  <c r="F2176" i="6"/>
  <c r="F2177" i="6"/>
  <c r="F2178" i="6"/>
  <c r="F2179" i="6"/>
  <c r="F2180" i="6"/>
  <c r="F2181" i="6"/>
  <c r="F2182" i="6"/>
  <c r="F2183" i="6"/>
  <c r="F2184" i="6"/>
  <c r="F2185" i="6"/>
  <c r="F2186" i="6"/>
  <c r="F2187" i="6"/>
  <c r="F2188" i="6"/>
  <c r="F2189" i="6"/>
  <c r="F2190" i="6"/>
  <c r="F2191" i="6"/>
  <c r="F2192" i="6"/>
  <c r="F2193" i="6"/>
  <c r="F2194" i="6"/>
  <c r="F2195" i="6"/>
  <c r="F2196" i="6"/>
  <c r="F2197" i="6"/>
  <c r="F2198" i="6"/>
  <c r="F2199" i="6"/>
  <c r="F2200" i="6"/>
  <c r="F2201" i="6"/>
  <c r="F2202" i="6"/>
  <c r="F2203" i="6"/>
  <c r="F2204" i="6"/>
  <c r="F2205" i="6"/>
  <c r="F2206" i="6"/>
  <c r="F2207" i="6"/>
  <c r="F2208" i="6"/>
  <c r="F2209" i="6"/>
  <c r="F2210" i="6"/>
  <c r="F2211" i="6"/>
  <c r="F2212" i="6"/>
  <c r="F2213" i="6"/>
  <c r="F2214" i="6"/>
  <c r="F2215" i="6"/>
  <c r="F2216" i="6"/>
  <c r="F2217" i="6"/>
  <c r="F2218" i="6"/>
  <c r="F2219" i="6"/>
  <c r="F2220" i="6"/>
  <c r="F2221" i="6"/>
  <c r="F2222" i="6"/>
  <c r="F2223" i="6"/>
  <c r="F2224" i="6"/>
  <c r="F2225" i="6"/>
  <c r="F2226" i="6"/>
  <c r="F2227" i="6"/>
  <c r="F2228" i="6"/>
  <c r="F2229" i="6"/>
  <c r="F2230" i="6"/>
  <c r="F2231" i="6"/>
  <c r="F2232" i="6"/>
  <c r="F2233" i="6"/>
  <c r="F2234" i="6"/>
  <c r="F2235" i="6"/>
  <c r="F2236" i="6"/>
  <c r="F2237" i="6"/>
  <c r="F2238" i="6"/>
  <c r="F2239" i="6"/>
  <c r="F2240" i="6"/>
  <c r="F2241" i="6"/>
  <c r="F2242" i="6"/>
  <c r="F2243" i="6"/>
  <c r="F2244" i="6"/>
  <c r="F2245" i="6"/>
  <c r="F2246" i="6"/>
  <c r="F2247" i="6"/>
  <c r="F2248" i="6"/>
  <c r="F2249" i="6"/>
  <c r="F2250" i="6"/>
  <c r="F2251" i="6"/>
  <c r="F2252" i="6"/>
  <c r="F2253" i="6"/>
  <c r="F2254" i="6"/>
  <c r="F2255" i="6"/>
  <c r="F2256" i="6"/>
  <c r="F2257" i="6"/>
  <c r="F2258" i="6"/>
  <c r="F2259" i="6"/>
  <c r="F2260" i="6"/>
  <c r="F2261" i="6"/>
  <c r="F2262" i="6"/>
  <c r="F2263" i="6"/>
  <c r="F2264" i="6"/>
  <c r="F2265" i="6"/>
  <c r="F2266" i="6"/>
  <c r="F2267" i="6"/>
  <c r="F2268" i="6"/>
  <c r="F2269" i="6"/>
  <c r="F2270" i="6"/>
  <c r="F2271" i="6"/>
  <c r="F2272" i="6"/>
  <c r="F2273" i="6"/>
  <c r="F2274" i="6"/>
  <c r="F2275" i="6"/>
  <c r="F2276" i="6"/>
  <c r="F2277" i="6"/>
  <c r="F2278" i="6"/>
  <c r="F2279" i="6"/>
  <c r="F2280" i="6"/>
  <c r="F2281" i="6"/>
  <c r="F2282" i="6"/>
  <c r="F2283" i="6"/>
  <c r="F2284" i="6"/>
  <c r="F2285" i="6"/>
  <c r="F2286" i="6"/>
  <c r="F2287" i="6"/>
  <c r="F2288" i="6"/>
  <c r="F2289" i="6"/>
  <c r="F2290" i="6"/>
  <c r="F2291" i="6"/>
  <c r="F2292" i="6"/>
  <c r="F2293" i="6"/>
  <c r="F2294" i="6"/>
  <c r="F2295" i="6"/>
  <c r="F2296" i="6"/>
  <c r="F2297" i="6"/>
  <c r="F2298" i="6"/>
  <c r="F2299" i="6"/>
  <c r="F2300" i="6"/>
  <c r="F2301" i="6"/>
  <c r="F2302" i="6"/>
  <c r="F2303" i="6"/>
  <c r="F2304" i="6"/>
  <c r="F2305" i="6"/>
  <c r="F2306" i="6"/>
  <c r="F2307" i="6"/>
  <c r="F2308" i="6"/>
  <c r="F2309" i="6"/>
  <c r="F2310" i="6"/>
  <c r="F2311" i="6"/>
  <c r="F2312" i="6"/>
  <c r="F2313" i="6"/>
  <c r="F2314" i="6"/>
  <c r="F2315" i="6"/>
  <c r="F2316" i="6"/>
  <c r="F2317" i="6"/>
  <c r="F2318" i="6"/>
  <c r="F2319" i="6"/>
  <c r="F2320" i="6"/>
  <c r="F2321" i="6"/>
  <c r="F2322" i="6"/>
  <c r="F2323" i="6"/>
  <c r="F2324" i="6"/>
  <c r="F2325" i="6"/>
  <c r="F2326" i="6"/>
  <c r="F2327" i="6"/>
  <c r="F2328" i="6"/>
  <c r="F2329" i="6"/>
  <c r="F2330" i="6"/>
  <c r="F2331" i="6"/>
  <c r="F2332" i="6"/>
  <c r="F2333" i="6"/>
  <c r="F2334" i="6"/>
  <c r="F2335" i="6"/>
  <c r="F2336" i="6"/>
  <c r="F2337" i="6"/>
  <c r="F2338" i="6"/>
  <c r="F2339" i="6"/>
  <c r="F2340" i="6"/>
  <c r="F2341" i="6"/>
  <c r="F2342" i="6"/>
  <c r="F2343" i="6"/>
  <c r="F2344" i="6"/>
  <c r="F2345" i="6"/>
  <c r="F2346" i="6"/>
  <c r="F2347" i="6"/>
  <c r="F2348" i="6"/>
  <c r="F2349" i="6"/>
  <c r="F2350" i="6"/>
  <c r="F2351" i="6"/>
  <c r="F2352" i="6"/>
  <c r="F2353" i="6"/>
  <c r="F2354" i="6"/>
  <c r="F2355" i="6"/>
  <c r="F2356" i="6"/>
  <c r="F2357" i="6"/>
  <c r="F2358" i="6"/>
  <c r="F2359" i="6"/>
  <c r="F2360" i="6"/>
  <c r="F2361" i="6"/>
  <c r="F2362" i="6"/>
  <c r="F2363" i="6"/>
  <c r="F2364" i="6"/>
  <c r="F2365" i="6"/>
  <c r="F2366" i="6"/>
  <c r="F2367" i="6"/>
  <c r="F2368" i="6"/>
  <c r="F2369" i="6"/>
  <c r="F2370" i="6"/>
  <c r="F2371" i="6"/>
  <c r="F2372" i="6"/>
  <c r="F2373" i="6"/>
  <c r="F2374" i="6"/>
  <c r="F2375" i="6"/>
  <c r="F2376" i="6"/>
  <c r="F2377" i="6"/>
  <c r="F2378" i="6"/>
  <c r="F2379" i="6"/>
  <c r="F2380" i="6"/>
  <c r="F2381" i="6"/>
  <c r="F2382" i="6"/>
  <c r="F2383" i="6"/>
  <c r="F2384" i="6"/>
  <c r="F2385" i="6"/>
  <c r="F2386" i="6"/>
  <c r="F2387" i="6"/>
  <c r="F2388" i="6"/>
  <c r="F2389" i="6"/>
  <c r="F2390" i="6"/>
  <c r="F2391" i="6"/>
  <c r="F2392" i="6"/>
  <c r="F2393" i="6"/>
  <c r="F2394" i="6"/>
  <c r="F2395" i="6"/>
  <c r="F2396" i="6"/>
  <c r="F2397" i="6"/>
  <c r="F2398" i="6"/>
  <c r="F2399" i="6"/>
  <c r="F2400" i="6"/>
  <c r="F2401" i="6"/>
  <c r="F2402" i="6"/>
  <c r="F2403" i="6"/>
  <c r="F2404" i="6"/>
  <c r="F2405" i="6"/>
  <c r="F2406" i="6"/>
  <c r="F2407" i="6"/>
  <c r="F2408" i="6"/>
  <c r="F2409" i="6"/>
  <c r="F2410" i="6"/>
  <c r="F2411" i="6"/>
  <c r="F2412" i="6"/>
  <c r="F2413" i="6"/>
  <c r="F2414" i="6"/>
  <c r="F2415" i="6"/>
  <c r="F2416" i="6"/>
  <c r="F2417" i="6"/>
  <c r="F2418" i="6"/>
  <c r="F2419" i="6"/>
  <c r="F2420" i="6"/>
  <c r="F2421" i="6"/>
  <c r="F2422" i="6"/>
  <c r="F2423" i="6"/>
  <c r="F2424" i="6"/>
  <c r="F2425" i="6"/>
  <c r="F2426" i="6"/>
  <c r="F2427" i="6"/>
  <c r="F2428" i="6"/>
  <c r="F2429" i="6"/>
  <c r="F2430" i="6"/>
  <c r="F2431" i="6"/>
  <c r="F2432" i="6"/>
  <c r="F2433" i="6"/>
  <c r="F2434" i="6"/>
  <c r="F2435" i="6"/>
  <c r="F2436" i="6"/>
  <c r="F2437" i="6"/>
  <c r="F2438" i="6"/>
  <c r="F2439" i="6"/>
  <c r="F2440" i="6"/>
  <c r="F2441" i="6"/>
  <c r="F2442" i="6"/>
  <c r="F2443" i="6"/>
  <c r="F2444" i="6"/>
  <c r="F2445" i="6"/>
  <c r="F2446" i="6"/>
  <c r="F2447" i="6"/>
  <c r="F2448" i="6"/>
  <c r="F2449" i="6"/>
  <c r="F2450" i="6"/>
  <c r="F2451" i="6"/>
  <c r="F2452" i="6"/>
  <c r="F2453" i="6"/>
  <c r="F2454" i="6"/>
  <c r="F2455" i="6"/>
  <c r="F2456" i="6"/>
  <c r="F2457" i="6"/>
  <c r="F2458" i="6"/>
  <c r="F2459" i="6"/>
  <c r="F2460" i="6"/>
  <c r="F2461" i="6"/>
  <c r="F2462" i="6"/>
  <c r="F2463" i="6"/>
  <c r="F2464" i="6"/>
  <c r="F2465" i="6"/>
  <c r="F2466" i="6"/>
  <c r="F2467" i="6"/>
  <c r="F2468" i="6"/>
  <c r="F2469" i="6"/>
  <c r="F2470" i="6"/>
  <c r="F2471" i="6"/>
  <c r="F2472" i="6"/>
  <c r="F2473" i="6"/>
  <c r="F2474" i="6"/>
  <c r="F2475" i="6"/>
  <c r="F2476" i="6"/>
  <c r="F2477" i="6"/>
  <c r="F2478" i="6"/>
  <c r="F2479" i="6"/>
  <c r="F2480" i="6"/>
  <c r="F2481" i="6"/>
  <c r="F2482" i="6"/>
  <c r="F2483" i="6"/>
  <c r="F2484" i="6"/>
  <c r="F2485" i="6"/>
  <c r="F2486" i="6"/>
  <c r="F2487" i="6"/>
  <c r="F2488" i="6"/>
  <c r="F2489" i="6"/>
  <c r="F2490" i="6"/>
  <c r="F2491" i="6"/>
  <c r="F2492" i="6"/>
  <c r="F2493" i="6"/>
  <c r="F2494" i="6"/>
  <c r="F2495" i="6"/>
  <c r="F2496" i="6"/>
  <c r="F2497" i="6"/>
  <c r="F2498" i="6"/>
  <c r="F2499" i="6"/>
  <c r="F2500" i="6"/>
  <c r="F2501" i="6"/>
  <c r="F2502" i="6"/>
  <c r="F2503" i="6"/>
  <c r="F2504" i="6"/>
  <c r="F2505" i="6"/>
  <c r="F2506" i="6"/>
  <c r="F2507" i="6"/>
  <c r="F2508" i="6"/>
  <c r="F2509" i="6"/>
  <c r="F2510" i="6"/>
  <c r="F2511" i="6"/>
  <c r="F2512" i="6"/>
  <c r="F2513" i="6"/>
  <c r="F2514" i="6"/>
  <c r="F2515" i="6"/>
  <c r="F2516" i="6"/>
  <c r="F2517" i="6"/>
  <c r="F2518" i="6"/>
  <c r="F2519" i="6"/>
  <c r="F2520" i="6"/>
  <c r="F2521" i="6"/>
  <c r="F2522" i="6"/>
  <c r="F2523" i="6"/>
  <c r="F2524" i="6"/>
  <c r="F2525" i="6"/>
  <c r="F2526" i="6"/>
  <c r="F2527" i="6"/>
  <c r="F2528" i="6"/>
  <c r="F2529" i="6"/>
  <c r="F2530" i="6"/>
  <c r="F2531" i="6"/>
  <c r="F2532" i="6"/>
  <c r="F2533" i="6"/>
  <c r="F2534" i="6"/>
  <c r="F2535" i="6"/>
  <c r="F2536" i="6"/>
  <c r="F2537" i="6"/>
  <c r="F2538" i="6"/>
  <c r="F2539" i="6"/>
  <c r="F2540" i="6"/>
  <c r="F2541" i="6"/>
  <c r="F2542" i="6"/>
  <c r="F2543" i="6"/>
  <c r="F2544" i="6"/>
  <c r="F2545" i="6"/>
  <c r="F2546" i="6"/>
  <c r="F2547" i="6"/>
  <c r="F2548" i="6"/>
  <c r="F2549" i="6"/>
  <c r="F2550" i="6"/>
  <c r="F2551" i="6"/>
  <c r="F2552" i="6"/>
  <c r="F2553" i="6"/>
  <c r="F2554" i="6"/>
  <c r="F2555" i="6"/>
  <c r="F2556" i="6"/>
  <c r="F2557" i="6"/>
  <c r="F2558" i="6"/>
  <c r="F2559" i="6"/>
  <c r="F2560" i="6"/>
  <c r="F2561" i="6"/>
  <c r="F2562" i="6"/>
  <c r="F2563" i="6"/>
  <c r="F2564" i="6"/>
  <c r="F2565" i="6"/>
  <c r="F2566" i="6"/>
  <c r="F2567" i="6"/>
  <c r="F2568" i="6"/>
  <c r="F2569" i="6"/>
  <c r="F2570" i="6"/>
  <c r="F2571" i="6"/>
  <c r="F2572" i="6"/>
  <c r="F2573" i="6"/>
  <c r="F2574" i="6"/>
  <c r="F2575" i="6"/>
  <c r="F2576" i="6"/>
  <c r="F2577" i="6"/>
  <c r="F2578" i="6"/>
  <c r="F2579" i="6"/>
  <c r="F2580" i="6"/>
  <c r="F2581" i="6"/>
  <c r="F2582" i="6"/>
  <c r="F2583" i="6"/>
  <c r="F2584" i="6"/>
  <c r="F2585" i="6"/>
  <c r="F2586" i="6"/>
  <c r="F2587" i="6"/>
  <c r="F2588" i="6"/>
  <c r="F2589" i="6"/>
  <c r="F2590" i="6"/>
  <c r="F2591" i="6"/>
  <c r="F2592" i="6"/>
  <c r="F2593" i="6"/>
  <c r="F2594" i="6"/>
  <c r="F2595" i="6"/>
  <c r="F2596" i="6"/>
  <c r="F2597" i="6"/>
  <c r="F2598" i="6"/>
  <c r="F2599" i="6"/>
  <c r="F2600" i="6"/>
  <c r="F2601" i="6"/>
  <c r="F2602" i="6"/>
  <c r="F2603" i="6"/>
  <c r="F2604" i="6"/>
  <c r="F2605" i="6"/>
  <c r="F2606" i="6"/>
  <c r="F2607" i="6"/>
  <c r="F2608" i="6"/>
  <c r="F2609" i="6"/>
  <c r="F2610" i="6"/>
  <c r="F2611" i="6"/>
  <c r="F2612" i="6"/>
  <c r="F2613" i="6"/>
  <c r="F2614" i="6"/>
  <c r="F2615" i="6"/>
  <c r="F2616" i="6"/>
  <c r="F2617" i="6"/>
  <c r="F2618" i="6"/>
  <c r="F2619" i="6"/>
  <c r="F2620" i="6"/>
  <c r="F2621" i="6"/>
  <c r="F2622" i="6"/>
  <c r="F2623" i="6"/>
  <c r="F2624" i="6"/>
  <c r="F2625" i="6"/>
  <c r="F2626" i="6"/>
  <c r="F2627" i="6"/>
  <c r="F2628" i="6"/>
  <c r="F2629" i="6"/>
  <c r="F2630" i="6"/>
  <c r="F2631" i="6"/>
  <c r="F2632" i="6"/>
  <c r="F2633" i="6"/>
  <c r="F2634" i="6"/>
  <c r="F2635" i="6"/>
  <c r="F2636" i="6"/>
  <c r="F2637" i="6"/>
  <c r="F2638" i="6"/>
  <c r="F2639" i="6"/>
  <c r="F2640" i="6"/>
  <c r="F2641" i="6"/>
  <c r="F2642" i="6"/>
  <c r="F2643" i="6"/>
  <c r="F2644" i="6"/>
  <c r="F2645" i="6"/>
  <c r="F2646" i="6"/>
  <c r="F2647" i="6"/>
  <c r="F2648" i="6"/>
  <c r="F2649" i="6"/>
  <c r="F2650" i="6"/>
  <c r="F2651" i="6"/>
  <c r="F2652" i="6"/>
  <c r="F2653" i="6"/>
  <c r="F2654" i="6"/>
  <c r="F2655" i="6"/>
  <c r="F2656" i="6"/>
  <c r="F2657" i="6"/>
  <c r="F2658" i="6"/>
  <c r="F2659" i="6"/>
  <c r="F2660" i="6"/>
  <c r="F2661" i="6"/>
  <c r="F2662" i="6"/>
  <c r="F2663" i="6"/>
  <c r="F2664" i="6"/>
  <c r="F2665" i="6"/>
  <c r="F2666" i="6"/>
  <c r="F2667" i="6"/>
  <c r="F2668" i="6"/>
  <c r="F2669" i="6"/>
  <c r="F2670" i="6"/>
  <c r="F2671" i="6"/>
  <c r="F2672" i="6"/>
  <c r="F2673" i="6"/>
  <c r="F2674" i="6"/>
  <c r="F2675" i="6"/>
  <c r="F2676" i="6"/>
  <c r="F2677" i="6"/>
  <c r="F2678" i="6"/>
  <c r="F2679" i="6"/>
  <c r="F2680" i="6"/>
  <c r="F2681" i="6"/>
  <c r="F2682" i="6"/>
  <c r="F2683" i="6"/>
  <c r="F2684" i="6"/>
  <c r="F2685" i="6"/>
  <c r="F2686" i="6"/>
  <c r="F2687" i="6"/>
  <c r="F2688" i="6"/>
  <c r="F2689" i="6"/>
  <c r="F2690" i="6"/>
  <c r="F2691" i="6"/>
  <c r="F2692" i="6"/>
  <c r="F2693" i="6"/>
  <c r="F2694" i="6"/>
  <c r="F2695" i="6"/>
  <c r="F2696" i="6"/>
  <c r="F2697" i="6"/>
  <c r="F2698" i="6"/>
  <c r="F2699" i="6"/>
  <c r="F2700" i="6"/>
  <c r="F2701" i="6"/>
  <c r="F2702" i="6"/>
  <c r="F2703" i="6"/>
  <c r="F2704" i="6"/>
  <c r="F2705" i="6"/>
  <c r="F2706" i="6"/>
  <c r="F2707" i="6"/>
  <c r="F2708" i="6"/>
  <c r="F2709" i="6"/>
  <c r="F2710" i="6"/>
  <c r="F2711" i="6"/>
  <c r="F2712" i="6"/>
  <c r="F2713" i="6"/>
  <c r="F2714" i="6"/>
  <c r="F2715" i="6"/>
  <c r="F2716" i="6"/>
  <c r="F2717" i="6"/>
  <c r="F2718" i="6"/>
  <c r="F2719" i="6"/>
  <c r="F2720" i="6"/>
  <c r="F2721" i="6"/>
  <c r="F2722" i="6"/>
  <c r="F2723" i="6"/>
  <c r="F2724" i="6"/>
  <c r="F2725" i="6"/>
  <c r="F2726" i="6"/>
  <c r="F2727" i="6"/>
  <c r="F2728" i="6"/>
  <c r="F2729" i="6"/>
  <c r="F2730" i="6"/>
  <c r="F2731" i="6"/>
  <c r="F2732" i="6"/>
  <c r="F2733" i="6"/>
  <c r="F2734" i="6"/>
  <c r="F2735" i="6"/>
  <c r="F2736" i="6"/>
  <c r="F2737" i="6"/>
  <c r="F2738" i="6"/>
  <c r="F2739" i="6"/>
  <c r="F2740" i="6"/>
  <c r="F2741" i="6"/>
  <c r="F2742" i="6"/>
  <c r="F2743" i="6"/>
  <c r="F2744" i="6"/>
  <c r="F2745" i="6"/>
  <c r="F2746" i="6"/>
  <c r="F2747" i="6"/>
  <c r="F2748" i="6"/>
  <c r="F2749" i="6"/>
  <c r="F2750" i="6"/>
  <c r="F2751" i="6"/>
  <c r="F2752" i="6"/>
  <c r="F2753" i="6"/>
  <c r="F2754" i="6"/>
  <c r="F2755" i="6"/>
  <c r="F2756" i="6"/>
  <c r="F2757" i="6"/>
  <c r="F2758" i="6"/>
  <c r="F2759" i="6"/>
  <c r="F2760" i="6"/>
  <c r="F2761" i="6"/>
  <c r="F2762" i="6"/>
  <c r="F2763" i="6"/>
  <c r="F2764" i="6"/>
  <c r="F2765" i="6"/>
  <c r="F2766" i="6"/>
  <c r="F2767" i="6"/>
  <c r="F2768" i="6"/>
  <c r="F2769" i="6"/>
  <c r="F2770" i="6"/>
  <c r="F2771" i="6"/>
  <c r="F2772" i="6"/>
  <c r="F2773" i="6"/>
  <c r="F2774" i="6"/>
  <c r="F2775" i="6"/>
  <c r="F2776" i="6"/>
  <c r="F2777" i="6"/>
  <c r="F2778" i="6"/>
  <c r="F2779" i="6"/>
  <c r="F2780" i="6"/>
  <c r="F2781" i="6"/>
  <c r="F2782" i="6"/>
  <c r="F2783" i="6"/>
  <c r="F2784" i="6"/>
  <c r="F2785" i="6"/>
  <c r="F2786" i="6"/>
  <c r="F2787" i="6"/>
  <c r="F2788" i="6"/>
  <c r="F2789" i="6"/>
  <c r="F2790" i="6"/>
  <c r="F2791" i="6"/>
  <c r="F2792" i="6"/>
  <c r="F2793" i="6"/>
  <c r="F2794" i="6"/>
  <c r="F2795" i="6"/>
  <c r="F2796" i="6"/>
  <c r="F2797" i="6"/>
  <c r="F2798" i="6"/>
  <c r="F2799" i="6"/>
  <c r="F2800" i="6"/>
  <c r="F2801" i="6"/>
  <c r="F2802" i="6"/>
  <c r="F2803" i="6"/>
  <c r="F2804" i="6"/>
  <c r="F2805" i="6"/>
  <c r="F2806" i="6"/>
  <c r="F2807" i="6"/>
  <c r="F2808" i="6"/>
  <c r="F2809" i="6"/>
  <c r="F2810" i="6"/>
  <c r="F2811" i="6"/>
  <c r="F2812" i="6"/>
  <c r="F2813" i="6"/>
  <c r="F2814" i="6"/>
  <c r="F2815" i="6"/>
  <c r="F2816" i="6"/>
  <c r="F2817" i="6"/>
  <c r="F2818" i="6"/>
  <c r="F2819" i="6"/>
  <c r="F2820" i="6"/>
  <c r="F2821" i="6"/>
  <c r="F2822" i="6"/>
  <c r="F2823" i="6"/>
  <c r="F2824" i="6"/>
  <c r="F2825" i="6"/>
  <c r="F2826" i="6"/>
  <c r="F2827" i="6"/>
  <c r="F2828" i="6"/>
  <c r="F2829" i="6"/>
  <c r="F2830" i="6"/>
  <c r="F2831" i="6"/>
  <c r="F2832" i="6"/>
  <c r="F2833" i="6"/>
  <c r="F2834" i="6"/>
  <c r="F2835" i="6"/>
  <c r="F2836" i="6"/>
  <c r="F2837" i="6"/>
  <c r="F2838" i="6"/>
  <c r="F2839" i="6"/>
  <c r="F2840" i="6"/>
  <c r="F2841" i="6"/>
  <c r="F2842" i="6"/>
  <c r="F2843" i="6"/>
  <c r="F2844" i="6"/>
  <c r="F2845" i="6"/>
  <c r="F2846" i="6"/>
  <c r="F2847" i="6"/>
  <c r="F2848" i="6"/>
  <c r="F2849" i="6"/>
  <c r="F2850" i="6"/>
  <c r="F2851" i="6"/>
  <c r="F2852" i="6"/>
  <c r="F2853" i="6"/>
  <c r="F2854" i="6"/>
  <c r="F2855" i="6"/>
  <c r="F2856" i="6"/>
  <c r="F2857" i="6"/>
  <c r="F2858" i="6"/>
  <c r="F2859" i="6"/>
  <c r="F2860" i="6"/>
  <c r="F2861" i="6"/>
  <c r="F2862" i="6"/>
  <c r="F2863" i="6"/>
  <c r="F2864" i="6"/>
  <c r="F2865" i="6"/>
  <c r="F2866" i="6"/>
  <c r="F2867" i="6"/>
  <c r="F2868" i="6"/>
  <c r="F2869" i="6"/>
  <c r="F2870" i="6"/>
  <c r="F2871" i="6"/>
  <c r="F2872" i="6"/>
  <c r="F2873" i="6"/>
  <c r="F2874" i="6"/>
  <c r="F2875" i="6"/>
  <c r="F2876" i="6"/>
  <c r="F2877" i="6"/>
  <c r="F2878" i="6"/>
  <c r="F2879" i="6"/>
  <c r="F2880" i="6"/>
  <c r="F2881" i="6"/>
  <c r="F2882" i="6"/>
  <c r="F2883" i="6"/>
  <c r="F2884" i="6"/>
  <c r="F2885" i="6"/>
  <c r="F2886" i="6"/>
  <c r="F2887" i="6"/>
  <c r="F2888" i="6"/>
  <c r="F2889" i="6"/>
  <c r="F2890" i="6"/>
  <c r="F2891" i="6"/>
  <c r="F2892" i="6"/>
  <c r="F2893" i="6"/>
  <c r="F2894" i="6"/>
  <c r="F2895" i="6"/>
  <c r="F2896" i="6"/>
  <c r="F2897" i="6"/>
  <c r="F2898" i="6"/>
  <c r="F2899" i="6"/>
  <c r="F2900" i="6"/>
  <c r="F2901" i="6"/>
  <c r="F2902" i="6"/>
  <c r="F2903" i="6"/>
  <c r="F2904" i="6"/>
  <c r="F2905" i="6"/>
  <c r="F2906" i="6"/>
  <c r="F2907" i="6"/>
  <c r="F2908" i="6"/>
  <c r="F2909" i="6"/>
  <c r="F2910" i="6"/>
  <c r="F2911" i="6"/>
  <c r="F2912" i="6"/>
  <c r="F2913" i="6"/>
  <c r="F2914" i="6"/>
  <c r="F2915" i="6"/>
  <c r="F2916" i="6"/>
  <c r="F2917" i="6"/>
  <c r="F2918" i="6"/>
  <c r="F2919" i="6"/>
  <c r="F2920" i="6"/>
  <c r="F2921" i="6"/>
  <c r="F2922" i="6"/>
  <c r="F2923" i="6"/>
  <c r="F2924" i="6"/>
  <c r="F2925" i="6"/>
  <c r="F2926" i="6"/>
  <c r="F2927" i="6"/>
  <c r="F2928" i="6"/>
  <c r="F2929" i="6"/>
  <c r="F2930" i="6"/>
  <c r="F2931" i="6"/>
  <c r="F2932" i="6"/>
  <c r="F2933" i="6"/>
  <c r="F2934" i="6"/>
  <c r="F2935" i="6"/>
  <c r="F2936" i="6"/>
  <c r="F2937" i="6"/>
  <c r="F2938" i="6"/>
  <c r="F2939" i="6"/>
  <c r="F2940" i="6"/>
  <c r="F2941" i="6"/>
  <c r="F2942" i="6"/>
  <c r="F2943" i="6"/>
  <c r="F2944" i="6"/>
  <c r="F2945" i="6"/>
  <c r="F2946" i="6"/>
  <c r="F2947" i="6"/>
  <c r="F2948" i="6"/>
  <c r="F2949" i="6"/>
  <c r="F2950" i="6"/>
  <c r="F2951" i="6"/>
  <c r="F2952" i="6"/>
  <c r="F2953" i="6"/>
  <c r="F2954" i="6"/>
  <c r="F2955" i="6"/>
  <c r="F2956" i="6"/>
  <c r="F2957" i="6"/>
  <c r="F2958" i="6"/>
  <c r="F2959" i="6"/>
  <c r="F2960" i="6"/>
  <c r="F2961" i="6"/>
  <c r="F2962" i="6"/>
  <c r="F2963" i="6"/>
  <c r="F2964" i="6"/>
  <c r="F2965" i="6"/>
  <c r="F2966" i="6"/>
  <c r="F2967" i="6"/>
  <c r="F2968" i="6"/>
  <c r="F2969" i="6"/>
  <c r="F2970" i="6"/>
  <c r="F2971" i="6"/>
  <c r="F2972" i="6"/>
  <c r="F2973" i="6"/>
  <c r="F2974" i="6"/>
  <c r="F2975" i="6"/>
  <c r="F2976" i="6"/>
  <c r="F2977" i="6"/>
  <c r="F2978" i="6"/>
  <c r="F2979" i="6"/>
  <c r="F2980" i="6"/>
  <c r="F2981" i="6"/>
  <c r="F2982" i="6"/>
  <c r="F2983" i="6"/>
  <c r="F2984" i="6"/>
  <c r="F2985" i="6"/>
  <c r="F2986" i="6"/>
  <c r="F2987" i="6"/>
  <c r="F2988" i="6"/>
  <c r="F2989" i="6"/>
  <c r="F2990" i="6"/>
  <c r="F2991" i="6"/>
  <c r="F2992" i="6"/>
  <c r="F2993" i="6"/>
  <c r="F2994" i="6"/>
  <c r="F2995" i="6"/>
  <c r="F2996" i="6"/>
  <c r="F2997" i="6"/>
  <c r="F2998" i="6"/>
  <c r="F2999" i="6"/>
  <c r="F3000" i="6"/>
  <c r="F3001" i="6"/>
  <c r="F3002" i="6"/>
  <c r="F3003" i="6"/>
  <c r="F3004" i="6"/>
  <c r="F3005" i="6"/>
  <c r="F3006" i="6"/>
  <c r="F3007" i="6"/>
  <c r="F3008" i="6"/>
  <c r="F3009" i="6"/>
  <c r="F3010" i="6"/>
  <c r="F3011" i="6"/>
  <c r="F3012" i="6"/>
  <c r="F3013" i="6"/>
  <c r="F3014" i="6"/>
  <c r="F3015" i="6"/>
  <c r="F3016" i="6"/>
  <c r="F3017" i="6"/>
  <c r="F3018" i="6"/>
  <c r="F3019" i="6"/>
  <c r="F3020" i="6"/>
  <c r="F3021" i="6"/>
  <c r="F3022" i="6"/>
  <c r="F3023" i="6"/>
  <c r="F3024" i="6"/>
  <c r="F3025" i="6"/>
  <c r="F3026" i="6"/>
  <c r="F3027" i="6"/>
  <c r="F3028" i="6"/>
  <c r="F3029" i="6"/>
  <c r="F3030" i="6"/>
  <c r="F3031" i="6"/>
  <c r="F3032" i="6"/>
  <c r="F3033" i="6"/>
  <c r="F3034" i="6"/>
  <c r="F3035" i="6"/>
  <c r="F3036" i="6"/>
  <c r="F3037" i="6"/>
  <c r="F3038" i="6"/>
  <c r="F3039" i="6"/>
  <c r="F3040" i="6"/>
  <c r="F3041" i="6"/>
  <c r="F3042" i="6"/>
  <c r="F3043" i="6"/>
  <c r="F3044" i="6"/>
  <c r="F3045" i="6"/>
  <c r="F3046" i="6"/>
  <c r="F3047" i="6"/>
  <c r="F3048" i="6"/>
  <c r="F3049" i="6"/>
  <c r="F3050" i="6"/>
  <c r="F3051" i="6"/>
  <c r="F3052" i="6"/>
  <c r="F3053" i="6"/>
  <c r="F3054" i="6"/>
  <c r="F3055" i="6"/>
  <c r="F3056" i="6"/>
  <c r="F3057" i="6"/>
  <c r="F3058" i="6"/>
  <c r="F3059" i="6"/>
  <c r="F3060" i="6"/>
  <c r="F3061" i="6"/>
  <c r="F3062" i="6"/>
  <c r="F3063" i="6"/>
  <c r="F3064" i="6"/>
  <c r="F3065" i="6"/>
  <c r="F3066" i="6"/>
  <c r="F3067" i="6"/>
  <c r="F3068" i="6"/>
  <c r="F3069" i="6"/>
  <c r="F3070" i="6"/>
  <c r="F3071" i="6"/>
  <c r="F3072" i="6"/>
  <c r="F3073" i="6"/>
  <c r="F3074" i="6"/>
  <c r="F3075" i="6"/>
  <c r="F3076" i="6"/>
  <c r="F3077" i="6"/>
  <c r="F3078" i="6"/>
  <c r="F3079" i="6"/>
  <c r="F3080" i="6"/>
  <c r="F3081" i="6"/>
  <c r="F3082" i="6"/>
  <c r="F3083" i="6"/>
  <c r="F3084" i="6"/>
  <c r="F3085" i="6"/>
  <c r="F3086" i="6"/>
  <c r="F3087" i="6"/>
  <c r="F3088" i="6"/>
  <c r="F3089" i="6"/>
  <c r="F3090" i="6"/>
  <c r="F3091" i="6"/>
  <c r="F3092" i="6"/>
  <c r="F3093" i="6"/>
  <c r="F3094" i="6"/>
  <c r="F3095" i="6"/>
  <c r="F3096" i="6"/>
  <c r="F3097" i="6"/>
  <c r="F3098" i="6"/>
  <c r="F3099" i="6"/>
  <c r="F3100" i="6"/>
  <c r="F3101" i="6"/>
  <c r="F3102" i="6"/>
  <c r="F3103" i="6"/>
  <c r="F3104" i="6"/>
  <c r="F3105" i="6"/>
  <c r="F3106" i="6"/>
  <c r="F3107" i="6"/>
  <c r="F3108" i="6"/>
  <c r="F3109" i="6"/>
  <c r="F3110" i="6"/>
  <c r="F3111" i="6"/>
  <c r="F3112" i="6"/>
  <c r="F3113" i="6"/>
  <c r="F3114" i="6"/>
  <c r="F3115" i="6"/>
  <c r="F3116" i="6"/>
  <c r="F3117" i="6"/>
  <c r="F3118" i="6"/>
  <c r="F3119" i="6"/>
  <c r="F3120" i="6"/>
  <c r="F3121" i="6"/>
  <c r="F3122" i="6"/>
  <c r="F3123" i="6"/>
  <c r="F3124" i="6"/>
  <c r="F3125" i="6"/>
  <c r="F3126" i="6"/>
  <c r="F3127" i="6"/>
  <c r="F3128" i="6"/>
  <c r="F3129" i="6"/>
  <c r="F3130" i="6"/>
  <c r="F3131" i="6"/>
  <c r="F3132" i="6"/>
  <c r="F3133" i="6"/>
  <c r="F3134" i="6"/>
  <c r="F3135" i="6"/>
  <c r="F3136" i="6"/>
  <c r="F3137" i="6"/>
  <c r="F3138" i="6"/>
  <c r="F3139" i="6"/>
  <c r="F3140" i="6"/>
  <c r="F3141" i="6"/>
  <c r="F3142" i="6"/>
  <c r="F3143" i="6"/>
  <c r="F3144" i="6"/>
  <c r="F3145" i="6"/>
  <c r="F3146" i="6"/>
  <c r="F3147" i="6"/>
  <c r="F3148" i="6"/>
  <c r="F3149" i="6"/>
  <c r="F3150" i="6"/>
  <c r="F3151" i="6"/>
  <c r="F3152" i="6"/>
  <c r="F3153" i="6"/>
  <c r="F3154" i="6"/>
  <c r="F3155" i="6"/>
  <c r="F3156" i="6"/>
  <c r="F3157" i="6"/>
  <c r="F3158" i="6"/>
  <c r="F3159" i="6"/>
  <c r="F3160" i="6"/>
  <c r="F3161" i="6"/>
  <c r="F3162" i="6"/>
  <c r="F3163" i="6"/>
  <c r="F3164" i="6"/>
  <c r="F3165" i="6"/>
  <c r="F3166" i="6"/>
  <c r="F3167" i="6"/>
  <c r="F3168" i="6"/>
  <c r="F3169" i="6"/>
  <c r="F3170" i="6"/>
  <c r="F3171" i="6"/>
  <c r="F3172" i="6"/>
  <c r="F3173" i="6"/>
  <c r="F3174" i="6"/>
  <c r="F3175" i="6"/>
  <c r="F3176" i="6"/>
  <c r="F3177" i="6"/>
  <c r="F3178" i="6"/>
  <c r="F3179" i="6"/>
  <c r="F3180" i="6"/>
  <c r="F3181" i="6"/>
  <c r="F3182" i="6"/>
  <c r="F3183" i="6"/>
  <c r="F3184" i="6"/>
  <c r="F3185" i="6"/>
  <c r="F3186" i="6"/>
  <c r="F3187" i="6"/>
  <c r="F3188" i="6"/>
  <c r="F3189" i="6"/>
  <c r="F3190" i="6"/>
  <c r="F3191" i="6"/>
  <c r="F3192" i="6"/>
  <c r="F3193" i="6"/>
  <c r="F3194" i="6"/>
  <c r="F3195" i="6"/>
  <c r="F3196" i="6"/>
  <c r="F3197" i="6"/>
  <c r="F3198" i="6"/>
  <c r="F3199" i="6"/>
  <c r="F3200" i="6"/>
  <c r="F3201" i="6"/>
  <c r="F3202" i="6"/>
  <c r="F3203" i="6"/>
  <c r="F3204" i="6"/>
  <c r="F3205" i="6"/>
  <c r="F3206" i="6"/>
  <c r="F3207" i="6"/>
  <c r="F3208" i="6"/>
  <c r="F3209" i="6"/>
  <c r="F3210" i="6"/>
  <c r="F3211" i="6"/>
  <c r="F3212" i="6"/>
  <c r="F3213" i="6"/>
  <c r="F3214" i="6"/>
  <c r="F3215" i="6"/>
  <c r="F3216" i="6"/>
  <c r="F3217" i="6"/>
  <c r="F3218" i="6"/>
  <c r="F3219" i="6"/>
  <c r="F3220" i="6"/>
  <c r="F3221" i="6"/>
  <c r="F3222" i="6"/>
  <c r="F3223" i="6"/>
  <c r="F3224" i="6"/>
  <c r="F3225" i="6"/>
  <c r="F3226" i="6"/>
  <c r="F3227" i="6"/>
  <c r="F3228" i="6"/>
  <c r="F3229" i="6"/>
  <c r="F3230" i="6"/>
  <c r="F3231" i="6"/>
  <c r="F3232" i="6"/>
  <c r="F3233" i="6"/>
  <c r="F3234" i="6"/>
  <c r="F3235" i="6"/>
  <c r="F3236" i="6"/>
  <c r="F3237" i="6"/>
  <c r="F3238" i="6"/>
  <c r="F3239" i="6"/>
  <c r="F3240" i="6"/>
  <c r="F3241" i="6"/>
  <c r="F3242" i="6"/>
  <c r="F3243" i="6"/>
  <c r="F3244" i="6"/>
  <c r="F3245" i="6"/>
  <c r="F3246" i="6"/>
  <c r="F3247" i="6"/>
  <c r="F3248" i="6"/>
  <c r="F3249" i="6"/>
  <c r="F3250" i="6"/>
  <c r="F3251" i="6"/>
  <c r="F3252" i="6"/>
  <c r="F3253" i="6"/>
  <c r="F3254" i="6"/>
  <c r="F3255" i="6"/>
  <c r="F3256" i="6"/>
  <c r="F3257" i="6"/>
  <c r="F3258" i="6"/>
  <c r="F3259" i="6"/>
  <c r="F3260" i="6"/>
  <c r="F3261" i="6"/>
  <c r="F3262" i="6"/>
  <c r="F3263" i="6"/>
  <c r="F3264" i="6"/>
  <c r="F3265" i="6"/>
  <c r="F3266" i="6"/>
  <c r="F3267" i="6"/>
  <c r="F3268" i="6"/>
  <c r="F3269" i="6"/>
  <c r="F3270" i="6"/>
  <c r="F3271" i="6"/>
  <c r="F3272" i="6"/>
  <c r="F3273" i="6"/>
  <c r="F3274" i="6"/>
  <c r="F3275" i="6"/>
  <c r="F3276" i="6"/>
  <c r="F3277" i="6"/>
  <c r="F3278" i="6"/>
  <c r="F3279" i="6"/>
  <c r="F3280" i="6"/>
  <c r="F3281" i="6"/>
  <c r="F3282" i="6"/>
  <c r="F3283" i="6"/>
  <c r="F3284" i="6"/>
  <c r="F3285" i="6"/>
  <c r="F3286" i="6"/>
  <c r="F3287" i="6"/>
  <c r="F3288" i="6"/>
  <c r="F3289" i="6"/>
  <c r="F3290" i="6"/>
  <c r="F3291" i="6"/>
  <c r="F3292" i="6"/>
  <c r="F3293" i="6"/>
  <c r="F3294" i="6"/>
  <c r="F3295" i="6"/>
  <c r="F3296" i="6"/>
  <c r="F3297" i="6"/>
  <c r="F3298" i="6"/>
  <c r="F3299" i="6"/>
  <c r="F3300" i="6"/>
  <c r="F3301" i="6"/>
  <c r="F3302" i="6"/>
  <c r="F3303" i="6"/>
  <c r="F3304" i="6"/>
  <c r="F3305" i="6"/>
  <c r="F3306" i="6"/>
  <c r="F3307" i="6"/>
  <c r="F3308" i="6"/>
  <c r="F3309" i="6"/>
  <c r="F3310" i="6"/>
  <c r="F3311" i="6"/>
  <c r="F3312" i="6"/>
  <c r="F3313" i="6"/>
  <c r="F3314" i="6"/>
  <c r="F3315" i="6"/>
  <c r="F3316" i="6"/>
  <c r="F3317" i="6"/>
  <c r="F3318" i="6"/>
  <c r="F3319" i="6"/>
  <c r="F3320" i="6"/>
  <c r="F3321" i="6"/>
  <c r="F3322" i="6"/>
  <c r="F3323" i="6"/>
  <c r="F3324" i="6"/>
  <c r="F3325" i="6"/>
  <c r="F3326" i="6"/>
  <c r="F3327" i="6"/>
  <c r="F3328" i="6"/>
  <c r="F3329" i="6"/>
  <c r="F3330" i="6"/>
  <c r="F3331" i="6"/>
  <c r="F3332" i="6"/>
  <c r="F3333" i="6"/>
  <c r="F3334" i="6"/>
  <c r="F3335" i="6"/>
  <c r="F3336" i="6"/>
  <c r="F3337" i="6"/>
  <c r="F3338" i="6"/>
  <c r="F3339" i="6"/>
  <c r="F3340" i="6"/>
  <c r="F3341" i="6"/>
  <c r="F3342" i="6"/>
  <c r="F3343" i="6"/>
  <c r="F3344" i="6"/>
  <c r="F3345" i="6"/>
  <c r="F3346" i="6"/>
  <c r="F3347" i="6"/>
  <c r="F3348" i="6"/>
  <c r="F3349" i="6"/>
  <c r="F3350" i="6"/>
  <c r="F3351" i="6"/>
  <c r="F3352" i="6"/>
  <c r="F3353" i="6"/>
  <c r="F3354" i="6"/>
  <c r="F3355" i="6"/>
  <c r="F3356" i="6"/>
  <c r="F3357" i="6"/>
  <c r="F3358" i="6"/>
  <c r="F3359" i="6"/>
  <c r="F3360" i="6"/>
  <c r="F3361" i="6"/>
  <c r="F3362" i="6"/>
  <c r="F3363" i="6"/>
  <c r="F3364" i="6"/>
  <c r="F3365" i="6"/>
  <c r="F3366" i="6"/>
  <c r="F3367" i="6"/>
  <c r="F3368" i="6"/>
  <c r="F3369" i="6"/>
  <c r="F3370" i="6"/>
  <c r="F3371" i="6"/>
  <c r="F3372" i="6"/>
  <c r="F3373" i="6"/>
  <c r="F3374" i="6"/>
  <c r="F3375" i="6"/>
  <c r="F3376" i="6"/>
  <c r="F3377" i="6"/>
  <c r="F3378" i="6"/>
  <c r="F3379" i="6"/>
  <c r="F3380" i="6"/>
  <c r="F3381" i="6"/>
  <c r="F3382" i="6"/>
  <c r="F3383" i="6"/>
  <c r="F3384" i="6"/>
  <c r="F3385" i="6"/>
  <c r="F3386" i="6"/>
  <c r="F3387" i="6"/>
  <c r="F3388" i="6"/>
  <c r="F3389" i="6"/>
  <c r="F3390" i="6"/>
  <c r="F3391" i="6"/>
  <c r="F3392" i="6"/>
  <c r="F3393" i="6"/>
  <c r="F3394" i="6"/>
  <c r="F3395" i="6"/>
  <c r="F3396" i="6"/>
  <c r="F3397" i="6"/>
  <c r="F3398" i="6"/>
  <c r="F3399" i="6"/>
  <c r="F3400" i="6"/>
  <c r="F3401" i="6"/>
  <c r="F3402" i="6"/>
  <c r="F3403" i="6"/>
  <c r="F3404" i="6"/>
  <c r="F3405" i="6"/>
  <c r="F3406" i="6"/>
  <c r="F3407" i="6"/>
  <c r="F3408" i="6"/>
  <c r="F3409" i="6"/>
  <c r="F3410" i="6"/>
  <c r="F3411" i="6"/>
  <c r="F3412" i="6"/>
  <c r="F3413" i="6"/>
  <c r="F3414" i="6"/>
  <c r="F3415" i="6"/>
  <c r="F3416" i="6"/>
  <c r="F3417" i="6"/>
  <c r="F3418" i="6"/>
  <c r="F3419" i="6"/>
  <c r="F3420" i="6"/>
  <c r="F3421" i="6"/>
  <c r="F3422" i="6"/>
  <c r="F3423" i="6"/>
  <c r="F3424" i="6"/>
  <c r="F3425" i="6"/>
  <c r="F3426" i="6"/>
  <c r="F3427" i="6"/>
  <c r="F3428" i="6"/>
  <c r="F3429" i="6"/>
  <c r="F3430" i="6"/>
  <c r="F3431" i="6"/>
  <c r="F3432" i="6"/>
  <c r="F3433" i="6"/>
  <c r="F3434" i="6"/>
  <c r="F3435" i="6"/>
  <c r="F3436" i="6"/>
  <c r="F3437" i="6"/>
  <c r="F3438" i="6"/>
  <c r="F3439" i="6"/>
  <c r="F3440" i="6"/>
  <c r="F3441" i="6"/>
  <c r="F3442" i="6"/>
  <c r="F3443" i="6"/>
  <c r="F3444" i="6"/>
  <c r="F3445" i="6"/>
  <c r="F3446" i="6"/>
  <c r="F3447" i="6"/>
  <c r="F3448" i="6"/>
  <c r="F3449" i="6"/>
  <c r="F3450" i="6"/>
  <c r="F3451" i="6"/>
  <c r="F3452" i="6"/>
  <c r="F3453" i="6"/>
  <c r="F3454" i="6"/>
  <c r="F3455" i="6"/>
  <c r="F3456" i="6"/>
  <c r="F3457" i="6"/>
  <c r="F3458" i="6"/>
  <c r="F3459" i="6"/>
  <c r="F3460" i="6"/>
  <c r="F3461" i="6"/>
  <c r="F3462" i="6"/>
  <c r="F3463" i="6"/>
  <c r="F3464" i="6"/>
  <c r="F3465" i="6"/>
  <c r="F3466" i="6"/>
  <c r="F3467" i="6"/>
  <c r="F3468" i="6"/>
  <c r="F3469" i="6"/>
  <c r="F3470" i="6"/>
  <c r="F3471" i="6"/>
  <c r="F3472" i="6"/>
  <c r="F3473" i="6"/>
  <c r="F3474" i="6"/>
  <c r="F3475" i="6"/>
  <c r="F3476" i="6"/>
  <c r="F3477" i="6"/>
  <c r="F3478" i="6"/>
  <c r="F3479" i="6"/>
  <c r="F3480" i="6"/>
  <c r="F3481" i="6"/>
  <c r="F3482" i="6"/>
  <c r="F3483" i="6"/>
  <c r="F3484" i="6"/>
  <c r="F3485" i="6"/>
  <c r="F3486" i="6"/>
  <c r="F3487" i="6"/>
  <c r="F3488" i="6"/>
  <c r="F3489" i="6"/>
  <c r="F3490" i="6"/>
  <c r="F3491" i="6"/>
  <c r="F3492" i="6"/>
  <c r="F3493" i="6"/>
  <c r="F3494" i="6"/>
  <c r="F3495" i="6"/>
  <c r="F3496" i="6"/>
  <c r="F3497" i="6"/>
  <c r="F3498" i="6"/>
  <c r="F3499" i="6"/>
  <c r="F3500" i="6"/>
  <c r="F3501" i="6"/>
  <c r="F3502" i="6"/>
  <c r="F3503" i="6"/>
  <c r="F3504" i="6"/>
  <c r="F3505" i="6"/>
  <c r="F3506" i="6"/>
  <c r="F3507" i="6"/>
  <c r="F3508" i="6"/>
  <c r="F3509" i="6"/>
  <c r="F3510" i="6"/>
  <c r="F3511" i="6"/>
  <c r="F3512" i="6"/>
  <c r="F3513" i="6"/>
  <c r="F3514" i="6"/>
  <c r="F3515" i="6"/>
  <c r="F3516" i="6"/>
  <c r="F3517" i="6"/>
  <c r="F3518" i="6"/>
  <c r="F3519" i="6"/>
  <c r="F3520" i="6"/>
  <c r="F3521" i="6"/>
  <c r="F3522" i="6"/>
  <c r="F3523" i="6"/>
  <c r="F3524" i="6"/>
  <c r="F3525" i="6"/>
  <c r="F3526" i="6"/>
  <c r="F3527" i="6"/>
  <c r="F3528" i="6"/>
  <c r="F3529" i="6"/>
  <c r="F3530" i="6"/>
  <c r="F3531" i="6"/>
  <c r="F3532" i="6"/>
  <c r="F3533" i="6"/>
  <c r="F3534" i="6"/>
  <c r="F3535" i="6"/>
  <c r="F3536" i="6"/>
  <c r="F3537" i="6"/>
  <c r="F3538" i="6"/>
  <c r="F3539" i="6"/>
  <c r="F3540" i="6"/>
  <c r="F3541" i="6"/>
  <c r="F3542" i="6"/>
  <c r="F3543" i="6"/>
  <c r="F3544" i="6"/>
  <c r="F3545" i="6"/>
  <c r="F3546" i="6"/>
  <c r="F3547" i="6"/>
  <c r="F3548" i="6"/>
  <c r="F3549" i="6"/>
  <c r="F3550" i="6"/>
  <c r="F3551" i="6"/>
  <c r="F3552" i="6"/>
  <c r="F3553" i="6"/>
  <c r="F3554" i="6"/>
  <c r="F3555" i="6"/>
  <c r="F3556" i="6"/>
  <c r="F3557" i="6"/>
  <c r="F3558" i="6"/>
  <c r="F3559" i="6"/>
  <c r="F3560" i="6"/>
  <c r="F3561" i="6"/>
  <c r="F3562" i="6"/>
  <c r="F3563" i="6"/>
  <c r="F3564" i="6"/>
  <c r="F3565" i="6"/>
  <c r="F3566" i="6"/>
  <c r="F3567" i="6"/>
  <c r="F3568" i="6"/>
  <c r="F3569" i="6"/>
  <c r="F3570" i="6"/>
  <c r="F3571" i="6"/>
  <c r="F3572" i="6"/>
  <c r="F3573" i="6"/>
  <c r="F3574" i="6"/>
  <c r="F3575" i="6"/>
  <c r="F3576" i="6"/>
  <c r="F3577" i="6"/>
  <c r="F3578" i="6"/>
  <c r="F3579" i="6"/>
  <c r="F3580" i="6"/>
  <c r="F3581" i="6"/>
  <c r="F3582" i="6"/>
  <c r="F3583" i="6"/>
  <c r="F3584" i="6"/>
  <c r="F3585" i="6"/>
  <c r="F3586" i="6"/>
  <c r="F3587" i="6"/>
  <c r="F3588" i="6"/>
  <c r="F3589" i="6"/>
  <c r="F3590" i="6"/>
  <c r="F3591" i="6"/>
  <c r="F3592" i="6"/>
  <c r="F3593" i="6"/>
  <c r="F3594" i="6"/>
  <c r="F3595" i="6"/>
  <c r="F3596" i="6"/>
  <c r="F3597" i="6"/>
  <c r="F3598" i="6"/>
  <c r="F3599" i="6"/>
  <c r="F3600" i="6"/>
  <c r="F3601" i="6"/>
  <c r="F3602" i="6"/>
  <c r="F3603" i="6"/>
  <c r="F3604" i="6"/>
  <c r="F3605" i="6"/>
  <c r="F3606" i="6"/>
  <c r="F3607" i="6"/>
  <c r="F3608" i="6"/>
  <c r="F3609" i="6"/>
  <c r="F3610" i="6"/>
  <c r="F3611" i="6"/>
  <c r="F3612" i="6"/>
  <c r="F3613" i="6"/>
  <c r="F3614" i="6"/>
  <c r="F3615" i="6"/>
  <c r="F3616" i="6"/>
  <c r="F3617" i="6"/>
  <c r="F3618" i="6"/>
  <c r="F3619" i="6"/>
  <c r="F3620" i="6"/>
  <c r="F3621" i="6"/>
  <c r="F3622" i="6"/>
  <c r="F3623" i="6"/>
  <c r="F3624" i="6"/>
  <c r="F3625" i="6"/>
  <c r="F3626" i="6"/>
  <c r="F3627" i="6"/>
  <c r="F3628" i="6"/>
  <c r="F3629" i="6"/>
  <c r="F3630" i="6"/>
  <c r="F3631" i="6"/>
  <c r="F3632" i="6"/>
  <c r="F3633" i="6"/>
  <c r="F3634" i="6"/>
  <c r="F3635" i="6"/>
  <c r="F3636" i="6"/>
  <c r="F3637" i="6"/>
  <c r="F3638" i="6"/>
  <c r="F3639" i="6"/>
  <c r="F3640" i="6"/>
  <c r="F3641" i="6"/>
  <c r="F3642" i="6"/>
  <c r="F3643" i="6"/>
  <c r="F3644" i="6"/>
  <c r="F3645" i="6"/>
  <c r="F3646" i="6"/>
  <c r="F3647" i="6"/>
  <c r="F3648" i="6"/>
  <c r="F3649" i="6"/>
  <c r="F3650" i="6"/>
  <c r="F3651" i="6"/>
  <c r="F3652" i="6"/>
  <c r="F3653" i="6"/>
  <c r="F3654" i="6"/>
  <c r="F3655" i="6"/>
  <c r="F3656" i="6"/>
  <c r="F3657" i="6"/>
  <c r="F3658" i="6"/>
  <c r="F3659" i="6"/>
  <c r="F3660" i="6"/>
  <c r="F3661" i="6"/>
  <c r="F3662" i="6"/>
  <c r="F3663" i="6"/>
  <c r="F3664" i="6"/>
  <c r="F3665" i="6"/>
  <c r="F3666" i="6"/>
  <c r="F3667" i="6"/>
  <c r="F3668" i="6"/>
  <c r="F3669" i="6"/>
  <c r="F3670" i="6"/>
  <c r="F3671" i="6"/>
  <c r="F3672" i="6"/>
  <c r="F3673" i="6"/>
  <c r="F3674" i="6"/>
  <c r="F3675" i="6"/>
  <c r="F3676" i="6"/>
  <c r="F3677" i="6"/>
  <c r="F3678" i="6"/>
  <c r="F3679" i="6"/>
  <c r="F3680" i="6"/>
  <c r="F3681" i="6"/>
  <c r="F3682" i="6"/>
  <c r="F3683" i="6"/>
  <c r="F3684" i="6"/>
  <c r="F3685" i="6"/>
  <c r="F3686" i="6"/>
  <c r="F3687" i="6"/>
  <c r="F3688" i="6"/>
  <c r="F3689" i="6"/>
  <c r="F3690" i="6"/>
  <c r="F3691" i="6"/>
  <c r="F3692" i="6"/>
  <c r="F3693" i="6"/>
  <c r="F3694" i="6"/>
  <c r="F3695" i="6"/>
  <c r="F3696" i="6"/>
  <c r="F3697" i="6"/>
  <c r="F3698" i="6"/>
  <c r="F3699" i="6"/>
  <c r="F3700" i="6"/>
  <c r="F3701" i="6"/>
  <c r="F3702" i="6"/>
  <c r="F3703" i="6"/>
  <c r="F3704" i="6"/>
  <c r="F3705" i="6"/>
  <c r="F3706" i="6"/>
  <c r="F3707" i="6"/>
  <c r="F3708" i="6"/>
  <c r="F3709" i="6"/>
  <c r="F3710" i="6"/>
  <c r="F3711" i="6"/>
  <c r="F3712" i="6"/>
  <c r="F3713" i="6"/>
  <c r="F3714" i="6"/>
  <c r="F3715" i="6"/>
  <c r="F3716" i="6"/>
  <c r="F3717" i="6"/>
  <c r="F3718" i="6"/>
  <c r="F3719" i="6"/>
  <c r="F3720" i="6"/>
  <c r="F3721" i="6"/>
  <c r="F3722" i="6"/>
  <c r="F3723" i="6"/>
  <c r="F3724" i="6"/>
  <c r="F3725" i="6"/>
  <c r="F3726" i="6"/>
  <c r="F3727" i="6"/>
  <c r="F3728" i="6"/>
  <c r="F3729" i="6"/>
  <c r="F3730" i="6"/>
  <c r="F3731" i="6"/>
  <c r="F3732" i="6"/>
  <c r="F3733" i="6"/>
  <c r="F3734" i="6"/>
  <c r="F3735" i="6"/>
  <c r="F3736" i="6"/>
  <c r="F3737" i="6"/>
  <c r="F3738" i="6"/>
  <c r="F3739" i="6"/>
  <c r="F3740" i="6"/>
  <c r="F3741" i="6"/>
  <c r="F3742" i="6"/>
  <c r="F3743" i="6"/>
  <c r="F3744" i="6"/>
  <c r="F3745" i="6"/>
  <c r="F3746" i="6"/>
  <c r="F3747" i="6"/>
  <c r="F3748" i="6"/>
  <c r="F3749" i="6"/>
  <c r="F3750" i="6"/>
  <c r="F3751" i="6"/>
  <c r="F3752" i="6"/>
  <c r="F3753" i="6"/>
  <c r="F3754" i="6"/>
  <c r="F3755" i="6"/>
  <c r="F3756" i="6"/>
  <c r="F3757" i="6"/>
  <c r="F3758" i="6"/>
  <c r="F3759" i="6"/>
  <c r="F3760" i="6"/>
  <c r="F3761" i="6"/>
  <c r="F3762" i="6"/>
  <c r="F3763" i="6"/>
  <c r="F3764" i="6"/>
  <c r="F3765" i="6"/>
  <c r="F3766" i="6"/>
  <c r="F3767" i="6"/>
  <c r="F3768" i="6"/>
  <c r="F3769" i="6"/>
  <c r="F3770" i="6"/>
  <c r="F3771" i="6"/>
  <c r="F3772" i="6"/>
  <c r="F3773" i="6"/>
  <c r="F3774" i="6"/>
  <c r="F3775" i="6"/>
  <c r="F3776" i="6"/>
  <c r="F3777" i="6"/>
  <c r="F3778" i="6"/>
  <c r="F3779" i="6"/>
  <c r="F3780" i="6"/>
  <c r="F3781" i="6"/>
  <c r="F3782" i="6"/>
  <c r="F3783" i="6"/>
  <c r="F3784" i="6"/>
  <c r="F3785" i="6"/>
  <c r="F3786" i="6"/>
  <c r="F3787" i="6"/>
  <c r="F3788" i="6"/>
  <c r="F3789" i="6"/>
  <c r="F3790" i="6"/>
  <c r="F3791" i="6"/>
  <c r="F3792" i="6"/>
  <c r="F3793" i="6"/>
  <c r="F3794" i="6"/>
  <c r="F3795" i="6"/>
  <c r="F3796" i="6"/>
  <c r="F3797" i="6"/>
  <c r="F3798" i="6"/>
  <c r="F3799" i="6"/>
  <c r="F3800" i="6"/>
  <c r="F3801" i="6"/>
  <c r="F3802" i="6"/>
  <c r="F3803" i="6"/>
  <c r="F3804" i="6"/>
  <c r="F3805" i="6"/>
  <c r="F3806" i="6"/>
  <c r="F3807" i="6"/>
  <c r="F3808" i="6"/>
  <c r="F3809" i="6"/>
  <c r="F3810" i="6"/>
  <c r="F3811" i="6"/>
  <c r="F3812" i="6"/>
  <c r="F3813" i="6"/>
  <c r="F3814" i="6"/>
  <c r="F3815" i="6"/>
  <c r="F3816" i="6"/>
  <c r="F3817" i="6"/>
  <c r="F3818" i="6"/>
  <c r="F3819" i="6"/>
  <c r="F3820" i="6"/>
  <c r="F3821" i="6"/>
  <c r="F3822" i="6"/>
  <c r="F3823" i="6"/>
  <c r="F3824" i="6"/>
  <c r="F3825" i="6"/>
  <c r="F3826" i="6"/>
  <c r="F3827" i="6"/>
  <c r="F3828" i="6"/>
  <c r="F3829" i="6"/>
  <c r="F3830" i="6"/>
  <c r="F3831" i="6"/>
  <c r="F3832" i="6"/>
  <c r="F3833" i="6"/>
  <c r="F3834" i="6"/>
  <c r="F3835" i="6"/>
  <c r="F3836" i="6"/>
  <c r="F3837" i="6"/>
  <c r="F3838" i="6"/>
  <c r="F3839" i="6"/>
  <c r="F3840" i="6"/>
  <c r="F3841" i="6"/>
  <c r="F3842" i="6"/>
  <c r="F3843" i="6"/>
  <c r="F3844" i="6"/>
  <c r="F3845" i="6"/>
  <c r="F3846" i="6"/>
  <c r="F3847" i="6"/>
  <c r="F3848" i="6"/>
  <c r="F3849" i="6"/>
  <c r="F3850" i="6"/>
  <c r="F3851" i="6"/>
  <c r="F3852" i="6"/>
  <c r="F3853" i="6"/>
  <c r="F3854" i="6"/>
  <c r="F3855" i="6"/>
  <c r="F3856" i="6"/>
  <c r="F3857" i="6"/>
  <c r="F3858" i="6"/>
  <c r="F3859" i="6"/>
  <c r="F3860" i="6"/>
  <c r="F3861" i="6"/>
  <c r="F3862" i="6"/>
  <c r="F3863" i="6"/>
  <c r="F3864" i="6"/>
  <c r="F3865" i="6"/>
  <c r="F3866" i="6"/>
  <c r="F3867" i="6"/>
  <c r="F3868" i="6"/>
  <c r="F3869" i="6"/>
  <c r="F3870" i="6"/>
  <c r="F3871" i="6"/>
  <c r="F3872" i="6"/>
  <c r="F3873" i="6"/>
  <c r="F3874" i="6"/>
  <c r="F3875" i="6"/>
  <c r="F3876" i="6"/>
  <c r="F3877" i="6"/>
  <c r="F3878" i="6"/>
  <c r="F3879" i="6"/>
  <c r="F3880" i="6"/>
  <c r="F3881" i="6"/>
  <c r="F3882" i="6"/>
  <c r="F3883" i="6"/>
  <c r="F3884" i="6"/>
  <c r="F3885" i="6"/>
  <c r="F3886" i="6"/>
  <c r="F3887" i="6"/>
  <c r="F3888" i="6"/>
  <c r="F3889" i="6"/>
  <c r="F3890" i="6"/>
  <c r="F3891" i="6"/>
  <c r="F3892" i="6"/>
  <c r="F3893" i="6"/>
  <c r="F3894" i="6"/>
  <c r="F3895" i="6"/>
  <c r="F3896" i="6"/>
  <c r="F3897" i="6"/>
  <c r="F3898" i="6"/>
  <c r="F3899" i="6"/>
  <c r="F3900" i="6"/>
  <c r="F3901" i="6"/>
  <c r="F3902" i="6"/>
  <c r="F3903" i="6"/>
  <c r="F3904" i="6"/>
  <c r="F3905" i="6"/>
  <c r="F3906" i="6"/>
  <c r="F3907" i="6"/>
  <c r="F3908" i="6"/>
  <c r="F3909" i="6"/>
  <c r="F3910" i="6"/>
  <c r="F3911" i="6"/>
  <c r="F3912" i="6"/>
  <c r="F3913" i="6"/>
  <c r="F3914" i="6"/>
  <c r="F3915" i="6"/>
  <c r="F3916" i="6"/>
  <c r="F3917" i="6"/>
  <c r="F3918" i="6"/>
  <c r="F3919" i="6"/>
  <c r="F3920" i="6"/>
  <c r="F3921" i="6"/>
  <c r="F3922" i="6"/>
  <c r="F3923" i="6"/>
  <c r="F3924" i="6"/>
  <c r="F3925" i="6"/>
  <c r="F3926" i="6"/>
  <c r="F3927" i="6"/>
  <c r="F3928" i="6"/>
  <c r="F3929" i="6"/>
  <c r="F3930" i="6"/>
  <c r="F3931" i="6"/>
  <c r="F3932" i="6"/>
  <c r="F3933" i="6"/>
  <c r="F3934" i="6"/>
  <c r="F3935" i="6"/>
  <c r="F3936" i="6"/>
  <c r="F3937" i="6"/>
  <c r="F3938" i="6"/>
  <c r="F3939" i="6"/>
  <c r="F3940" i="6"/>
  <c r="F3941" i="6"/>
  <c r="F3942" i="6"/>
  <c r="F3943" i="6"/>
  <c r="F3944" i="6"/>
  <c r="F3945" i="6"/>
  <c r="F3946" i="6"/>
  <c r="F3947" i="6"/>
  <c r="F3948" i="6"/>
  <c r="F3949" i="6"/>
  <c r="F3950" i="6"/>
  <c r="F3951" i="6"/>
  <c r="F3952" i="6"/>
  <c r="F3953" i="6"/>
  <c r="F3954" i="6"/>
  <c r="F3955" i="6"/>
  <c r="F3956" i="6"/>
  <c r="F3957" i="6"/>
  <c r="F3958" i="6"/>
  <c r="F3959" i="6"/>
  <c r="F3960" i="6"/>
  <c r="F3961" i="6"/>
  <c r="F3962" i="6"/>
  <c r="F3963" i="6"/>
  <c r="F3964" i="6"/>
  <c r="F3965" i="6"/>
  <c r="F3966" i="6"/>
  <c r="F3967" i="6"/>
  <c r="F3968" i="6"/>
  <c r="F3969" i="6"/>
  <c r="F3970" i="6"/>
  <c r="F3971" i="6"/>
  <c r="F3972" i="6"/>
  <c r="F3973" i="6"/>
  <c r="F3974" i="6"/>
  <c r="F3975" i="6"/>
  <c r="F3976" i="6"/>
  <c r="F3977" i="6"/>
  <c r="F3978" i="6"/>
  <c r="F3979" i="6"/>
  <c r="F3980" i="6"/>
  <c r="F3981" i="6"/>
  <c r="F3982" i="6"/>
  <c r="F3983" i="6"/>
  <c r="F3984" i="6"/>
  <c r="F3985" i="6"/>
  <c r="F3986" i="6"/>
  <c r="F3987" i="6"/>
  <c r="F3988" i="6"/>
  <c r="F3989" i="6"/>
  <c r="F3990" i="6"/>
  <c r="F3991" i="6"/>
  <c r="F3992" i="6"/>
  <c r="F3993" i="6"/>
  <c r="F3994" i="6"/>
  <c r="F3995" i="6"/>
  <c r="F3996" i="6"/>
  <c r="F3997" i="6"/>
  <c r="F3998" i="6"/>
  <c r="F3999" i="6"/>
  <c r="F4000" i="6"/>
  <c r="F4001" i="6"/>
  <c r="F4002" i="6"/>
  <c r="F4003" i="6"/>
  <c r="F4004" i="6"/>
  <c r="F4005" i="6"/>
  <c r="F4006" i="6"/>
  <c r="F4007" i="6"/>
  <c r="F4008" i="6"/>
  <c r="F4009" i="6"/>
  <c r="F4010" i="6"/>
  <c r="F4011" i="6"/>
  <c r="F4012" i="6"/>
  <c r="F4013" i="6"/>
  <c r="F4014" i="6"/>
  <c r="F4015" i="6"/>
  <c r="F4016" i="6"/>
  <c r="F4017" i="6"/>
  <c r="F4018" i="6"/>
  <c r="F4019" i="6"/>
  <c r="F4020" i="6"/>
  <c r="F4021" i="6"/>
  <c r="F4022" i="6"/>
  <c r="F4023" i="6"/>
  <c r="F4024" i="6"/>
  <c r="F4025" i="6"/>
  <c r="F4026" i="6"/>
  <c r="F4027" i="6"/>
  <c r="F4028" i="6"/>
  <c r="F4029" i="6"/>
  <c r="F4030" i="6"/>
  <c r="F4031" i="6"/>
  <c r="F4032" i="6"/>
  <c r="F4033" i="6"/>
  <c r="F4034" i="6"/>
  <c r="F4035" i="6"/>
  <c r="F4036" i="6"/>
  <c r="F4037" i="6"/>
  <c r="F4038" i="6"/>
  <c r="F4039" i="6"/>
  <c r="F4040" i="6"/>
  <c r="F4041" i="6"/>
  <c r="F4042" i="6"/>
  <c r="F4043" i="6"/>
  <c r="F4044" i="6"/>
  <c r="F4045" i="6"/>
  <c r="F4046" i="6"/>
  <c r="F4047" i="6"/>
  <c r="F4048" i="6"/>
  <c r="F4049" i="6"/>
  <c r="F4050" i="6"/>
  <c r="F4051" i="6"/>
  <c r="F4052" i="6"/>
  <c r="F4053" i="6"/>
  <c r="F4054" i="6"/>
  <c r="F4055" i="6"/>
  <c r="F4056" i="6"/>
  <c r="F4057" i="6"/>
  <c r="F4058" i="6"/>
  <c r="F4059" i="6"/>
  <c r="F4060" i="6"/>
  <c r="F4061" i="6"/>
  <c r="F4062" i="6"/>
  <c r="F4063" i="6"/>
  <c r="F4064" i="6"/>
  <c r="F4065" i="6"/>
  <c r="F4066" i="6"/>
  <c r="F4067" i="6"/>
  <c r="F4068" i="6"/>
  <c r="F4069" i="6"/>
  <c r="F4070" i="6"/>
  <c r="F4071" i="6"/>
  <c r="F4072" i="6"/>
  <c r="F4073" i="6"/>
  <c r="F4074" i="6"/>
  <c r="F4075" i="6"/>
  <c r="F4076" i="6"/>
  <c r="F4077" i="6"/>
  <c r="F4078" i="6"/>
  <c r="F4079" i="6"/>
  <c r="F4080" i="6"/>
  <c r="F4081" i="6"/>
  <c r="F4082" i="6"/>
  <c r="F4083" i="6"/>
  <c r="F4084" i="6"/>
  <c r="F4085" i="6"/>
  <c r="F4086" i="6"/>
  <c r="F4087" i="6"/>
  <c r="F4088" i="6"/>
  <c r="F4089" i="6"/>
  <c r="F4090" i="6"/>
  <c r="F4091" i="6"/>
  <c r="F4092" i="6"/>
  <c r="F4093" i="6"/>
  <c r="F4094" i="6"/>
  <c r="F4095" i="6"/>
  <c r="F4096" i="6"/>
  <c r="F4097" i="6"/>
  <c r="F4098" i="6"/>
  <c r="F4099" i="6"/>
  <c r="F4100" i="6"/>
  <c r="F4101" i="6"/>
  <c r="F4102" i="6"/>
  <c r="F4103" i="6"/>
  <c r="F4104" i="6"/>
  <c r="F4105" i="6"/>
  <c r="F4106" i="6"/>
  <c r="F4107" i="6"/>
  <c r="F4108" i="6"/>
  <c r="F4109" i="6"/>
  <c r="F4110" i="6"/>
  <c r="F4111" i="6"/>
  <c r="F4112" i="6"/>
  <c r="F4113" i="6"/>
  <c r="F4114" i="6"/>
  <c r="F4115" i="6"/>
  <c r="F4116" i="6"/>
  <c r="F4117" i="6"/>
  <c r="F4118" i="6"/>
  <c r="F4119" i="6"/>
  <c r="F4120" i="6"/>
  <c r="F4121" i="6"/>
  <c r="F4122" i="6"/>
  <c r="F4123" i="6"/>
  <c r="F4124" i="6"/>
  <c r="F4125" i="6"/>
  <c r="F4126" i="6"/>
  <c r="F4127" i="6"/>
  <c r="F4128" i="6"/>
  <c r="F4129" i="6"/>
  <c r="F4130" i="6"/>
  <c r="F4131" i="6"/>
  <c r="F4132" i="6"/>
  <c r="F4133" i="6"/>
  <c r="F4134" i="6"/>
  <c r="F4135" i="6"/>
  <c r="F4136" i="6"/>
  <c r="F4137" i="6"/>
  <c r="F4138" i="6"/>
  <c r="F4139" i="6"/>
  <c r="F4140" i="6"/>
  <c r="F4141" i="6"/>
  <c r="F4142" i="6"/>
  <c r="F4143" i="6"/>
  <c r="F4144" i="6"/>
  <c r="F4145" i="6"/>
  <c r="F4146" i="6"/>
  <c r="F4147" i="6"/>
  <c r="F4148" i="6"/>
  <c r="F4149" i="6"/>
  <c r="F4150" i="6"/>
  <c r="F4151" i="6"/>
  <c r="F4152" i="6"/>
  <c r="F4153" i="6"/>
  <c r="F4154" i="6"/>
  <c r="F4155" i="6"/>
  <c r="F4156" i="6"/>
  <c r="F4157" i="6"/>
  <c r="F4158" i="6"/>
  <c r="F4159" i="6"/>
  <c r="F4160" i="6"/>
  <c r="F4161" i="6"/>
  <c r="F4162" i="6"/>
  <c r="F4163" i="6"/>
  <c r="F4164" i="6"/>
  <c r="F4165" i="6"/>
  <c r="F4166" i="6"/>
  <c r="F4167" i="6"/>
  <c r="F4168" i="6"/>
  <c r="F4169" i="6"/>
  <c r="F4170" i="6"/>
  <c r="F4171" i="6"/>
  <c r="F4172" i="6"/>
  <c r="F4173" i="6"/>
  <c r="F4174" i="6"/>
  <c r="F4175" i="6"/>
  <c r="F4176" i="6"/>
  <c r="F4177" i="6"/>
  <c r="F4178" i="6"/>
  <c r="F4179" i="6"/>
  <c r="F4180" i="6"/>
  <c r="F4181" i="6"/>
  <c r="F4182" i="6"/>
  <c r="F4183" i="6"/>
  <c r="F4184" i="6"/>
  <c r="F4185" i="6"/>
  <c r="F4186" i="6"/>
  <c r="F4187" i="6"/>
  <c r="F4188" i="6"/>
  <c r="F4189" i="6"/>
  <c r="F4190" i="6"/>
  <c r="F4191" i="6"/>
  <c r="F4192" i="6"/>
  <c r="F4193" i="6"/>
  <c r="F4194" i="6"/>
  <c r="F4195" i="6"/>
  <c r="F4196" i="6"/>
  <c r="F4197" i="6"/>
  <c r="F4198" i="6"/>
  <c r="F4199" i="6"/>
  <c r="F4200" i="6"/>
  <c r="F4201" i="6"/>
  <c r="F4202" i="6"/>
  <c r="F4203" i="6"/>
  <c r="F4204" i="6"/>
  <c r="F4205" i="6"/>
  <c r="F4206" i="6"/>
  <c r="F4207" i="6"/>
  <c r="F4208" i="6"/>
  <c r="F4209" i="6"/>
  <c r="F4210" i="6"/>
  <c r="F4211" i="6"/>
  <c r="F4212" i="6"/>
  <c r="F4213" i="6"/>
  <c r="F4214" i="6"/>
  <c r="F4215" i="6"/>
  <c r="F4216" i="6"/>
  <c r="F4217" i="6"/>
  <c r="F4218" i="6"/>
  <c r="F4219" i="6"/>
  <c r="F4220" i="6"/>
  <c r="F4221" i="6"/>
  <c r="F4222" i="6"/>
  <c r="F4223" i="6"/>
  <c r="F4224" i="6"/>
  <c r="F4225" i="6"/>
  <c r="F4226" i="6"/>
  <c r="F4227" i="6"/>
  <c r="F4228" i="6"/>
  <c r="F4229" i="6"/>
  <c r="F4230" i="6"/>
  <c r="F4231" i="6"/>
  <c r="F4232" i="6"/>
  <c r="F4233" i="6"/>
  <c r="F4234" i="6"/>
  <c r="F4235" i="6"/>
  <c r="F4236" i="6"/>
  <c r="F4237" i="6"/>
  <c r="F4238" i="6"/>
  <c r="F4239" i="6"/>
  <c r="F4240" i="6"/>
  <c r="F4241" i="6"/>
  <c r="F4242" i="6"/>
  <c r="F4243" i="6"/>
  <c r="F4244" i="6"/>
  <c r="F4245" i="6"/>
  <c r="F4246" i="6"/>
  <c r="F4247" i="6"/>
  <c r="F4248" i="6"/>
  <c r="F4249" i="6"/>
  <c r="F4250" i="6"/>
  <c r="F4251" i="6"/>
  <c r="F4252" i="6"/>
  <c r="F4253" i="6"/>
  <c r="F4254" i="6"/>
  <c r="F4255" i="6"/>
  <c r="F4256" i="6"/>
  <c r="F4257" i="6"/>
  <c r="F4258" i="6"/>
  <c r="F4259" i="6"/>
  <c r="F4260" i="6"/>
  <c r="F4261" i="6"/>
  <c r="F4262" i="6"/>
  <c r="F4263" i="6"/>
  <c r="F4264" i="6"/>
  <c r="F4265" i="6"/>
  <c r="F4266" i="6"/>
  <c r="F4267" i="6"/>
  <c r="F4268" i="6"/>
  <c r="F4269" i="6"/>
  <c r="F4270" i="6"/>
  <c r="F4271" i="6"/>
  <c r="F4272" i="6"/>
  <c r="F4273" i="6"/>
  <c r="F4274" i="6"/>
  <c r="F4275" i="6"/>
  <c r="F4276" i="6"/>
  <c r="F4277" i="6"/>
  <c r="F4278" i="6"/>
  <c r="F4279" i="6"/>
  <c r="F4280" i="6"/>
  <c r="F4281" i="6"/>
  <c r="F4282" i="6"/>
  <c r="F4283" i="6"/>
  <c r="F4284" i="6"/>
  <c r="F4285" i="6"/>
  <c r="F4286" i="6"/>
  <c r="F4287" i="6"/>
  <c r="F4288" i="6"/>
  <c r="F4289" i="6"/>
  <c r="F4290" i="6"/>
  <c r="F4291" i="6"/>
  <c r="F4292" i="6"/>
  <c r="F4293" i="6"/>
  <c r="F4294" i="6"/>
  <c r="F4295" i="6"/>
  <c r="F4296" i="6"/>
  <c r="F4297" i="6"/>
  <c r="F4298" i="6"/>
  <c r="F4299" i="6"/>
  <c r="F4300" i="6"/>
  <c r="F4301" i="6"/>
  <c r="F4302" i="6"/>
  <c r="F4303" i="6"/>
  <c r="F4304" i="6"/>
  <c r="F4305" i="6"/>
  <c r="F4306" i="6"/>
  <c r="F4307" i="6"/>
  <c r="F4308" i="6"/>
  <c r="F4309" i="6"/>
  <c r="F4310" i="6"/>
  <c r="F4311" i="6"/>
  <c r="F4312" i="6"/>
  <c r="F4313" i="6"/>
  <c r="F4314" i="6"/>
  <c r="F4315" i="6"/>
  <c r="F4316" i="6"/>
  <c r="F4317" i="6"/>
  <c r="F4318" i="6"/>
  <c r="F4319" i="6"/>
  <c r="F4320" i="6"/>
  <c r="F4321" i="6"/>
  <c r="F4322" i="6"/>
  <c r="F4323" i="6"/>
  <c r="F4324" i="6"/>
  <c r="F4325" i="6"/>
  <c r="F4326" i="6"/>
  <c r="F4327" i="6"/>
  <c r="F4328" i="6"/>
  <c r="F4329" i="6"/>
  <c r="F4330" i="6"/>
  <c r="F4331" i="6"/>
  <c r="F4332" i="6"/>
  <c r="F4333" i="6"/>
  <c r="F4334" i="6"/>
  <c r="F4335" i="6"/>
  <c r="F4336" i="6"/>
  <c r="F4337" i="6"/>
  <c r="F4338" i="6"/>
  <c r="F4339" i="6"/>
  <c r="F4340" i="6"/>
  <c r="F4341" i="6"/>
  <c r="F4342" i="6"/>
  <c r="F4343" i="6"/>
  <c r="F4344" i="6"/>
  <c r="F4345" i="6"/>
  <c r="F4346" i="6"/>
  <c r="F4347" i="6"/>
  <c r="F4348" i="6"/>
  <c r="F4349" i="6"/>
  <c r="F4350" i="6"/>
  <c r="F4351" i="6"/>
  <c r="F4352" i="6"/>
  <c r="F4353" i="6"/>
  <c r="F4354" i="6"/>
  <c r="F4355" i="6"/>
  <c r="F4356" i="6"/>
  <c r="F4357" i="6"/>
  <c r="F4358" i="6"/>
  <c r="F4359" i="6"/>
  <c r="F4360" i="6"/>
  <c r="F4361" i="6"/>
  <c r="F4362" i="6"/>
  <c r="F4363" i="6"/>
  <c r="F4364" i="6"/>
  <c r="F4365" i="6"/>
  <c r="F4366" i="6"/>
  <c r="F4367" i="6"/>
  <c r="F4368" i="6"/>
  <c r="F4369" i="6"/>
  <c r="F4370" i="6"/>
  <c r="F4371" i="6"/>
  <c r="F4372" i="6"/>
  <c r="F4373" i="6"/>
  <c r="F4374" i="6"/>
  <c r="F4375" i="6"/>
  <c r="F4376" i="6"/>
  <c r="F4377" i="6"/>
  <c r="F4378" i="6"/>
  <c r="F4379" i="6"/>
  <c r="F4380" i="6"/>
  <c r="F4381" i="6"/>
  <c r="F4382" i="6"/>
  <c r="F4383" i="6"/>
  <c r="F4384" i="6"/>
  <c r="F4385" i="6"/>
  <c r="F4386" i="6"/>
  <c r="F4387" i="6"/>
  <c r="F4388" i="6"/>
  <c r="F4389" i="6"/>
  <c r="F4390" i="6"/>
  <c r="F4391" i="6"/>
  <c r="F4392" i="6"/>
  <c r="F4393" i="6"/>
  <c r="F4394" i="6"/>
  <c r="F4395" i="6"/>
  <c r="F4396" i="6"/>
  <c r="F4397" i="6"/>
  <c r="F4398" i="6"/>
  <c r="F4399" i="6"/>
  <c r="F4400" i="6"/>
  <c r="F4401" i="6"/>
  <c r="F4402" i="6"/>
  <c r="F4403" i="6"/>
  <c r="F4404" i="6"/>
  <c r="F4405" i="6"/>
  <c r="F4406" i="6"/>
  <c r="F4407" i="6"/>
  <c r="F4408" i="6"/>
  <c r="F4409" i="6"/>
  <c r="F4410" i="6"/>
  <c r="F4411" i="6"/>
  <c r="F4412" i="6"/>
  <c r="F4413" i="6"/>
  <c r="F4414" i="6"/>
  <c r="F4415" i="6"/>
  <c r="F4416" i="6"/>
  <c r="F4417" i="6"/>
  <c r="F4418" i="6"/>
  <c r="F4419" i="6"/>
  <c r="F4420" i="6"/>
  <c r="F4421" i="6"/>
  <c r="F4422" i="6"/>
  <c r="F4423" i="6"/>
  <c r="F4424" i="6"/>
  <c r="F4425" i="6"/>
  <c r="F4426" i="6"/>
  <c r="F4427" i="6"/>
  <c r="F4428" i="6"/>
  <c r="F4429" i="6"/>
  <c r="F4430" i="6"/>
  <c r="F4431" i="6"/>
  <c r="F4432" i="6"/>
  <c r="F4433" i="6"/>
  <c r="F4434" i="6"/>
  <c r="F4435" i="6"/>
  <c r="F4436" i="6"/>
  <c r="F4437" i="6"/>
  <c r="F4438" i="6"/>
  <c r="F4439" i="6"/>
  <c r="F4440" i="6"/>
  <c r="F4441" i="6"/>
  <c r="F4442" i="6"/>
  <c r="F4443" i="6"/>
  <c r="F4444" i="6"/>
  <c r="F4445" i="6"/>
  <c r="F4446" i="6"/>
  <c r="F4447" i="6"/>
  <c r="F4448" i="6"/>
  <c r="F4449" i="6"/>
  <c r="F4450" i="6"/>
  <c r="F4451" i="6"/>
  <c r="F4452" i="6"/>
  <c r="F4453" i="6"/>
  <c r="F4454" i="6"/>
  <c r="F4455" i="6"/>
  <c r="F4456" i="6"/>
  <c r="F4457" i="6"/>
  <c r="F4458" i="6"/>
  <c r="F4459" i="6"/>
  <c r="F4460" i="6"/>
  <c r="F4461" i="6"/>
  <c r="F4462" i="6"/>
  <c r="F4463" i="6"/>
  <c r="F4464" i="6"/>
  <c r="F4465" i="6"/>
  <c r="F4466" i="6"/>
  <c r="F4467" i="6"/>
  <c r="F4468" i="6"/>
  <c r="F4469" i="6"/>
  <c r="F4470" i="6"/>
  <c r="F4471" i="6"/>
  <c r="F4472" i="6"/>
  <c r="F4473" i="6"/>
  <c r="F4474" i="6"/>
  <c r="F4475" i="6"/>
  <c r="F4476" i="6"/>
  <c r="F4477" i="6"/>
  <c r="F4478" i="6"/>
  <c r="F4479" i="6"/>
  <c r="F4480" i="6"/>
  <c r="F4481" i="6"/>
  <c r="F4482" i="6"/>
  <c r="F4483" i="6"/>
  <c r="F4484" i="6"/>
  <c r="F4485" i="6"/>
  <c r="F4486" i="6"/>
  <c r="F4487" i="6"/>
  <c r="F4488" i="6"/>
  <c r="F4489" i="6"/>
  <c r="F4490" i="6"/>
  <c r="F4491" i="6"/>
  <c r="F4492" i="6"/>
  <c r="F4493" i="6"/>
  <c r="F4494" i="6"/>
  <c r="F4495" i="6"/>
  <c r="F4496" i="6"/>
  <c r="F4497" i="6"/>
  <c r="F4498" i="6"/>
  <c r="F4499" i="6"/>
  <c r="F4500" i="6"/>
  <c r="F4501" i="6"/>
  <c r="F4502" i="6"/>
  <c r="F4503" i="6"/>
  <c r="F4504" i="6"/>
  <c r="F4505" i="6"/>
  <c r="F4506" i="6"/>
  <c r="F4507" i="6"/>
  <c r="F4508" i="6"/>
  <c r="F4509" i="6"/>
  <c r="F4510" i="6"/>
  <c r="F4511" i="6"/>
  <c r="F4512" i="6"/>
  <c r="F4513" i="6"/>
  <c r="F4514" i="6"/>
  <c r="F4515" i="6"/>
  <c r="F4516" i="6"/>
  <c r="F4517" i="6"/>
  <c r="F4518" i="6"/>
  <c r="F4519" i="6"/>
  <c r="F4520" i="6"/>
  <c r="F4521" i="6"/>
  <c r="F4522" i="6"/>
  <c r="F4523" i="6"/>
  <c r="F4524" i="6"/>
  <c r="F4525" i="6"/>
  <c r="F4526" i="6"/>
  <c r="F4527" i="6"/>
  <c r="F4528" i="6"/>
  <c r="F4529" i="6"/>
  <c r="F4530" i="6"/>
  <c r="F4531" i="6"/>
  <c r="F4532" i="6"/>
  <c r="F4533" i="6"/>
  <c r="F4534" i="6"/>
  <c r="F4535" i="6"/>
  <c r="F4536" i="6"/>
  <c r="F4537" i="6"/>
  <c r="F4538" i="6"/>
  <c r="F4539" i="6"/>
  <c r="F4540" i="6"/>
  <c r="F4541" i="6"/>
  <c r="F4542" i="6"/>
  <c r="F4543" i="6"/>
  <c r="F4544" i="6"/>
  <c r="F4545" i="6"/>
  <c r="F4546" i="6"/>
  <c r="F4547" i="6"/>
  <c r="F4548" i="6"/>
  <c r="F4549" i="6"/>
  <c r="F4550" i="6"/>
  <c r="F4551" i="6"/>
  <c r="F4552" i="6"/>
  <c r="F4553" i="6"/>
  <c r="F4554" i="6"/>
  <c r="F4555" i="6"/>
  <c r="F4556" i="6"/>
  <c r="F4557" i="6"/>
  <c r="F4558" i="6"/>
  <c r="F4559" i="6"/>
  <c r="F4560" i="6"/>
  <c r="F4561" i="6"/>
  <c r="F4562" i="6"/>
  <c r="F4563" i="6"/>
  <c r="F4564" i="6"/>
  <c r="F4565" i="6"/>
  <c r="F4566" i="6"/>
  <c r="F4567" i="6"/>
  <c r="F4568" i="6"/>
  <c r="F4569" i="6"/>
  <c r="F4570" i="6"/>
  <c r="F4571" i="6"/>
  <c r="F4572" i="6"/>
  <c r="F4573" i="6"/>
  <c r="F4574" i="6"/>
  <c r="F4575" i="6"/>
  <c r="F4576" i="6"/>
  <c r="F4577" i="6"/>
  <c r="F4578" i="6"/>
  <c r="F4579" i="6"/>
  <c r="F4580" i="6"/>
  <c r="F4581" i="6"/>
  <c r="F4582" i="6"/>
  <c r="F4583" i="6"/>
  <c r="F4584" i="6"/>
  <c r="F4585" i="6"/>
  <c r="F4586" i="6"/>
  <c r="F4587" i="6"/>
  <c r="F4588" i="6"/>
  <c r="F4589" i="6"/>
  <c r="F4590" i="6"/>
  <c r="F4591" i="6"/>
  <c r="F4592" i="6"/>
  <c r="F4593" i="6"/>
  <c r="F4594" i="6"/>
  <c r="F4595" i="6"/>
  <c r="F4596" i="6"/>
  <c r="F4597" i="6"/>
  <c r="F4598" i="6"/>
  <c r="F4599" i="6"/>
  <c r="F4600" i="6"/>
  <c r="F4601" i="6"/>
  <c r="F4602" i="6"/>
  <c r="F4603" i="6"/>
  <c r="F4604" i="6"/>
  <c r="F4605" i="6"/>
  <c r="F4606" i="6"/>
  <c r="F4607" i="6"/>
  <c r="F4608" i="6"/>
  <c r="F4609" i="6"/>
  <c r="F4610" i="6"/>
  <c r="F4611" i="6"/>
  <c r="F4612" i="6"/>
  <c r="F4613" i="6"/>
  <c r="F4614" i="6"/>
  <c r="F4615" i="6"/>
  <c r="F4616" i="6"/>
  <c r="F4617" i="6"/>
  <c r="F4618" i="6"/>
  <c r="F4619" i="6"/>
  <c r="F4620" i="6"/>
  <c r="F4621" i="6"/>
  <c r="F4622" i="6"/>
  <c r="F4623" i="6"/>
  <c r="F4624" i="6"/>
  <c r="F4625" i="6"/>
  <c r="F4626" i="6"/>
  <c r="F4627" i="6"/>
  <c r="F4628" i="6"/>
  <c r="F4629" i="6"/>
  <c r="F4630" i="6"/>
  <c r="F4631" i="6"/>
  <c r="F4632" i="6"/>
  <c r="F4633" i="6"/>
  <c r="F4634" i="6"/>
  <c r="F4635" i="6"/>
  <c r="F4636" i="6"/>
  <c r="F4637" i="6"/>
  <c r="F4638" i="6"/>
  <c r="F4639" i="6"/>
  <c r="F4640" i="6"/>
  <c r="F4641" i="6"/>
  <c r="F4642" i="6"/>
  <c r="F4643" i="6"/>
  <c r="F4644" i="6"/>
  <c r="F4645" i="6"/>
  <c r="F4646" i="6"/>
  <c r="F4647" i="6"/>
  <c r="F4648" i="6"/>
  <c r="F4649" i="6"/>
  <c r="F4650" i="6"/>
  <c r="F4651" i="6"/>
  <c r="F4652" i="6"/>
  <c r="F4653" i="6"/>
  <c r="F4654" i="6"/>
  <c r="F4655" i="6"/>
  <c r="F4656" i="6"/>
  <c r="F4657" i="6"/>
  <c r="F4658" i="6"/>
  <c r="F4659" i="6"/>
  <c r="F4660" i="6"/>
  <c r="F4661" i="6"/>
  <c r="F4662" i="6"/>
  <c r="F4663" i="6"/>
  <c r="F4664" i="6"/>
  <c r="F4665" i="6"/>
  <c r="F4666" i="6"/>
  <c r="F4667" i="6"/>
  <c r="F4668" i="6"/>
  <c r="F4669" i="6"/>
  <c r="F4670" i="6"/>
  <c r="F4671" i="6"/>
  <c r="F4672" i="6"/>
  <c r="F4673" i="6"/>
  <c r="F4674" i="6"/>
  <c r="F4675" i="6"/>
  <c r="F4676" i="6"/>
  <c r="F4677" i="6"/>
  <c r="F4678" i="6"/>
  <c r="F4679" i="6"/>
  <c r="F4680" i="6"/>
  <c r="F4681" i="6"/>
  <c r="F4682" i="6"/>
  <c r="F4683" i="6"/>
  <c r="F4684" i="6"/>
  <c r="F4685" i="6"/>
  <c r="F4686" i="6"/>
  <c r="F4687" i="6"/>
  <c r="F4688" i="6"/>
  <c r="F4689" i="6"/>
  <c r="F4690" i="6"/>
  <c r="F4691" i="6"/>
  <c r="F4692" i="6"/>
  <c r="F4693" i="6"/>
  <c r="F4694" i="6"/>
  <c r="F4695" i="6"/>
  <c r="F4696" i="6"/>
  <c r="F4697" i="6"/>
  <c r="F4698" i="6"/>
  <c r="F4699" i="6"/>
  <c r="F4700" i="6"/>
  <c r="F4701" i="6"/>
  <c r="F4702" i="6"/>
  <c r="F4703" i="6"/>
  <c r="F4704" i="6"/>
  <c r="F4705" i="6"/>
  <c r="F4706" i="6"/>
  <c r="F4707" i="6"/>
  <c r="F4708" i="6"/>
  <c r="F4709" i="6"/>
  <c r="F4710" i="6"/>
  <c r="F4711" i="6"/>
  <c r="F4712" i="6"/>
  <c r="F4713" i="6"/>
  <c r="F4714" i="6"/>
  <c r="F4715" i="6"/>
  <c r="F4716" i="6"/>
  <c r="F4717" i="6"/>
  <c r="F4718" i="6"/>
  <c r="F4719" i="6"/>
  <c r="F4720" i="6"/>
  <c r="F4721" i="6"/>
  <c r="F4722" i="6"/>
  <c r="F4723" i="6"/>
  <c r="F4724" i="6"/>
  <c r="F4725" i="6"/>
  <c r="F4726" i="6"/>
  <c r="F4727" i="6"/>
  <c r="F4728" i="6"/>
  <c r="F4729" i="6"/>
  <c r="F4730" i="6"/>
  <c r="F4731" i="6"/>
  <c r="F4732" i="6"/>
  <c r="F4733" i="6"/>
  <c r="F4734" i="6"/>
  <c r="F4735" i="6"/>
  <c r="F4736" i="6"/>
  <c r="F4737" i="6"/>
  <c r="F4738" i="6"/>
  <c r="F4739" i="6"/>
  <c r="F4740" i="6"/>
  <c r="F4741" i="6"/>
  <c r="F4742" i="6"/>
  <c r="F4743" i="6"/>
  <c r="F4744" i="6"/>
  <c r="F4745" i="6"/>
  <c r="F4746" i="6"/>
  <c r="F4747" i="6"/>
  <c r="F4748" i="6"/>
  <c r="F4749" i="6"/>
  <c r="F4750" i="6"/>
  <c r="F4751" i="6"/>
  <c r="F4752" i="6"/>
  <c r="F4753" i="6"/>
  <c r="F4754" i="6"/>
  <c r="F4755" i="6"/>
  <c r="F4756" i="6"/>
  <c r="F4757" i="6"/>
  <c r="F4758" i="6"/>
  <c r="F4759" i="6"/>
  <c r="F4760" i="6"/>
  <c r="F4761" i="6"/>
  <c r="F4762" i="6"/>
  <c r="F4763" i="6"/>
  <c r="F4764" i="6"/>
  <c r="F4765" i="6"/>
  <c r="F4766" i="6"/>
  <c r="F4767" i="6"/>
  <c r="F4768" i="6"/>
  <c r="F4769" i="6"/>
  <c r="F4770" i="6"/>
  <c r="F4771" i="6"/>
  <c r="F4772" i="6"/>
  <c r="F4773" i="6"/>
  <c r="F4774" i="6"/>
  <c r="F4775" i="6"/>
  <c r="F4776" i="6"/>
  <c r="F4777" i="6"/>
  <c r="F4778" i="6"/>
  <c r="F4779" i="6"/>
  <c r="F4780" i="6"/>
  <c r="F4781" i="6"/>
  <c r="F4782" i="6"/>
  <c r="F4783" i="6"/>
  <c r="F4784" i="6"/>
  <c r="F4785" i="6"/>
  <c r="F4786" i="6"/>
  <c r="F4787" i="6"/>
  <c r="F4788" i="6"/>
  <c r="F4789" i="6"/>
  <c r="F4790" i="6"/>
  <c r="F4791" i="6"/>
  <c r="F4792" i="6"/>
  <c r="F4793" i="6"/>
  <c r="F4794" i="6"/>
  <c r="F4795" i="6"/>
  <c r="F4796" i="6"/>
  <c r="F4797" i="6"/>
  <c r="F4798" i="6"/>
  <c r="F4799" i="6"/>
  <c r="F4800" i="6"/>
  <c r="F4801" i="6"/>
  <c r="F4802" i="6"/>
  <c r="F4803" i="6"/>
  <c r="F4804" i="6"/>
  <c r="F4805" i="6"/>
  <c r="F4806" i="6"/>
  <c r="F4807" i="6"/>
  <c r="F4808" i="6"/>
  <c r="F4809" i="6"/>
  <c r="F4810" i="6"/>
  <c r="F4811" i="6"/>
  <c r="F4812" i="6"/>
  <c r="F4813" i="6"/>
  <c r="F4814" i="6"/>
  <c r="F4815" i="6"/>
  <c r="F4816" i="6"/>
  <c r="F4817" i="6"/>
  <c r="F4818" i="6"/>
  <c r="F4819" i="6"/>
  <c r="F4820" i="6"/>
  <c r="F4821" i="6"/>
  <c r="F4822" i="6"/>
  <c r="F4823" i="6"/>
  <c r="F4824" i="6"/>
  <c r="F4825" i="6"/>
  <c r="F4826" i="6"/>
  <c r="F4827" i="6"/>
  <c r="F4828" i="6"/>
  <c r="F4829" i="6"/>
  <c r="F4830" i="6"/>
  <c r="F4831" i="6"/>
  <c r="F4832" i="6"/>
  <c r="F4833" i="6"/>
  <c r="F4834" i="6"/>
  <c r="F4835" i="6"/>
  <c r="F4836" i="6"/>
  <c r="F4837" i="6"/>
  <c r="F4838" i="6"/>
  <c r="F4839" i="6"/>
  <c r="F4840" i="6"/>
  <c r="F4841" i="6"/>
  <c r="F4842" i="6"/>
  <c r="F4843" i="6"/>
  <c r="F4844" i="6"/>
  <c r="F4845" i="6"/>
  <c r="F4846" i="6"/>
  <c r="F4847" i="6"/>
  <c r="F4848" i="6"/>
  <c r="F4849" i="6"/>
  <c r="F4850" i="6"/>
  <c r="F4851" i="6"/>
  <c r="F4852" i="6"/>
  <c r="F4853" i="6"/>
  <c r="F4854" i="6"/>
  <c r="F4855" i="6"/>
  <c r="F4856" i="6"/>
  <c r="F4857" i="6"/>
  <c r="F4858" i="6"/>
  <c r="F4859" i="6"/>
  <c r="F4860" i="6"/>
  <c r="F4861" i="6"/>
  <c r="F4862" i="6"/>
  <c r="F4863" i="6"/>
  <c r="F4864" i="6"/>
  <c r="F4865" i="6"/>
  <c r="F4866" i="6"/>
  <c r="F4867" i="6"/>
  <c r="F4868" i="6"/>
  <c r="F4869" i="6"/>
  <c r="F4870" i="6"/>
  <c r="F4871" i="6"/>
  <c r="F4872" i="6"/>
  <c r="F4873" i="6"/>
  <c r="F4874" i="6"/>
  <c r="F4875" i="6"/>
  <c r="F4876" i="6"/>
  <c r="F4877" i="6"/>
  <c r="F4878" i="6"/>
  <c r="F4879" i="6"/>
  <c r="F4880" i="6"/>
  <c r="F4881" i="6"/>
  <c r="F4882" i="6"/>
  <c r="F4883" i="6"/>
  <c r="F4884" i="6"/>
  <c r="F4885" i="6"/>
  <c r="F4886" i="6"/>
  <c r="F4887" i="6"/>
  <c r="F4888" i="6"/>
  <c r="F4889" i="6"/>
  <c r="F4890" i="6"/>
  <c r="F4891" i="6"/>
  <c r="F4892" i="6"/>
  <c r="F4893" i="6"/>
  <c r="F4894" i="6"/>
  <c r="F4895" i="6"/>
  <c r="F4896" i="6"/>
  <c r="F4897" i="6"/>
  <c r="F4898" i="6"/>
  <c r="F4899" i="6"/>
  <c r="F4900" i="6"/>
  <c r="F4901" i="6"/>
  <c r="F4902" i="6"/>
  <c r="F4903" i="6"/>
  <c r="F4904" i="6"/>
  <c r="F4905" i="6"/>
  <c r="F4906" i="6"/>
  <c r="F4907" i="6"/>
  <c r="F4908" i="6"/>
  <c r="F4909" i="6"/>
  <c r="F4910" i="6"/>
  <c r="F4911" i="6"/>
  <c r="F4912" i="6"/>
  <c r="F4913" i="6"/>
  <c r="F4914" i="6"/>
  <c r="F4915" i="6"/>
  <c r="F4916" i="6"/>
  <c r="F4917" i="6"/>
  <c r="F4918" i="6"/>
  <c r="F4919" i="6"/>
  <c r="F4920" i="6"/>
  <c r="F4921" i="6"/>
  <c r="F4922" i="6"/>
  <c r="F4923" i="6"/>
  <c r="F4924" i="6"/>
  <c r="F4925" i="6"/>
  <c r="F4926" i="6"/>
  <c r="F4927" i="6"/>
  <c r="F4928" i="6"/>
  <c r="F4929" i="6"/>
  <c r="F4930" i="6"/>
  <c r="F4931" i="6"/>
  <c r="F4932" i="6"/>
  <c r="F4933" i="6"/>
  <c r="F4934" i="6"/>
  <c r="F4935" i="6"/>
  <c r="F4936" i="6"/>
  <c r="F4937" i="6"/>
  <c r="F4938" i="6"/>
  <c r="F4939" i="6"/>
  <c r="F4940" i="6"/>
  <c r="F4941" i="6"/>
  <c r="F4942" i="6"/>
  <c r="F4943" i="6"/>
  <c r="F4944" i="6"/>
  <c r="F4945" i="6"/>
  <c r="F4946" i="6"/>
  <c r="F4947" i="6"/>
  <c r="F4948" i="6"/>
  <c r="F4949" i="6"/>
  <c r="F4950" i="6"/>
  <c r="F4951" i="6"/>
  <c r="F4952" i="6"/>
  <c r="F4953" i="6"/>
  <c r="F4954" i="6"/>
  <c r="F4955" i="6"/>
  <c r="F4956" i="6"/>
  <c r="F4957" i="6"/>
  <c r="F4958" i="6"/>
  <c r="F4959" i="6"/>
  <c r="F4960" i="6"/>
  <c r="F4961" i="6"/>
  <c r="F4962" i="6"/>
  <c r="F4963" i="6"/>
  <c r="F4964" i="6"/>
  <c r="F4965" i="6"/>
  <c r="F4966" i="6"/>
  <c r="F4967" i="6"/>
  <c r="F4968" i="6"/>
  <c r="F4969" i="6"/>
  <c r="F4970" i="6"/>
  <c r="F4971" i="6"/>
  <c r="F4972" i="6"/>
  <c r="F4973" i="6"/>
  <c r="F4974" i="6"/>
  <c r="F4975" i="6"/>
  <c r="F4976" i="6"/>
  <c r="F4977" i="6"/>
  <c r="F4978" i="6"/>
  <c r="F4979" i="6"/>
  <c r="F4980" i="6"/>
  <c r="F4981" i="6"/>
  <c r="F4982" i="6"/>
  <c r="F4983" i="6"/>
  <c r="F4984" i="6"/>
  <c r="F4985" i="6"/>
  <c r="F4986" i="6"/>
  <c r="F4987" i="6"/>
  <c r="F4988" i="6"/>
  <c r="F4989" i="6"/>
  <c r="F4990" i="6"/>
  <c r="F4991" i="6"/>
  <c r="F4992" i="6"/>
  <c r="F4993" i="6"/>
  <c r="F4994" i="6"/>
  <c r="F4995" i="6"/>
  <c r="F4996" i="6"/>
  <c r="F4997" i="6"/>
  <c r="F4998" i="6"/>
  <c r="F4999" i="6"/>
  <c r="F5000" i="6"/>
  <c r="F5001" i="6"/>
  <c r="F5002" i="6"/>
  <c r="F5003" i="6"/>
  <c r="F5004" i="6"/>
  <c r="F5005" i="6"/>
  <c r="F5006" i="6"/>
  <c r="F5007" i="6"/>
  <c r="F5008" i="6"/>
  <c r="F5009" i="6"/>
  <c r="F5010" i="6"/>
  <c r="F5011" i="6"/>
  <c r="F5012" i="6"/>
  <c r="F5013" i="6"/>
  <c r="F5014" i="6"/>
  <c r="F5015" i="6"/>
  <c r="F5016" i="6"/>
  <c r="F5017" i="6"/>
  <c r="F5018" i="6"/>
  <c r="F5019" i="6"/>
  <c r="F5020" i="6"/>
  <c r="F5021" i="6"/>
  <c r="F5022" i="6"/>
  <c r="F5023" i="6"/>
  <c r="F5024" i="6"/>
  <c r="F5025" i="6"/>
  <c r="F5026" i="6"/>
  <c r="F5027" i="6"/>
  <c r="F5028" i="6"/>
  <c r="F5029" i="6"/>
  <c r="F5030" i="6"/>
  <c r="F5031" i="6"/>
  <c r="F5032" i="6"/>
  <c r="F5033" i="6"/>
  <c r="F5034" i="6"/>
  <c r="F5035" i="6"/>
  <c r="F5036" i="6"/>
  <c r="F5037" i="6"/>
  <c r="F5038" i="6"/>
  <c r="F5039" i="6"/>
  <c r="F5040" i="6"/>
  <c r="F5041" i="6"/>
  <c r="F5042" i="6"/>
  <c r="F5043" i="6"/>
  <c r="F5044" i="6"/>
  <c r="F5045" i="6"/>
  <c r="F5046" i="6"/>
  <c r="F5047" i="6"/>
  <c r="F5048" i="6"/>
  <c r="F5049" i="6"/>
  <c r="F5050" i="6"/>
  <c r="F5051" i="6"/>
  <c r="F5052" i="6"/>
  <c r="F5053" i="6"/>
  <c r="F5054" i="6"/>
  <c r="F5055" i="6"/>
  <c r="F5056" i="6"/>
  <c r="F5057" i="6"/>
  <c r="F5058" i="6"/>
  <c r="F5059" i="6"/>
  <c r="F5060" i="6"/>
  <c r="F5061" i="6"/>
  <c r="F5062" i="6"/>
  <c r="F5063" i="6"/>
  <c r="F5064" i="6"/>
  <c r="F5065" i="6"/>
  <c r="F5066" i="6"/>
  <c r="F5067" i="6"/>
  <c r="F5068" i="6"/>
  <c r="F5069" i="6"/>
  <c r="F5070" i="6"/>
  <c r="F5071" i="6"/>
  <c r="F5072" i="6"/>
  <c r="F5073" i="6"/>
  <c r="F5074" i="6"/>
  <c r="F5075" i="6"/>
  <c r="F5076" i="6"/>
  <c r="F5077" i="6"/>
  <c r="F5078" i="6"/>
  <c r="F5079" i="6"/>
  <c r="F5080" i="6"/>
  <c r="F5081" i="6"/>
  <c r="F5082" i="6"/>
  <c r="F5083" i="6"/>
  <c r="F5084" i="6"/>
  <c r="F5085" i="6"/>
  <c r="F5086" i="6"/>
  <c r="F5087" i="6"/>
  <c r="F5088" i="6"/>
  <c r="F5089" i="6"/>
  <c r="F5090" i="6"/>
  <c r="F5091" i="6"/>
  <c r="F5092" i="6"/>
  <c r="F5093" i="6"/>
  <c r="F5094" i="6"/>
  <c r="F5095" i="6"/>
  <c r="F5096" i="6"/>
  <c r="F5097" i="6"/>
  <c r="F5098" i="6"/>
  <c r="F5099" i="6"/>
  <c r="F5100" i="6"/>
  <c r="F5101" i="6"/>
  <c r="F5102" i="6"/>
  <c r="F5103" i="6"/>
  <c r="F5104" i="6"/>
  <c r="F5105" i="6"/>
  <c r="F5106" i="6"/>
  <c r="F5107" i="6"/>
  <c r="F5108" i="6"/>
  <c r="F5109" i="6"/>
  <c r="F5110" i="6"/>
  <c r="F5111" i="6"/>
  <c r="F5112" i="6"/>
  <c r="F5113" i="6"/>
  <c r="F5114" i="6"/>
  <c r="F5115" i="6"/>
  <c r="F5116" i="6"/>
  <c r="F5117" i="6"/>
  <c r="F5118" i="6"/>
  <c r="F5119" i="6"/>
  <c r="F5120" i="6"/>
  <c r="F5121" i="6"/>
  <c r="F5122" i="6"/>
  <c r="F5123" i="6"/>
  <c r="F5124" i="6"/>
  <c r="F5125" i="6"/>
  <c r="F5126" i="6"/>
  <c r="F5127" i="6"/>
  <c r="F5128" i="6"/>
  <c r="F5129" i="6"/>
  <c r="F5130" i="6"/>
  <c r="F5131" i="6"/>
  <c r="F5132" i="6"/>
  <c r="F5133" i="6"/>
  <c r="F5134" i="6"/>
  <c r="F5135" i="6"/>
  <c r="F5136" i="6"/>
  <c r="F5137" i="6"/>
  <c r="F5138" i="6"/>
  <c r="F5139" i="6"/>
  <c r="F5140" i="6"/>
  <c r="F5141" i="6"/>
  <c r="F5142" i="6"/>
  <c r="F5143" i="6"/>
  <c r="F5144" i="6"/>
  <c r="F5145" i="6"/>
  <c r="F5146" i="6"/>
  <c r="F5147" i="6"/>
  <c r="F5148" i="6"/>
  <c r="F5149" i="6"/>
  <c r="F5150" i="6"/>
  <c r="F5151" i="6"/>
  <c r="F5152" i="6"/>
  <c r="F5153" i="6"/>
  <c r="F5154" i="6"/>
  <c r="F5155" i="6"/>
  <c r="F5156" i="6"/>
  <c r="F5157" i="6"/>
  <c r="F5158" i="6"/>
  <c r="F5159" i="6"/>
  <c r="F5160" i="6"/>
  <c r="F5161" i="6"/>
  <c r="F5162" i="6"/>
  <c r="F5163" i="6"/>
  <c r="F5164" i="6"/>
  <c r="F5165" i="6"/>
  <c r="F5166" i="6"/>
  <c r="F5167" i="6"/>
  <c r="F5168" i="6"/>
  <c r="F5169" i="6"/>
  <c r="F5170" i="6"/>
  <c r="F5171" i="6"/>
  <c r="F5172" i="6"/>
  <c r="F5173" i="6"/>
  <c r="F5174" i="6"/>
  <c r="F5175" i="6"/>
  <c r="F5176" i="6"/>
  <c r="F5177" i="6"/>
  <c r="F5178" i="6"/>
  <c r="F5179" i="6"/>
  <c r="F5180" i="6"/>
  <c r="F5181" i="6"/>
  <c r="F5182" i="6"/>
  <c r="F5183" i="6"/>
  <c r="F5184" i="6"/>
  <c r="F5185" i="6"/>
  <c r="F5186" i="6"/>
  <c r="F5187" i="6"/>
  <c r="F5188" i="6"/>
  <c r="F5189" i="6"/>
  <c r="F5190" i="6"/>
  <c r="F5191" i="6"/>
  <c r="F5192" i="6"/>
  <c r="F5193" i="6"/>
  <c r="F5194" i="6"/>
  <c r="F5195" i="6"/>
  <c r="F5196" i="6"/>
  <c r="F5197" i="6"/>
  <c r="F5198" i="6"/>
  <c r="F5199" i="6"/>
  <c r="F5200" i="6"/>
  <c r="F5201" i="6"/>
  <c r="F5202" i="6"/>
  <c r="F5203" i="6"/>
  <c r="F5204" i="6"/>
  <c r="F5205" i="6"/>
  <c r="F5206" i="6"/>
  <c r="F5207" i="6"/>
  <c r="F5208" i="6"/>
  <c r="F5209" i="6"/>
  <c r="F5210" i="6"/>
  <c r="F5211" i="6"/>
  <c r="F5212" i="6"/>
  <c r="F5213" i="6"/>
  <c r="F5214" i="6"/>
  <c r="F5215" i="6"/>
  <c r="F5216" i="6"/>
  <c r="F5217" i="6"/>
  <c r="F5218" i="6"/>
  <c r="F5219" i="6"/>
  <c r="F5220" i="6"/>
  <c r="F5221" i="6"/>
  <c r="F5222" i="6"/>
  <c r="F5223" i="6"/>
  <c r="F5224" i="6"/>
  <c r="F5225" i="6"/>
  <c r="F5226" i="6"/>
  <c r="F5227" i="6"/>
  <c r="F5228" i="6"/>
  <c r="F5229" i="6"/>
  <c r="F5230" i="6"/>
  <c r="F5231" i="6"/>
  <c r="F5232" i="6"/>
  <c r="F5233" i="6"/>
  <c r="F5234" i="6"/>
  <c r="F5235" i="6"/>
  <c r="F5236" i="6"/>
  <c r="F5237" i="6"/>
  <c r="F5238" i="6"/>
  <c r="F5239" i="6"/>
  <c r="F5240" i="6"/>
  <c r="F5241" i="6"/>
  <c r="F5242" i="6"/>
  <c r="F5243" i="6"/>
  <c r="F5244" i="6"/>
  <c r="F5245" i="6"/>
  <c r="F5246" i="6"/>
  <c r="F5247" i="6"/>
  <c r="F5248" i="6"/>
  <c r="F5249" i="6"/>
  <c r="F5250" i="6"/>
  <c r="F5251" i="6"/>
  <c r="F5252" i="6"/>
  <c r="F5253" i="6"/>
  <c r="F5254" i="6"/>
  <c r="F5255" i="6"/>
  <c r="F5256" i="6"/>
  <c r="F5257" i="6"/>
  <c r="F5258" i="6"/>
  <c r="F5259" i="6"/>
  <c r="F5260" i="6"/>
  <c r="F5261" i="6"/>
  <c r="F5262" i="6"/>
  <c r="F5263" i="6"/>
  <c r="F5264" i="6"/>
  <c r="F5265" i="6"/>
  <c r="F5266" i="6"/>
  <c r="F5267" i="6"/>
  <c r="F5268" i="6"/>
  <c r="F5269" i="6"/>
  <c r="F5270" i="6"/>
  <c r="F5271" i="6"/>
  <c r="F5272" i="6"/>
  <c r="F5273" i="6"/>
  <c r="F5274" i="6"/>
  <c r="F5275" i="6"/>
  <c r="F5276" i="6"/>
  <c r="F5277" i="6"/>
  <c r="F5278" i="6"/>
  <c r="F5279" i="6"/>
  <c r="F5280" i="6"/>
  <c r="F5281" i="6"/>
  <c r="F5282" i="6"/>
  <c r="F5283" i="6"/>
  <c r="F5284" i="6"/>
  <c r="F5285" i="6"/>
  <c r="F5286" i="6"/>
  <c r="F5287" i="6"/>
  <c r="F5288" i="6"/>
  <c r="F5289" i="6"/>
  <c r="F5290" i="6"/>
  <c r="F5291" i="6"/>
  <c r="F5292" i="6"/>
  <c r="F5293" i="6"/>
  <c r="F5294" i="6"/>
  <c r="F5295" i="6"/>
  <c r="F5296" i="6"/>
  <c r="F5297" i="6"/>
  <c r="F5298" i="6"/>
  <c r="F5299" i="6"/>
  <c r="F5300" i="6"/>
  <c r="F5301" i="6"/>
  <c r="F5302" i="6"/>
  <c r="F5303" i="6"/>
  <c r="F5304" i="6"/>
  <c r="F5305" i="6"/>
  <c r="F5306" i="6"/>
  <c r="F5307" i="6"/>
  <c r="F5308" i="6"/>
  <c r="F5309" i="6"/>
  <c r="F5310" i="6"/>
  <c r="F5311" i="6"/>
  <c r="F5312" i="6"/>
  <c r="F5313" i="6"/>
  <c r="F5314" i="6"/>
  <c r="F5315" i="6"/>
  <c r="F5316" i="6"/>
  <c r="F5317" i="6"/>
  <c r="F5318" i="6"/>
  <c r="F5319" i="6"/>
  <c r="F5320" i="6"/>
  <c r="F5321" i="6"/>
  <c r="F5322" i="6"/>
  <c r="F5323" i="6"/>
  <c r="F5324" i="6"/>
  <c r="F5325" i="6"/>
  <c r="F5326" i="6"/>
  <c r="F5327" i="6"/>
  <c r="F5328" i="6"/>
  <c r="F5329" i="6"/>
  <c r="F5330" i="6"/>
  <c r="F5331" i="6"/>
  <c r="F5332" i="6"/>
  <c r="F5333" i="6"/>
  <c r="F5334" i="6"/>
  <c r="F5335" i="6"/>
  <c r="F5336" i="6"/>
  <c r="F5337" i="6"/>
  <c r="F5338" i="6"/>
  <c r="F5339" i="6"/>
  <c r="F5340" i="6"/>
  <c r="F5341" i="6"/>
  <c r="F5342" i="6"/>
  <c r="F5343" i="6"/>
  <c r="F5344" i="6"/>
  <c r="F5345" i="6"/>
  <c r="F5346" i="6"/>
  <c r="F5347" i="6"/>
  <c r="F5348" i="6"/>
  <c r="F5349" i="6"/>
  <c r="F5350" i="6"/>
  <c r="F5351" i="6"/>
  <c r="F5352" i="6"/>
  <c r="F5353" i="6"/>
  <c r="F5354" i="6"/>
  <c r="F5355" i="6"/>
  <c r="F5356" i="6"/>
  <c r="F5357" i="6"/>
  <c r="F5358" i="6"/>
  <c r="F5359" i="6"/>
  <c r="F5360" i="6"/>
  <c r="F5361" i="6"/>
  <c r="F5362" i="6"/>
  <c r="F5363" i="6"/>
  <c r="F5364" i="6"/>
  <c r="F5365" i="6"/>
  <c r="F5366" i="6"/>
  <c r="F5367" i="6"/>
  <c r="F5368" i="6"/>
  <c r="F5369" i="6"/>
  <c r="F5370" i="6"/>
  <c r="F5371" i="6"/>
  <c r="F5372" i="6"/>
  <c r="F5373" i="6"/>
  <c r="F5374" i="6"/>
  <c r="F5375" i="6"/>
  <c r="F5376" i="6"/>
  <c r="F5377" i="6"/>
  <c r="F5378" i="6"/>
  <c r="F5379" i="6"/>
  <c r="F5380" i="6"/>
  <c r="F5381" i="6"/>
  <c r="F5382" i="6"/>
  <c r="F5383" i="6"/>
  <c r="F5384" i="6"/>
  <c r="F5385" i="6"/>
  <c r="F5386" i="6"/>
  <c r="F5387" i="6"/>
  <c r="F5388" i="6"/>
  <c r="F5389" i="6"/>
  <c r="F5390" i="6"/>
  <c r="F5391" i="6"/>
  <c r="F5392" i="6"/>
  <c r="F5393" i="6"/>
  <c r="F5394" i="6"/>
  <c r="F5395" i="6"/>
  <c r="F5396" i="6"/>
  <c r="F5397" i="6"/>
  <c r="F5398" i="6"/>
  <c r="F5399" i="6"/>
  <c r="F5400" i="6"/>
  <c r="F5401" i="6"/>
  <c r="F5402" i="6"/>
  <c r="F5403" i="6"/>
  <c r="F5404" i="6"/>
  <c r="F5405" i="6"/>
  <c r="F5406" i="6"/>
  <c r="F5407" i="6"/>
  <c r="F5408" i="6"/>
  <c r="F5409" i="6"/>
  <c r="F5410" i="6"/>
  <c r="F5411" i="6"/>
  <c r="F5412" i="6"/>
  <c r="F5413" i="6"/>
  <c r="F5414" i="6"/>
  <c r="F5415" i="6"/>
  <c r="F5416" i="6"/>
  <c r="F5417" i="6"/>
  <c r="F5418" i="6"/>
  <c r="F5419" i="6"/>
  <c r="F5420" i="6"/>
  <c r="F5421" i="6"/>
  <c r="F5422" i="6"/>
  <c r="F5423" i="6"/>
  <c r="F5424" i="6"/>
  <c r="F5425" i="6"/>
  <c r="F5426" i="6"/>
  <c r="F5427" i="6"/>
  <c r="F5428" i="6"/>
  <c r="F5429" i="6"/>
  <c r="F5430" i="6"/>
  <c r="F5431" i="6"/>
  <c r="F5432" i="6"/>
  <c r="F5433" i="6"/>
  <c r="F5434" i="6"/>
  <c r="F5435" i="6"/>
  <c r="F5436" i="6"/>
  <c r="F5437" i="6"/>
  <c r="F5438" i="6"/>
  <c r="F5439" i="6"/>
  <c r="F5440" i="6"/>
  <c r="F5441" i="6"/>
  <c r="F5442" i="6"/>
  <c r="F5443" i="6"/>
  <c r="F5444" i="6"/>
  <c r="F5445" i="6"/>
  <c r="F5446" i="6"/>
  <c r="F5447" i="6"/>
  <c r="F5448" i="6"/>
  <c r="F5449" i="6"/>
  <c r="F5450" i="6"/>
  <c r="F5451" i="6"/>
  <c r="F5452" i="6"/>
  <c r="F5453" i="6"/>
  <c r="F5454" i="6"/>
  <c r="F5455" i="6"/>
  <c r="F5456" i="6"/>
  <c r="F5457" i="6"/>
  <c r="F5458" i="6"/>
  <c r="F5459" i="6"/>
  <c r="F5460" i="6"/>
  <c r="F5461" i="6"/>
  <c r="F5462" i="6"/>
  <c r="F5463" i="6"/>
  <c r="F5464" i="6"/>
  <c r="F5465" i="6"/>
  <c r="F5466" i="6"/>
  <c r="F5467" i="6"/>
  <c r="F5468" i="6"/>
  <c r="F5469" i="6"/>
  <c r="F5470" i="6"/>
  <c r="F5471" i="6"/>
  <c r="F5472" i="6"/>
  <c r="F5473" i="6"/>
  <c r="F5474" i="6"/>
  <c r="F5475" i="6"/>
  <c r="F5476" i="6"/>
  <c r="F5477" i="6"/>
  <c r="F5478" i="6"/>
  <c r="F5479" i="6"/>
  <c r="F5480" i="6"/>
  <c r="F5481" i="6"/>
  <c r="F5482" i="6"/>
  <c r="F5483" i="6"/>
  <c r="F5484" i="6"/>
  <c r="F5485" i="6"/>
  <c r="F5486" i="6"/>
  <c r="F5487" i="6"/>
  <c r="F5488" i="6"/>
  <c r="F5489" i="6"/>
  <c r="F5490" i="6"/>
  <c r="F5491" i="6"/>
  <c r="F5492" i="6"/>
  <c r="F5493" i="6"/>
  <c r="F5494" i="6"/>
  <c r="F5495" i="6"/>
  <c r="F5496" i="6"/>
  <c r="F5497" i="6"/>
  <c r="F5498" i="6"/>
  <c r="F5499" i="6"/>
  <c r="F5500" i="6"/>
  <c r="F5501" i="6"/>
  <c r="F5502" i="6"/>
  <c r="F5503" i="6"/>
  <c r="F5504" i="6"/>
  <c r="F5505" i="6"/>
  <c r="F5506" i="6"/>
  <c r="F5507" i="6"/>
  <c r="F5508" i="6"/>
  <c r="F5509" i="6"/>
  <c r="F5510" i="6"/>
  <c r="F5511" i="6"/>
  <c r="F5512" i="6"/>
  <c r="F5513" i="6"/>
  <c r="F5514" i="6"/>
  <c r="F5515" i="6"/>
  <c r="F5516" i="6"/>
  <c r="F5517" i="6"/>
  <c r="F5518" i="6"/>
  <c r="F5519" i="6"/>
  <c r="F5520" i="6"/>
  <c r="F5521" i="6"/>
  <c r="F5522" i="6"/>
  <c r="F5523" i="6"/>
  <c r="F5524" i="6"/>
  <c r="F5525" i="6"/>
  <c r="F5526" i="6"/>
  <c r="F5527" i="6"/>
  <c r="F5528" i="6"/>
  <c r="F5529" i="6"/>
  <c r="F5530" i="6"/>
  <c r="F5531" i="6"/>
  <c r="F5532" i="6"/>
  <c r="F5533" i="6"/>
  <c r="F5534" i="6"/>
  <c r="F5535" i="6"/>
  <c r="F5536" i="6"/>
  <c r="F5537" i="6"/>
  <c r="F5538" i="6"/>
  <c r="F5539" i="6"/>
  <c r="F5540" i="6"/>
  <c r="F5541" i="6"/>
  <c r="F5542" i="6"/>
  <c r="F5543" i="6"/>
  <c r="F5544" i="6"/>
  <c r="F5545" i="6"/>
  <c r="F5546" i="6"/>
  <c r="F5547" i="6"/>
  <c r="F5548" i="6"/>
  <c r="F5549" i="6"/>
  <c r="F5550" i="6"/>
  <c r="F5551" i="6"/>
  <c r="F5552" i="6"/>
  <c r="F5553" i="6"/>
  <c r="F5554" i="6"/>
  <c r="F5555" i="6"/>
  <c r="F5556" i="6"/>
  <c r="F5557" i="6"/>
  <c r="F5558" i="6"/>
  <c r="F5559" i="6"/>
  <c r="F5560" i="6"/>
  <c r="F5561" i="6"/>
  <c r="F5562" i="6"/>
  <c r="F5563" i="6"/>
  <c r="F5564" i="6"/>
  <c r="F5565" i="6"/>
  <c r="F5566" i="6"/>
  <c r="F5567" i="6"/>
  <c r="F5568" i="6"/>
  <c r="F5569" i="6"/>
  <c r="F5570" i="6"/>
  <c r="F5571" i="6"/>
  <c r="F5572" i="6"/>
  <c r="F5573" i="6"/>
  <c r="F5574" i="6"/>
  <c r="F5575" i="6"/>
  <c r="F5576" i="6"/>
  <c r="F5577" i="6"/>
  <c r="F5578" i="6"/>
  <c r="F5579" i="6"/>
  <c r="F5580" i="6"/>
  <c r="F5581" i="6"/>
  <c r="F5582" i="6"/>
  <c r="F5583" i="6"/>
  <c r="F5584" i="6"/>
  <c r="F5585" i="6"/>
  <c r="F5586" i="6"/>
  <c r="F5587" i="6"/>
  <c r="F5588" i="6"/>
  <c r="F5589" i="6"/>
  <c r="F5590" i="6"/>
  <c r="F5591" i="6"/>
  <c r="F5592" i="6"/>
  <c r="F5593" i="6"/>
  <c r="F5594" i="6"/>
  <c r="F5595" i="6"/>
  <c r="F5596" i="6"/>
  <c r="F5597" i="6"/>
  <c r="F5598" i="6"/>
  <c r="F5599" i="6"/>
  <c r="F5600" i="6"/>
  <c r="F5601" i="6"/>
  <c r="F5602" i="6"/>
  <c r="F5603" i="6"/>
  <c r="F5604" i="6"/>
  <c r="F5605" i="6"/>
  <c r="F5606" i="6"/>
  <c r="F5607" i="6"/>
  <c r="F5608" i="6"/>
  <c r="F5609" i="6"/>
  <c r="F5610" i="6"/>
  <c r="F5611" i="6"/>
  <c r="F5612" i="6"/>
  <c r="F5613" i="6"/>
  <c r="F5614" i="6"/>
  <c r="F5615" i="6"/>
  <c r="F5616" i="6"/>
  <c r="F5617" i="6"/>
  <c r="F5618" i="6"/>
  <c r="F5619" i="6"/>
  <c r="F5620" i="6"/>
  <c r="F5621" i="6"/>
  <c r="F5622" i="6"/>
  <c r="F5623" i="6"/>
  <c r="F5624" i="6"/>
  <c r="F5625" i="6"/>
  <c r="F5626" i="6"/>
  <c r="F5627" i="6"/>
  <c r="F5628" i="6"/>
  <c r="F5629" i="6"/>
  <c r="F5630" i="6"/>
  <c r="F5631" i="6"/>
  <c r="F5632" i="6"/>
  <c r="F5633" i="6"/>
  <c r="F5634" i="6"/>
  <c r="F5635" i="6"/>
  <c r="F5636" i="6"/>
  <c r="F5637" i="6"/>
  <c r="F5638" i="6"/>
  <c r="F5639" i="6"/>
  <c r="F5640" i="6"/>
  <c r="F5641" i="6"/>
  <c r="F5642" i="6"/>
  <c r="F5643" i="6"/>
  <c r="F5644" i="6"/>
  <c r="F5645" i="6"/>
  <c r="F5646" i="6"/>
  <c r="F5647" i="6"/>
  <c r="F5648" i="6"/>
  <c r="F5649" i="6"/>
  <c r="F5650" i="6"/>
  <c r="F5651" i="6"/>
  <c r="F5652" i="6"/>
  <c r="F5653" i="6"/>
  <c r="F5654" i="6"/>
  <c r="F5655" i="6"/>
  <c r="F5656" i="6"/>
  <c r="F5657" i="6"/>
  <c r="F5658" i="6"/>
  <c r="F5659" i="6"/>
  <c r="F5660" i="6"/>
  <c r="F5661" i="6"/>
  <c r="F5662" i="6"/>
  <c r="F5663" i="6"/>
  <c r="F5664" i="6"/>
  <c r="F5665" i="6"/>
  <c r="F5666" i="6"/>
  <c r="F5667" i="6"/>
  <c r="F5668" i="6"/>
  <c r="F5669" i="6"/>
  <c r="F5670" i="6"/>
  <c r="F5671" i="6"/>
  <c r="F5672" i="6"/>
  <c r="F5673" i="6"/>
  <c r="F5674" i="6"/>
  <c r="F5675" i="6"/>
  <c r="F5676" i="6"/>
  <c r="F5677" i="6"/>
  <c r="F5678" i="6"/>
  <c r="F5679" i="6"/>
  <c r="F5680" i="6"/>
  <c r="F5681" i="6"/>
  <c r="F5682" i="6"/>
  <c r="F5683" i="6"/>
  <c r="F5684" i="6"/>
  <c r="F5685" i="6"/>
  <c r="F5686" i="6"/>
  <c r="F5687" i="6"/>
  <c r="F5688" i="6"/>
  <c r="F5689" i="6"/>
  <c r="F5690" i="6"/>
  <c r="F5691" i="6"/>
  <c r="F5692" i="6"/>
  <c r="F5693" i="6"/>
  <c r="F5694" i="6"/>
  <c r="F5695" i="6"/>
  <c r="F5696" i="6"/>
  <c r="F5697" i="6"/>
  <c r="F5698" i="6"/>
  <c r="F5699" i="6"/>
  <c r="F5700" i="6"/>
  <c r="F5701" i="6"/>
  <c r="F5702" i="6"/>
  <c r="F5703" i="6"/>
  <c r="F5704" i="6"/>
  <c r="F5705" i="6"/>
  <c r="F5706" i="6"/>
  <c r="F5707" i="6"/>
  <c r="F5708" i="6"/>
  <c r="F5709" i="6"/>
  <c r="F5710" i="6"/>
  <c r="F5711" i="6"/>
  <c r="F5712" i="6"/>
  <c r="F5713" i="6"/>
  <c r="F5714" i="6"/>
  <c r="F5715" i="6"/>
  <c r="F5716" i="6"/>
  <c r="F5717" i="6"/>
  <c r="F5718" i="6"/>
  <c r="F5719" i="6"/>
  <c r="F5720" i="6"/>
  <c r="F5721" i="6"/>
  <c r="F5722" i="6"/>
  <c r="F5723" i="6"/>
  <c r="F5724" i="6"/>
  <c r="F5725" i="6"/>
  <c r="F5726" i="6"/>
  <c r="F5727" i="6"/>
  <c r="F5728" i="6"/>
  <c r="F5729" i="6"/>
  <c r="F5730" i="6"/>
  <c r="F5731" i="6"/>
  <c r="F5732" i="6"/>
  <c r="F5733" i="6"/>
  <c r="F5734" i="6"/>
  <c r="F5735" i="6"/>
  <c r="F5736" i="6"/>
  <c r="F5737" i="6"/>
  <c r="F5738" i="6"/>
  <c r="F5739" i="6"/>
  <c r="F5740" i="6"/>
  <c r="F5741" i="6"/>
  <c r="F5742" i="6"/>
  <c r="F5743" i="6"/>
  <c r="F5744" i="6"/>
  <c r="F5745" i="6"/>
  <c r="F5746" i="6"/>
  <c r="F5747" i="6"/>
  <c r="F5748" i="6"/>
  <c r="F5749" i="6"/>
  <c r="F5750" i="6"/>
  <c r="F5751" i="6"/>
  <c r="F5752" i="6"/>
  <c r="F5753" i="6"/>
  <c r="F5754" i="6"/>
  <c r="F5755" i="6"/>
  <c r="F5756" i="6"/>
  <c r="F5757" i="6"/>
  <c r="F5758" i="6"/>
  <c r="F5759" i="6"/>
  <c r="F5760" i="6"/>
  <c r="F5761" i="6"/>
  <c r="F5762" i="6"/>
  <c r="F5763" i="6"/>
  <c r="F5764" i="6"/>
  <c r="F5765" i="6"/>
  <c r="F5766" i="6"/>
  <c r="F5767" i="6"/>
  <c r="F5768" i="6"/>
  <c r="F5769" i="6"/>
  <c r="F5770" i="6"/>
  <c r="F5771" i="6"/>
  <c r="F5772" i="6"/>
  <c r="F5773" i="6"/>
  <c r="F5774" i="6"/>
  <c r="F5775" i="6"/>
  <c r="F5776" i="6"/>
  <c r="F5777" i="6"/>
  <c r="F5778" i="6"/>
  <c r="F5779" i="6"/>
  <c r="F5780" i="6"/>
  <c r="F5781" i="6"/>
  <c r="F5782" i="6"/>
  <c r="F5783" i="6"/>
  <c r="F5784" i="6"/>
  <c r="F5785" i="6"/>
  <c r="F5786" i="6"/>
  <c r="F5787" i="6"/>
  <c r="F5788" i="6"/>
  <c r="F5789" i="6"/>
  <c r="F5790" i="6"/>
  <c r="F5791" i="6"/>
  <c r="F5792" i="6"/>
  <c r="F5793" i="6"/>
  <c r="F5794" i="6"/>
  <c r="F5795" i="6"/>
  <c r="F5796" i="6"/>
  <c r="F5797" i="6"/>
  <c r="F5798" i="6"/>
  <c r="F5799" i="6"/>
  <c r="F5800" i="6"/>
  <c r="F5801" i="6"/>
  <c r="F5802" i="6"/>
  <c r="F5803" i="6"/>
  <c r="F5804" i="6"/>
  <c r="F5805" i="6"/>
  <c r="F5806" i="6"/>
  <c r="F5807" i="6"/>
  <c r="F5808" i="6"/>
  <c r="F5809" i="6"/>
  <c r="F5810" i="6"/>
  <c r="F5811" i="6"/>
  <c r="F5812" i="6"/>
  <c r="F5813" i="6"/>
  <c r="F5814" i="6"/>
  <c r="F5815" i="6"/>
  <c r="F5816" i="6"/>
  <c r="F5817" i="6"/>
  <c r="F5818" i="6"/>
  <c r="F5819" i="6"/>
  <c r="F5820" i="6"/>
  <c r="F5821" i="6"/>
  <c r="F5822" i="6"/>
  <c r="F5823" i="6"/>
  <c r="F5824" i="6"/>
  <c r="F5825" i="6"/>
  <c r="F5826" i="6"/>
  <c r="F5827" i="6"/>
  <c r="F5828" i="6"/>
  <c r="F5829" i="6"/>
  <c r="F5830" i="6"/>
  <c r="F5831" i="6"/>
  <c r="F5832" i="6"/>
  <c r="F5833" i="6"/>
  <c r="F5834" i="6"/>
  <c r="F5835" i="6"/>
  <c r="F5836" i="6"/>
  <c r="F5837" i="6"/>
  <c r="F5838" i="6"/>
  <c r="F5839" i="6"/>
  <c r="F5840" i="6"/>
  <c r="F5841" i="6"/>
  <c r="F5842" i="6"/>
  <c r="F5843" i="6"/>
  <c r="F5844" i="6"/>
  <c r="F5845" i="6"/>
  <c r="F5846" i="6"/>
  <c r="F5847" i="6"/>
  <c r="F5848" i="6"/>
  <c r="F5849" i="6"/>
  <c r="F5850" i="6"/>
  <c r="F5851" i="6"/>
  <c r="F5852" i="6"/>
  <c r="F5853" i="6"/>
  <c r="F5854" i="6"/>
  <c r="F5855" i="6"/>
  <c r="F5856" i="6"/>
  <c r="F5857" i="6"/>
  <c r="F5858" i="6"/>
  <c r="F5859" i="6"/>
  <c r="F5860" i="6"/>
  <c r="F5861" i="6"/>
  <c r="F5862" i="6"/>
  <c r="F5863" i="6"/>
  <c r="F5864" i="6"/>
  <c r="F5865" i="6"/>
  <c r="F5866" i="6"/>
  <c r="F5867" i="6"/>
  <c r="F5868" i="6"/>
  <c r="F5869" i="6"/>
  <c r="F5870" i="6"/>
  <c r="F5871" i="6"/>
  <c r="F5872" i="6"/>
  <c r="F5873" i="6"/>
  <c r="F5874" i="6"/>
  <c r="F5875" i="6"/>
  <c r="F5876" i="6"/>
  <c r="F5877" i="6"/>
  <c r="F5878" i="6"/>
  <c r="F5879" i="6"/>
  <c r="F5880" i="6"/>
  <c r="F5881" i="6"/>
  <c r="F5882" i="6"/>
  <c r="F5883" i="6"/>
  <c r="F5884" i="6"/>
  <c r="F5885" i="6"/>
  <c r="F5886" i="6"/>
  <c r="F5887" i="6"/>
  <c r="F5888" i="6"/>
  <c r="F5889" i="6"/>
  <c r="F5890" i="6"/>
  <c r="F5891" i="6"/>
  <c r="F5892" i="6"/>
  <c r="F5893" i="6"/>
  <c r="F5894" i="6"/>
  <c r="F5895" i="6"/>
  <c r="F5896" i="6"/>
  <c r="F5897" i="6"/>
  <c r="F5898" i="6"/>
  <c r="F5899" i="6"/>
  <c r="F5900" i="6"/>
  <c r="F5901" i="6"/>
  <c r="F5902" i="6"/>
  <c r="F5903" i="6"/>
  <c r="F5904" i="6"/>
  <c r="F5905" i="6"/>
  <c r="F5906" i="6"/>
  <c r="F5907" i="6"/>
  <c r="F5908" i="6"/>
  <c r="F5909" i="6"/>
  <c r="F5910" i="6"/>
  <c r="F5911" i="6"/>
  <c r="F5912" i="6"/>
  <c r="F5913" i="6"/>
  <c r="F5914" i="6"/>
  <c r="F5915" i="6"/>
  <c r="F5916" i="6"/>
  <c r="F5917" i="6"/>
  <c r="F5918" i="6"/>
  <c r="F5919" i="6"/>
  <c r="F5920" i="6"/>
  <c r="F5921" i="6"/>
  <c r="F5922" i="6"/>
  <c r="F5923" i="6"/>
  <c r="F5924" i="6"/>
  <c r="F5925" i="6"/>
  <c r="F5926" i="6"/>
  <c r="F5927" i="6"/>
  <c r="F5928" i="6"/>
  <c r="F5929" i="6"/>
  <c r="F5930" i="6"/>
  <c r="F5931" i="6"/>
  <c r="F5932" i="6"/>
  <c r="F5933" i="6"/>
  <c r="F5934" i="6"/>
  <c r="F5935" i="6"/>
  <c r="F5936" i="6"/>
  <c r="F5937" i="6"/>
  <c r="F5938" i="6"/>
  <c r="F5939" i="6"/>
  <c r="F5940" i="6"/>
  <c r="F5941" i="6"/>
  <c r="F5942" i="6"/>
  <c r="F5943" i="6"/>
  <c r="F5944" i="6"/>
  <c r="F5945" i="6"/>
  <c r="F5946" i="6"/>
  <c r="F5947" i="6"/>
  <c r="F5948" i="6"/>
  <c r="F5949" i="6"/>
  <c r="F5950" i="6"/>
  <c r="F5951" i="6"/>
  <c r="F5952" i="6"/>
  <c r="F5953" i="6"/>
  <c r="F5954" i="6"/>
  <c r="F5955" i="6"/>
  <c r="F5956" i="6"/>
  <c r="F5957" i="6"/>
  <c r="F5958" i="6"/>
  <c r="F5959" i="6"/>
  <c r="F5960" i="6"/>
  <c r="F5961" i="6"/>
  <c r="F5962" i="6"/>
  <c r="F5963" i="6"/>
  <c r="F5964" i="6"/>
  <c r="F5965" i="6"/>
  <c r="F5966" i="6"/>
  <c r="F5967" i="6"/>
  <c r="F5968" i="6"/>
  <c r="F5969" i="6"/>
  <c r="F5970" i="6"/>
  <c r="F5971" i="6"/>
  <c r="F5972" i="6"/>
  <c r="F5973" i="6"/>
  <c r="F5974" i="6"/>
  <c r="F5975" i="6"/>
  <c r="F5976" i="6"/>
  <c r="F5977" i="6"/>
  <c r="F5978" i="6"/>
  <c r="F5979" i="6"/>
  <c r="F5980" i="6"/>
  <c r="F5981" i="6"/>
  <c r="F5982" i="6"/>
  <c r="F5983" i="6"/>
  <c r="F5984" i="6"/>
  <c r="F5985" i="6"/>
  <c r="F5986" i="6"/>
  <c r="F5987" i="6"/>
  <c r="F5988" i="6"/>
  <c r="F5989" i="6"/>
  <c r="F5990" i="6"/>
  <c r="F5991" i="6"/>
  <c r="F5992" i="6"/>
  <c r="F5993" i="6"/>
  <c r="F5994" i="6"/>
  <c r="F5995" i="6"/>
  <c r="F5996" i="6"/>
  <c r="F5997" i="6"/>
  <c r="F5998" i="6"/>
  <c r="F5999" i="6"/>
  <c r="F6000" i="6"/>
  <c r="F6001" i="6"/>
  <c r="F6002" i="6"/>
  <c r="F6003" i="6"/>
  <c r="F6004" i="6"/>
  <c r="F6005" i="6"/>
  <c r="F6006" i="6"/>
  <c r="F6007" i="6"/>
  <c r="F6008" i="6"/>
  <c r="F6009" i="6"/>
  <c r="F6010" i="6"/>
  <c r="F6011" i="6"/>
  <c r="F6012" i="6"/>
  <c r="F6013" i="6"/>
  <c r="F6014" i="6"/>
  <c r="F6015" i="6"/>
  <c r="F6016" i="6"/>
  <c r="F6017" i="6"/>
  <c r="F6018" i="6"/>
  <c r="F6019" i="6"/>
  <c r="F6020" i="6"/>
  <c r="F6021" i="6"/>
  <c r="F6022" i="6"/>
  <c r="F6023" i="6"/>
  <c r="F6024" i="6"/>
  <c r="F6025" i="6"/>
  <c r="F6026" i="6"/>
  <c r="F6027" i="6"/>
  <c r="F6028" i="6"/>
  <c r="F6029" i="6"/>
  <c r="F6030" i="6"/>
  <c r="F6031" i="6"/>
  <c r="F6032" i="6"/>
  <c r="F6033" i="6"/>
  <c r="F6034" i="6"/>
  <c r="F6035" i="6"/>
  <c r="F6036" i="6"/>
  <c r="F6037" i="6"/>
  <c r="F6038" i="6"/>
  <c r="F6039" i="6"/>
  <c r="F6040" i="6"/>
  <c r="F6041" i="6"/>
  <c r="F6042" i="6"/>
  <c r="F6043" i="6"/>
  <c r="F6044" i="6"/>
  <c r="F6045" i="6"/>
  <c r="F6046" i="6"/>
  <c r="F6047" i="6"/>
  <c r="F6048" i="6"/>
  <c r="F6049" i="6"/>
  <c r="F6050" i="6"/>
  <c r="F6051" i="6"/>
  <c r="F6052" i="6"/>
  <c r="F6053" i="6"/>
  <c r="F6054" i="6"/>
  <c r="F6055" i="6"/>
  <c r="F6056" i="6"/>
  <c r="F6057" i="6"/>
  <c r="F6058" i="6"/>
  <c r="F6059" i="6"/>
  <c r="F6060" i="6"/>
  <c r="F6061" i="6"/>
  <c r="F6062" i="6"/>
  <c r="F6063" i="6"/>
  <c r="F6064" i="6"/>
  <c r="F6065" i="6"/>
  <c r="F6066" i="6"/>
  <c r="F6067" i="6"/>
  <c r="F6068" i="6"/>
  <c r="F6069" i="6"/>
  <c r="F6070" i="6"/>
  <c r="F6071" i="6"/>
  <c r="F6072" i="6"/>
  <c r="F6073" i="6"/>
  <c r="F6074" i="6"/>
  <c r="F6075" i="6"/>
  <c r="F6076" i="6"/>
  <c r="F6077" i="6"/>
  <c r="F6078" i="6"/>
  <c r="F6079" i="6"/>
  <c r="F6080" i="6"/>
  <c r="F6081" i="6"/>
  <c r="F6082" i="6"/>
  <c r="F6083" i="6"/>
  <c r="F6084" i="6"/>
  <c r="F6085" i="6"/>
  <c r="F6086" i="6"/>
  <c r="F6087" i="6"/>
  <c r="F6088" i="6"/>
  <c r="F6089" i="6"/>
  <c r="F6090" i="6"/>
  <c r="F6091" i="6"/>
  <c r="F6092" i="6"/>
  <c r="F6093" i="6"/>
  <c r="F6094" i="6"/>
  <c r="F6095" i="6"/>
  <c r="F6096" i="6"/>
  <c r="F6097" i="6"/>
  <c r="F6098" i="6"/>
  <c r="F6099" i="6"/>
  <c r="F6100" i="6"/>
  <c r="F6101" i="6"/>
  <c r="F6102" i="6"/>
  <c r="F6103" i="6"/>
  <c r="F6104" i="6"/>
  <c r="F6105" i="6"/>
  <c r="F6106" i="6"/>
  <c r="F6107" i="6"/>
  <c r="F6108" i="6"/>
  <c r="F6109" i="6"/>
  <c r="F6110" i="6"/>
  <c r="F6111" i="6"/>
  <c r="F6112" i="6"/>
  <c r="F6113" i="6"/>
  <c r="F6114" i="6"/>
  <c r="F6115" i="6"/>
  <c r="F6116" i="6"/>
  <c r="F6117" i="6"/>
  <c r="F6118" i="6"/>
  <c r="F6119" i="6"/>
  <c r="F6120" i="6"/>
  <c r="F6121" i="6"/>
  <c r="F6122" i="6"/>
  <c r="F6123" i="6"/>
  <c r="F6124" i="6"/>
  <c r="F6125" i="6"/>
  <c r="F6126" i="6"/>
  <c r="F6127" i="6"/>
  <c r="F6128" i="6"/>
  <c r="F6129" i="6"/>
  <c r="F6130" i="6"/>
  <c r="F6131" i="6"/>
  <c r="F6132" i="6"/>
  <c r="F6133" i="6"/>
  <c r="F6134" i="6"/>
  <c r="F6135" i="6"/>
  <c r="F6136" i="6"/>
  <c r="F6137" i="6"/>
  <c r="F6138" i="6"/>
  <c r="F6139" i="6"/>
  <c r="F6140" i="6"/>
  <c r="F6141" i="6"/>
  <c r="F6142" i="6"/>
  <c r="F6143" i="6"/>
  <c r="F6144" i="6"/>
  <c r="F6145" i="6"/>
  <c r="F6146" i="6"/>
  <c r="F6147" i="6"/>
  <c r="F6148" i="6"/>
  <c r="F6149" i="6"/>
  <c r="F6150" i="6"/>
  <c r="F6151" i="6"/>
  <c r="F6152" i="6"/>
  <c r="F6153" i="6"/>
  <c r="F6154" i="6"/>
  <c r="F6155" i="6"/>
  <c r="F6156" i="6"/>
  <c r="F6157" i="6"/>
  <c r="F6158" i="6"/>
  <c r="F6159" i="6"/>
  <c r="F6160" i="6"/>
  <c r="F6161" i="6"/>
  <c r="F6162" i="6"/>
  <c r="F6163" i="6"/>
  <c r="F6164" i="6"/>
  <c r="F6165" i="6"/>
  <c r="F6166" i="6"/>
  <c r="F6167" i="6"/>
  <c r="F6168" i="6"/>
  <c r="F6169" i="6"/>
  <c r="F6170" i="6"/>
  <c r="F6171" i="6"/>
  <c r="F6172" i="6"/>
  <c r="F6173" i="6"/>
  <c r="F6174" i="6"/>
  <c r="F6175" i="6"/>
  <c r="F6176" i="6"/>
  <c r="F6177" i="6"/>
  <c r="F6178" i="6"/>
  <c r="F6179" i="6"/>
  <c r="F6180" i="6"/>
  <c r="F6181" i="6"/>
  <c r="F6182" i="6"/>
  <c r="F6183" i="6"/>
  <c r="F6184" i="6"/>
  <c r="F6185" i="6"/>
  <c r="F6186" i="6"/>
  <c r="F6187" i="6"/>
  <c r="F6188" i="6"/>
  <c r="F6189" i="6"/>
  <c r="F6190" i="6"/>
  <c r="F6191" i="6"/>
  <c r="F6192" i="6"/>
  <c r="F6193" i="6"/>
  <c r="F6194" i="6"/>
  <c r="F6195" i="6"/>
  <c r="F6196" i="6"/>
  <c r="F6197" i="6"/>
  <c r="F6198" i="6"/>
  <c r="F6199" i="6"/>
  <c r="F6200" i="6"/>
  <c r="F6201" i="6"/>
  <c r="F6202" i="6"/>
  <c r="F6203" i="6"/>
  <c r="F6204" i="6"/>
  <c r="F6205" i="6"/>
  <c r="F6206" i="6"/>
  <c r="F6207" i="6"/>
  <c r="F6208" i="6"/>
  <c r="F6209" i="6"/>
  <c r="F6210" i="6"/>
  <c r="F6211" i="6"/>
  <c r="F6212" i="6"/>
  <c r="F6213" i="6"/>
  <c r="F6214" i="6"/>
  <c r="F6215" i="6"/>
  <c r="F6216" i="6"/>
  <c r="F6217" i="6"/>
  <c r="F6218" i="6"/>
  <c r="F6219" i="6"/>
  <c r="F6220" i="6"/>
  <c r="F6221" i="6"/>
  <c r="F6222" i="6"/>
  <c r="F6223" i="6"/>
  <c r="F6224" i="6"/>
  <c r="F6225" i="6"/>
  <c r="F6226" i="6"/>
  <c r="F6227" i="6"/>
  <c r="F6228" i="6"/>
  <c r="F6229" i="6"/>
  <c r="F6230" i="6"/>
  <c r="F6231" i="6"/>
  <c r="F6232" i="6"/>
  <c r="F6233" i="6"/>
  <c r="F6234" i="6"/>
  <c r="F6235" i="6"/>
  <c r="F6236" i="6"/>
  <c r="F6237" i="6"/>
  <c r="F6238" i="6"/>
  <c r="F6239" i="6"/>
  <c r="F6240" i="6"/>
  <c r="F6241" i="6"/>
  <c r="F6242" i="6"/>
  <c r="F6243" i="6"/>
  <c r="F6244" i="6"/>
  <c r="F6245" i="6"/>
  <c r="F6246" i="6"/>
  <c r="F6247" i="6"/>
  <c r="F6248" i="6"/>
  <c r="F6249" i="6"/>
  <c r="F6250" i="6"/>
  <c r="F6251" i="6"/>
  <c r="F6252" i="6"/>
  <c r="F6253" i="6"/>
  <c r="F6254" i="6"/>
  <c r="F6255" i="6"/>
  <c r="F6256" i="6"/>
  <c r="F6257" i="6"/>
  <c r="F6258" i="6"/>
  <c r="F6259" i="6"/>
  <c r="F6260" i="6"/>
  <c r="F6261" i="6"/>
  <c r="F6262" i="6"/>
  <c r="F6263" i="6"/>
  <c r="F6264" i="6"/>
  <c r="F6265" i="6"/>
  <c r="F6266" i="6"/>
  <c r="F6267" i="6"/>
  <c r="F6268" i="6"/>
  <c r="F6269" i="6"/>
  <c r="F6270" i="6"/>
  <c r="F6271" i="6"/>
  <c r="F6272" i="6"/>
  <c r="F6273" i="6"/>
  <c r="F6274" i="6"/>
  <c r="F6275" i="6"/>
  <c r="F6276" i="6"/>
  <c r="F6277" i="6"/>
  <c r="F6278" i="6"/>
  <c r="F6279" i="6"/>
  <c r="F6280" i="6"/>
  <c r="F6281" i="6"/>
  <c r="F6282" i="6"/>
  <c r="F6283" i="6"/>
  <c r="F6284" i="6"/>
  <c r="F6285" i="6"/>
  <c r="F6286" i="6"/>
  <c r="F6287" i="6"/>
  <c r="F6288" i="6"/>
  <c r="F6289" i="6"/>
  <c r="F6290" i="6"/>
  <c r="F6291" i="6"/>
  <c r="F6292" i="6"/>
  <c r="F6293" i="6"/>
  <c r="F6294" i="6"/>
  <c r="F6295" i="6"/>
  <c r="F6296" i="6"/>
  <c r="F6297" i="6"/>
  <c r="F6298" i="6"/>
  <c r="F6299" i="6"/>
  <c r="F6300" i="6"/>
  <c r="F6301" i="6"/>
  <c r="F6302" i="6"/>
  <c r="F6303" i="6"/>
  <c r="F6304" i="6"/>
  <c r="F6305" i="6"/>
  <c r="F6306" i="6"/>
  <c r="F6307" i="6"/>
  <c r="F6308" i="6"/>
  <c r="F6309" i="6"/>
  <c r="F6310" i="6"/>
  <c r="F6311" i="6"/>
  <c r="F6312" i="6"/>
  <c r="F6313" i="6"/>
  <c r="F6314" i="6"/>
  <c r="F6315" i="6"/>
  <c r="F6316" i="6"/>
  <c r="F6317" i="6"/>
  <c r="F6318" i="6"/>
  <c r="F6319" i="6"/>
  <c r="F6320" i="6"/>
  <c r="F6321" i="6"/>
  <c r="F6322" i="6"/>
  <c r="F6323" i="6"/>
  <c r="F6324" i="6"/>
  <c r="F6325" i="6"/>
  <c r="F6326" i="6"/>
  <c r="F6327" i="6"/>
  <c r="F6328" i="6"/>
  <c r="F6329" i="6"/>
  <c r="F6330" i="6"/>
  <c r="F6331" i="6"/>
  <c r="F6332" i="6"/>
  <c r="F6333" i="6"/>
  <c r="F6334" i="6"/>
  <c r="F6335" i="6"/>
  <c r="F6336" i="6"/>
  <c r="F6337" i="6"/>
  <c r="F6338" i="6"/>
  <c r="F6339" i="6"/>
  <c r="F6340" i="6"/>
  <c r="F6341" i="6"/>
  <c r="F6342" i="6"/>
  <c r="F6343" i="6"/>
  <c r="F6344" i="6"/>
  <c r="F6345" i="6"/>
  <c r="F6346" i="6"/>
  <c r="F6347" i="6"/>
  <c r="F6348" i="6"/>
  <c r="F6349" i="6"/>
  <c r="F6350" i="6"/>
  <c r="F6351" i="6"/>
  <c r="F6352" i="6"/>
  <c r="F6353" i="6"/>
  <c r="F6354" i="6"/>
  <c r="F6355" i="6"/>
  <c r="F6356" i="6"/>
  <c r="F6357" i="6"/>
  <c r="F6358" i="6"/>
  <c r="F6359" i="6"/>
  <c r="F6360" i="6"/>
  <c r="F6361" i="6"/>
  <c r="F6362" i="6"/>
  <c r="F6363" i="6"/>
  <c r="F6364" i="6"/>
  <c r="F6365" i="6"/>
  <c r="F6366" i="6"/>
  <c r="F6367" i="6"/>
  <c r="F6368" i="6"/>
  <c r="F6369" i="6"/>
  <c r="F6370" i="6"/>
  <c r="F6371" i="6"/>
  <c r="F6372" i="6"/>
  <c r="F6373" i="6"/>
  <c r="F6374" i="6"/>
  <c r="F6375" i="6"/>
  <c r="F6376" i="6"/>
  <c r="F6377" i="6"/>
  <c r="F6378" i="6"/>
  <c r="F6379" i="6"/>
  <c r="F6380" i="6"/>
  <c r="F6381" i="6"/>
  <c r="F6382" i="6"/>
  <c r="F6383" i="6"/>
  <c r="F6384" i="6"/>
  <c r="F6385" i="6"/>
  <c r="F6386" i="6"/>
  <c r="F6387" i="6"/>
  <c r="F6388" i="6"/>
  <c r="F6389" i="6"/>
  <c r="F6390" i="6"/>
  <c r="F6391" i="6"/>
  <c r="F6392" i="6"/>
  <c r="F6393" i="6"/>
  <c r="F6394" i="6"/>
  <c r="F6395" i="6"/>
  <c r="F6396" i="6"/>
  <c r="F6397" i="6"/>
  <c r="F6398" i="6"/>
  <c r="F6399" i="6"/>
  <c r="F6400" i="6"/>
  <c r="F6401" i="6"/>
  <c r="F6402" i="6"/>
  <c r="F6403" i="6"/>
  <c r="F6404" i="6"/>
  <c r="F6405" i="6"/>
  <c r="F6406" i="6"/>
  <c r="F6407" i="6"/>
  <c r="F6408" i="6"/>
  <c r="F6409" i="6"/>
  <c r="F6410" i="6"/>
  <c r="F6411" i="6"/>
  <c r="F6412" i="6"/>
  <c r="F6413" i="6"/>
  <c r="F6414" i="6"/>
  <c r="F6415" i="6"/>
  <c r="F6416" i="6"/>
  <c r="F6417" i="6"/>
  <c r="F6418" i="6"/>
  <c r="F6419" i="6"/>
  <c r="F6420" i="6"/>
  <c r="F6421" i="6"/>
  <c r="F6422" i="6"/>
  <c r="F6423" i="6"/>
  <c r="F6424" i="6"/>
  <c r="F6425" i="6"/>
  <c r="F6426" i="6"/>
  <c r="F6427" i="6"/>
  <c r="F6428" i="6"/>
  <c r="F6429" i="6"/>
  <c r="F6430" i="6"/>
  <c r="F6431" i="6"/>
  <c r="F6432" i="6"/>
  <c r="F6433" i="6"/>
  <c r="F6434" i="6"/>
  <c r="F6435" i="6"/>
  <c r="F6436" i="6"/>
  <c r="F6437" i="6"/>
  <c r="F6438" i="6"/>
  <c r="F6439" i="6"/>
  <c r="F6440" i="6"/>
  <c r="F6441" i="6"/>
  <c r="F6442" i="6"/>
  <c r="F6443" i="6"/>
  <c r="F6444" i="6"/>
  <c r="F6445" i="6"/>
  <c r="F6446" i="6"/>
  <c r="F6447" i="6"/>
  <c r="F6448" i="6"/>
  <c r="F6449" i="6"/>
  <c r="F6450" i="6"/>
  <c r="F6451" i="6"/>
  <c r="F6452" i="6"/>
  <c r="F6453" i="6"/>
  <c r="F6454" i="6"/>
  <c r="F6455" i="6"/>
  <c r="F6456" i="6"/>
  <c r="F6457" i="6"/>
  <c r="F6458" i="6"/>
  <c r="F6459" i="6"/>
  <c r="F6460" i="6"/>
  <c r="F6461" i="6"/>
  <c r="F6462" i="6"/>
  <c r="F6463" i="6"/>
  <c r="F6464" i="6"/>
  <c r="F6465" i="6"/>
  <c r="F6466" i="6"/>
  <c r="F6467" i="6"/>
  <c r="F6468" i="6"/>
  <c r="F6469" i="6"/>
  <c r="F6470" i="6"/>
  <c r="F6471" i="6"/>
  <c r="F6472" i="6"/>
  <c r="F6473" i="6"/>
  <c r="F6474" i="6"/>
  <c r="F6475" i="6"/>
  <c r="F6476" i="6"/>
  <c r="F6477" i="6"/>
  <c r="F6478" i="6"/>
  <c r="F6479" i="6"/>
  <c r="F6480" i="6"/>
  <c r="F6481" i="6"/>
  <c r="F6482" i="6"/>
  <c r="F6483" i="6"/>
  <c r="F6484" i="6"/>
  <c r="F6485" i="6"/>
  <c r="F6486" i="6"/>
  <c r="F6487" i="6"/>
  <c r="F6488" i="6"/>
  <c r="F6489" i="6"/>
  <c r="F6490" i="6"/>
  <c r="F6491" i="6"/>
  <c r="F6492" i="6"/>
  <c r="F6493" i="6"/>
  <c r="F6494" i="6"/>
  <c r="F6495" i="6"/>
  <c r="F6496" i="6"/>
  <c r="F6497" i="6"/>
  <c r="F6498" i="6"/>
  <c r="F6499" i="6"/>
  <c r="F6500" i="6"/>
  <c r="F6501" i="6"/>
  <c r="F6502" i="6"/>
  <c r="F6503" i="6"/>
  <c r="F6504" i="6"/>
  <c r="F6505" i="6"/>
  <c r="F6506" i="6"/>
  <c r="F6507" i="6"/>
  <c r="F6508" i="6"/>
  <c r="F6509" i="6"/>
  <c r="F6510" i="6"/>
  <c r="F6511" i="6"/>
  <c r="F6512" i="6"/>
  <c r="F6513" i="6"/>
  <c r="F6514" i="6"/>
  <c r="F6515" i="6"/>
  <c r="F6516" i="6"/>
  <c r="F6517" i="6"/>
  <c r="F6518" i="6"/>
  <c r="F6519" i="6"/>
  <c r="F6520" i="6"/>
  <c r="F6521" i="6"/>
  <c r="F6522" i="6"/>
  <c r="F6523" i="6"/>
  <c r="F6524" i="6"/>
  <c r="F6525" i="6"/>
  <c r="F6526" i="6"/>
  <c r="F6527" i="6"/>
  <c r="F6528" i="6"/>
  <c r="F6529" i="6"/>
  <c r="F6530" i="6"/>
  <c r="F6531" i="6"/>
  <c r="F6532" i="6"/>
  <c r="F6533" i="6"/>
  <c r="F6534" i="6"/>
  <c r="F6535" i="6"/>
  <c r="F6536" i="6"/>
  <c r="F6537" i="6"/>
  <c r="F6538" i="6"/>
  <c r="F6539" i="6"/>
  <c r="F6540" i="6"/>
  <c r="F6541" i="6"/>
  <c r="F6542" i="6"/>
  <c r="F6543" i="6"/>
  <c r="F6544" i="6"/>
  <c r="F6545" i="6"/>
  <c r="F6546" i="6"/>
  <c r="F6547" i="6"/>
  <c r="F6548" i="6"/>
  <c r="F6549" i="6"/>
  <c r="F6550" i="6"/>
  <c r="F6551" i="6"/>
  <c r="F6552" i="6"/>
  <c r="F6553" i="6"/>
  <c r="F6554" i="6"/>
  <c r="F6555" i="6"/>
  <c r="F6556" i="6"/>
  <c r="F6557" i="6"/>
  <c r="F6558" i="6"/>
  <c r="F6559" i="6"/>
  <c r="F6560" i="6"/>
  <c r="F6561" i="6"/>
  <c r="F6562" i="6"/>
  <c r="F6563" i="6"/>
  <c r="F6564" i="6"/>
  <c r="F6565" i="6"/>
  <c r="F6566" i="6"/>
  <c r="F6567" i="6"/>
  <c r="F6568" i="6"/>
  <c r="F6569" i="6"/>
  <c r="F6570" i="6"/>
  <c r="F6571" i="6"/>
  <c r="F6572" i="6"/>
  <c r="F6573" i="6"/>
  <c r="F6574" i="6"/>
  <c r="F6575" i="6"/>
  <c r="F6576" i="6"/>
  <c r="F6577" i="6"/>
  <c r="F6578" i="6"/>
  <c r="F6579" i="6"/>
  <c r="F6580" i="6"/>
  <c r="F6581" i="6"/>
  <c r="F6582" i="6"/>
  <c r="F6583" i="6"/>
  <c r="F6584" i="6"/>
  <c r="F6585" i="6"/>
  <c r="F6586" i="6"/>
  <c r="F6587" i="6"/>
  <c r="F6588" i="6"/>
  <c r="F6589" i="6"/>
  <c r="F6590" i="6"/>
  <c r="F6591" i="6"/>
  <c r="F6592" i="6"/>
  <c r="F6593" i="6"/>
  <c r="F6594" i="6"/>
  <c r="F6595" i="6"/>
  <c r="F6596" i="6"/>
  <c r="F6597" i="6"/>
  <c r="F6598" i="6"/>
  <c r="F6599" i="6"/>
  <c r="F6600" i="6"/>
  <c r="F6601" i="6"/>
  <c r="F6602" i="6"/>
  <c r="F6603" i="6"/>
  <c r="F6604" i="6"/>
  <c r="F6605" i="6"/>
  <c r="F6606" i="6"/>
  <c r="F6607" i="6"/>
  <c r="F6608" i="6"/>
  <c r="F6609" i="6"/>
  <c r="F6610" i="6"/>
  <c r="F6611" i="6"/>
  <c r="F6612" i="6"/>
  <c r="F6613" i="6"/>
  <c r="F6614" i="6"/>
  <c r="F6615" i="6"/>
  <c r="F6616" i="6"/>
  <c r="F6617" i="6"/>
  <c r="F6618" i="6"/>
  <c r="F6619" i="6"/>
  <c r="F6620" i="6"/>
  <c r="F6621" i="6"/>
  <c r="F6622" i="6"/>
  <c r="F6623" i="6"/>
  <c r="F6624" i="6"/>
  <c r="F6625" i="6"/>
  <c r="F6626" i="6"/>
  <c r="F6627" i="6"/>
  <c r="F6628" i="6"/>
  <c r="F6629" i="6"/>
  <c r="F6630" i="6"/>
  <c r="F6631" i="6"/>
  <c r="F6632" i="6"/>
  <c r="F6633" i="6"/>
  <c r="F6634" i="6"/>
  <c r="F6635" i="6"/>
  <c r="F6636" i="6"/>
  <c r="F6637" i="6"/>
  <c r="F6638" i="6"/>
  <c r="F6639" i="6"/>
  <c r="F6640" i="6"/>
  <c r="F6641" i="6"/>
  <c r="F6642" i="6"/>
  <c r="F6643" i="6"/>
  <c r="F6644" i="6"/>
  <c r="F6645" i="6"/>
  <c r="F6646" i="6"/>
  <c r="F6647" i="6"/>
  <c r="F6648" i="6"/>
  <c r="F6649" i="6"/>
  <c r="F6650" i="6"/>
  <c r="F6651" i="6"/>
  <c r="F6652" i="6"/>
  <c r="F6653" i="6"/>
  <c r="F6654" i="6"/>
  <c r="F6655" i="6"/>
  <c r="F6656" i="6"/>
  <c r="F6657" i="6"/>
  <c r="F6658" i="6"/>
  <c r="F6659" i="6"/>
  <c r="F6660" i="6"/>
  <c r="F6661" i="6"/>
  <c r="F6662" i="6"/>
  <c r="F6663" i="6"/>
  <c r="F6664" i="6"/>
  <c r="F6665" i="6"/>
  <c r="F6666" i="6"/>
  <c r="F6667" i="6"/>
  <c r="F6668" i="6"/>
  <c r="F6669" i="6"/>
  <c r="F6670" i="6"/>
  <c r="F6671" i="6"/>
  <c r="F6672" i="6"/>
  <c r="F6673" i="6"/>
  <c r="F6674" i="6"/>
  <c r="F6675" i="6"/>
  <c r="F6676" i="6"/>
  <c r="F6677" i="6"/>
  <c r="F6678" i="6"/>
  <c r="F6679" i="6"/>
  <c r="F6680" i="6"/>
  <c r="F6681" i="6"/>
  <c r="F6682" i="6"/>
  <c r="F6683" i="6"/>
  <c r="F6684" i="6"/>
  <c r="F6685" i="6"/>
  <c r="F6686" i="6"/>
  <c r="F6687" i="6"/>
  <c r="F6688" i="6"/>
  <c r="F6689" i="6"/>
  <c r="F6690" i="6"/>
  <c r="F6691" i="6"/>
  <c r="F6692" i="6"/>
  <c r="F6693" i="6"/>
  <c r="F6694" i="6"/>
  <c r="F6695" i="6"/>
  <c r="F6696" i="6"/>
  <c r="F6697" i="6"/>
  <c r="F6698" i="6"/>
  <c r="F6699" i="6"/>
  <c r="F6700" i="6"/>
  <c r="F6701" i="6"/>
  <c r="F6702" i="6"/>
  <c r="F6703" i="6"/>
  <c r="F6704" i="6"/>
  <c r="F6705" i="6"/>
  <c r="F6706" i="6"/>
  <c r="F6707" i="6"/>
  <c r="F6708" i="6"/>
  <c r="F6709" i="6"/>
  <c r="F6710" i="6"/>
  <c r="F6711" i="6"/>
  <c r="F6712" i="6"/>
  <c r="F6713" i="6"/>
  <c r="F6714" i="6"/>
  <c r="F6715" i="6"/>
  <c r="F6716" i="6"/>
  <c r="F6717" i="6"/>
  <c r="F6718" i="6"/>
  <c r="F6719" i="6"/>
  <c r="F6720" i="6"/>
  <c r="F6721" i="6"/>
  <c r="F6722" i="6"/>
  <c r="F6723" i="6"/>
  <c r="F6724" i="6"/>
  <c r="F6725" i="6"/>
  <c r="F6726" i="6"/>
  <c r="F6727" i="6"/>
  <c r="F6728" i="6"/>
  <c r="F6729" i="6"/>
  <c r="F6730" i="6"/>
  <c r="F6731" i="6"/>
  <c r="F6732" i="6"/>
  <c r="F6733" i="6"/>
  <c r="F6734" i="6"/>
  <c r="F6735" i="6"/>
  <c r="F6736" i="6"/>
  <c r="F6737" i="6"/>
  <c r="F6738" i="6"/>
  <c r="F6739" i="6"/>
  <c r="F6740" i="6"/>
  <c r="F6741" i="6"/>
  <c r="F6742" i="6"/>
  <c r="F6743" i="6"/>
  <c r="F6744" i="6"/>
  <c r="F6745" i="6"/>
  <c r="F6746" i="6"/>
  <c r="F6747" i="6"/>
  <c r="F6748" i="6"/>
  <c r="F6749" i="6"/>
  <c r="F6750" i="6"/>
  <c r="F6751" i="6"/>
  <c r="F6752" i="6"/>
  <c r="F6753" i="6"/>
  <c r="F6754" i="6"/>
  <c r="F6755" i="6"/>
  <c r="F6756" i="6"/>
  <c r="F6757" i="6"/>
  <c r="F6758" i="6"/>
  <c r="F6759" i="6"/>
  <c r="F6760" i="6"/>
  <c r="F6761" i="6"/>
  <c r="F6762" i="6"/>
  <c r="F6763" i="6"/>
  <c r="F6764" i="6"/>
  <c r="F6765" i="6"/>
  <c r="F6766" i="6"/>
  <c r="F6767" i="6"/>
  <c r="F6768" i="6"/>
  <c r="F6769" i="6"/>
  <c r="F6770" i="6"/>
  <c r="F6771" i="6"/>
  <c r="F6772" i="6"/>
  <c r="F6773" i="6"/>
  <c r="F6774" i="6"/>
  <c r="F6775" i="6"/>
  <c r="F6776" i="6"/>
  <c r="F6777" i="6"/>
  <c r="F6778" i="6"/>
  <c r="F6779" i="6"/>
  <c r="F6780" i="6"/>
  <c r="F6781" i="6"/>
  <c r="F6782" i="6"/>
  <c r="F6783" i="6"/>
  <c r="F6784" i="6"/>
  <c r="F6785" i="6"/>
  <c r="F6786" i="6"/>
  <c r="F6787" i="6"/>
  <c r="F6788" i="6"/>
  <c r="F6789" i="6"/>
  <c r="F6790" i="6"/>
  <c r="F6791" i="6"/>
  <c r="F6792" i="6"/>
  <c r="F6793" i="6"/>
  <c r="F6794" i="6"/>
  <c r="F6795" i="6"/>
  <c r="F6796" i="6"/>
  <c r="F6797" i="6"/>
  <c r="F6798" i="6"/>
  <c r="F6799" i="6"/>
  <c r="F6800" i="6"/>
  <c r="F6801" i="6"/>
  <c r="F6802" i="6"/>
  <c r="F6803" i="6"/>
  <c r="F6804" i="6"/>
  <c r="F6805" i="6"/>
  <c r="F6806" i="6"/>
  <c r="F6807" i="6"/>
  <c r="F6808" i="6"/>
  <c r="F6809" i="6"/>
  <c r="F6810" i="6"/>
  <c r="F6811" i="6"/>
  <c r="F6812" i="6"/>
  <c r="F6813" i="6"/>
  <c r="F6814" i="6"/>
  <c r="F6815" i="6"/>
  <c r="F6816" i="6"/>
  <c r="F6817" i="6"/>
  <c r="F6818" i="6"/>
  <c r="F6819" i="6"/>
  <c r="F6820" i="6"/>
  <c r="F6821" i="6"/>
  <c r="F6822" i="6"/>
  <c r="F6823" i="6"/>
  <c r="F6824" i="6"/>
  <c r="F6825" i="6"/>
  <c r="F6826" i="6"/>
  <c r="F6827" i="6"/>
  <c r="F6828" i="6"/>
  <c r="F6829" i="6"/>
  <c r="F6830" i="6"/>
  <c r="F6831" i="6"/>
  <c r="F6832" i="6"/>
  <c r="F6833" i="6"/>
  <c r="F6834" i="6"/>
  <c r="F6835" i="6"/>
  <c r="F6836" i="6"/>
  <c r="F6837" i="6"/>
  <c r="F6838" i="6"/>
  <c r="F6839" i="6"/>
  <c r="F6840" i="6"/>
  <c r="F6841" i="6"/>
  <c r="F6842" i="6"/>
  <c r="F6843" i="6"/>
  <c r="F6844" i="6"/>
  <c r="F6845" i="6"/>
  <c r="F6846" i="6"/>
  <c r="F6847" i="6"/>
  <c r="F6848" i="6"/>
  <c r="F6849" i="6"/>
  <c r="F6850" i="6"/>
  <c r="F6851" i="6"/>
  <c r="F6852" i="6"/>
  <c r="F6853" i="6"/>
  <c r="F6854" i="6"/>
  <c r="F6855" i="6"/>
  <c r="F6856" i="6"/>
  <c r="F6857" i="6"/>
  <c r="F6858" i="6"/>
  <c r="F6859" i="6"/>
  <c r="F6860" i="6"/>
  <c r="F6861" i="6"/>
  <c r="F6862" i="6"/>
  <c r="F6863" i="6"/>
  <c r="F6864" i="6"/>
  <c r="F6865" i="6"/>
  <c r="F6866" i="6"/>
  <c r="F6867" i="6"/>
  <c r="F6868" i="6"/>
  <c r="F6869" i="6"/>
  <c r="F6870" i="6"/>
  <c r="F6871" i="6"/>
  <c r="F6872" i="6"/>
  <c r="F6873" i="6"/>
  <c r="F6874" i="6"/>
  <c r="F6875" i="6"/>
  <c r="F6876" i="6"/>
  <c r="F6877" i="6"/>
  <c r="F6878" i="6"/>
  <c r="F6879" i="6"/>
  <c r="F6880" i="6"/>
  <c r="F6881" i="6"/>
  <c r="F6882" i="6"/>
  <c r="F6883" i="6"/>
  <c r="F6884" i="6"/>
  <c r="F6885" i="6"/>
  <c r="F6886" i="6"/>
  <c r="F6887" i="6"/>
  <c r="F6888" i="6"/>
  <c r="F6889" i="6"/>
  <c r="F6890" i="6"/>
  <c r="F6891" i="6"/>
  <c r="F6892" i="6"/>
  <c r="F6893" i="6"/>
  <c r="F6894" i="6"/>
  <c r="F6895" i="6"/>
  <c r="F6896" i="6"/>
  <c r="F6897" i="6"/>
  <c r="F6898" i="6"/>
  <c r="F6899" i="6"/>
  <c r="F6900" i="6"/>
  <c r="F6901" i="6"/>
  <c r="F6902" i="6"/>
  <c r="F6903" i="6"/>
  <c r="F6904" i="6"/>
  <c r="F6905" i="6"/>
  <c r="F6906" i="6"/>
  <c r="F6907" i="6"/>
  <c r="F6908" i="6"/>
  <c r="F6909" i="6"/>
  <c r="F6910" i="6"/>
  <c r="F6911" i="6"/>
  <c r="F6912" i="6"/>
  <c r="F6913" i="6"/>
  <c r="F6914" i="6"/>
  <c r="F6915" i="6"/>
  <c r="F6916" i="6"/>
  <c r="F6917" i="6"/>
  <c r="F6918" i="6"/>
  <c r="F6919" i="6"/>
  <c r="F6920" i="6"/>
  <c r="F6921" i="6"/>
  <c r="F6922" i="6"/>
  <c r="F6923" i="6"/>
  <c r="F6924" i="6"/>
  <c r="F6925" i="6"/>
  <c r="F6926" i="6"/>
  <c r="F6927" i="6"/>
  <c r="F6928" i="6"/>
  <c r="F6929" i="6"/>
  <c r="F6930" i="6"/>
  <c r="F6931" i="6"/>
  <c r="F6932" i="6"/>
  <c r="F6933" i="6"/>
  <c r="F6934" i="6"/>
  <c r="F6935" i="6"/>
  <c r="F6936" i="6"/>
  <c r="F6937" i="6"/>
  <c r="F6938" i="6"/>
  <c r="F6939" i="6"/>
  <c r="F6940" i="6"/>
  <c r="F6941" i="6"/>
  <c r="F6942" i="6"/>
  <c r="F6943" i="6"/>
  <c r="F6944" i="6"/>
  <c r="F6945" i="6"/>
  <c r="F6946" i="6"/>
  <c r="F6947" i="6"/>
  <c r="F6948" i="6"/>
  <c r="F6949" i="6"/>
  <c r="F6950" i="6"/>
  <c r="F6951" i="6"/>
  <c r="F6952" i="6"/>
  <c r="F6953" i="6"/>
  <c r="F6954" i="6"/>
  <c r="F6955" i="6"/>
  <c r="F6956" i="6"/>
  <c r="F6957" i="6"/>
  <c r="F6958" i="6"/>
  <c r="F6959" i="6"/>
  <c r="F6960" i="6"/>
  <c r="F6961" i="6"/>
  <c r="F6962" i="6"/>
  <c r="F6963" i="6"/>
  <c r="F6964" i="6"/>
  <c r="F6965" i="6"/>
  <c r="F6966" i="6"/>
  <c r="F6967" i="6"/>
  <c r="F6968" i="6"/>
  <c r="F6969" i="6"/>
  <c r="F6970" i="6"/>
  <c r="F6971" i="6"/>
  <c r="F6972" i="6"/>
  <c r="F6973" i="6"/>
  <c r="F6974" i="6"/>
  <c r="F6975" i="6"/>
  <c r="F6976" i="6"/>
  <c r="F6977" i="6"/>
  <c r="F6978" i="6"/>
  <c r="F6979" i="6"/>
  <c r="F6980" i="6"/>
  <c r="F6981" i="6"/>
  <c r="F6982" i="6"/>
  <c r="F6983" i="6"/>
  <c r="F6984" i="6"/>
  <c r="F6985" i="6"/>
  <c r="F6986" i="6"/>
  <c r="F6987" i="6"/>
  <c r="F6988" i="6"/>
  <c r="F6989" i="6"/>
  <c r="F6990" i="6"/>
  <c r="F6991" i="6"/>
  <c r="F6992" i="6"/>
  <c r="F6993" i="6"/>
  <c r="F6994" i="6"/>
  <c r="F6995" i="6"/>
  <c r="F6996" i="6"/>
  <c r="F6997" i="6"/>
  <c r="F6998" i="6"/>
  <c r="F6999" i="6"/>
  <c r="F7000" i="6"/>
  <c r="F7001" i="6"/>
  <c r="F7002" i="6"/>
  <c r="F7003" i="6"/>
  <c r="F7004" i="6"/>
  <c r="F7005" i="6"/>
  <c r="F7006" i="6"/>
  <c r="F7007" i="6"/>
  <c r="F7008" i="6"/>
  <c r="F7009" i="6"/>
  <c r="F7010" i="6"/>
  <c r="F7011" i="6"/>
  <c r="F7012" i="6"/>
  <c r="F7013" i="6"/>
  <c r="F7014" i="6"/>
  <c r="F7015" i="6"/>
  <c r="F7016" i="6"/>
  <c r="F7017" i="6"/>
  <c r="F7018" i="6"/>
  <c r="F7019" i="6"/>
  <c r="F7020" i="6"/>
  <c r="F7021" i="6"/>
  <c r="F7022" i="6"/>
  <c r="F7023" i="6"/>
  <c r="F7024" i="6"/>
  <c r="F7025" i="6"/>
  <c r="F7026" i="6"/>
  <c r="F7027" i="6"/>
  <c r="F7028" i="6"/>
  <c r="F7029" i="6"/>
  <c r="F7030" i="6"/>
  <c r="F7031" i="6"/>
  <c r="F7032" i="6"/>
  <c r="F7033" i="6"/>
  <c r="F7034" i="6"/>
  <c r="F7035" i="6"/>
  <c r="F7036" i="6"/>
  <c r="F7037" i="6"/>
  <c r="F7038" i="6"/>
  <c r="F7039" i="6"/>
  <c r="F7040" i="6"/>
  <c r="F7041" i="6"/>
  <c r="F7042" i="6"/>
  <c r="F7043" i="6"/>
  <c r="F7044" i="6"/>
  <c r="F7045" i="6"/>
  <c r="F7046" i="6"/>
  <c r="F7047" i="6"/>
  <c r="F7048" i="6"/>
  <c r="F7049" i="6"/>
  <c r="F7050" i="6"/>
  <c r="F7051" i="6"/>
  <c r="F7052" i="6"/>
  <c r="F7053" i="6"/>
  <c r="F7054" i="6"/>
  <c r="F7055" i="6"/>
  <c r="F7056" i="6"/>
  <c r="F7057" i="6"/>
  <c r="F7058" i="6"/>
  <c r="F7059" i="6"/>
  <c r="F7060" i="6"/>
  <c r="F7061" i="6"/>
  <c r="F7062" i="6"/>
  <c r="F7063" i="6"/>
  <c r="F7064" i="6"/>
  <c r="F7065" i="6"/>
  <c r="F7066" i="6"/>
  <c r="F7067" i="6"/>
  <c r="F7068" i="6"/>
  <c r="F7069" i="6"/>
  <c r="F7070" i="6"/>
  <c r="F7071" i="6"/>
  <c r="F7072" i="6"/>
  <c r="F7073" i="6"/>
  <c r="F7074" i="6"/>
  <c r="F7075" i="6"/>
  <c r="F7076" i="6"/>
  <c r="F7077" i="6"/>
  <c r="F7078" i="6"/>
  <c r="F7079" i="6"/>
  <c r="F7080" i="6"/>
  <c r="F7081" i="6"/>
  <c r="F7082" i="6"/>
  <c r="F7083" i="6"/>
  <c r="F7084" i="6"/>
  <c r="F7085" i="6"/>
  <c r="F7086" i="6"/>
  <c r="F7087" i="6"/>
  <c r="F7088" i="6"/>
  <c r="F7089" i="6"/>
  <c r="F7090" i="6"/>
  <c r="F7091" i="6"/>
  <c r="F7092" i="6"/>
  <c r="F7093" i="6"/>
  <c r="F7094" i="6"/>
  <c r="F7095" i="6"/>
  <c r="F7096" i="6"/>
  <c r="F7097" i="6"/>
  <c r="F7098" i="6"/>
  <c r="F7099" i="6"/>
  <c r="F7100" i="6"/>
  <c r="F7101" i="6"/>
  <c r="F7102" i="6"/>
  <c r="F7103" i="6"/>
  <c r="F7104" i="6"/>
  <c r="F7105" i="6"/>
  <c r="F7106" i="6"/>
  <c r="F7107" i="6"/>
  <c r="F7108" i="6"/>
  <c r="F7109" i="6"/>
  <c r="F7110" i="6"/>
  <c r="F7111" i="6"/>
  <c r="F7112" i="6"/>
  <c r="F7113" i="6"/>
  <c r="F7114" i="6"/>
  <c r="F7115" i="6"/>
  <c r="F7116" i="6"/>
  <c r="F7117" i="6"/>
  <c r="F7118" i="6"/>
  <c r="F7119" i="6"/>
  <c r="F7120" i="6"/>
  <c r="F7121" i="6"/>
  <c r="F7122" i="6"/>
  <c r="F7123" i="6"/>
  <c r="F7124" i="6"/>
  <c r="F7125" i="6"/>
  <c r="F7126" i="6"/>
  <c r="F7127" i="6"/>
  <c r="F7128" i="6"/>
  <c r="F7129" i="6"/>
  <c r="F7130" i="6"/>
  <c r="F7131" i="6"/>
  <c r="F7132" i="6"/>
  <c r="F7133" i="6"/>
  <c r="F7134" i="6"/>
  <c r="F7135" i="6"/>
  <c r="F7136" i="6"/>
  <c r="F7137" i="6"/>
  <c r="F7138" i="6"/>
  <c r="F7139" i="6"/>
  <c r="F7140" i="6"/>
  <c r="F7141" i="6"/>
  <c r="F7142" i="6"/>
  <c r="F7143" i="6"/>
  <c r="F7144" i="6"/>
  <c r="F7145" i="6"/>
  <c r="F7146" i="6"/>
  <c r="F7147" i="6"/>
  <c r="F7148" i="6"/>
  <c r="F7149" i="6"/>
  <c r="F7150" i="6"/>
  <c r="F7151" i="6"/>
  <c r="F7152" i="6"/>
  <c r="F7153" i="6"/>
  <c r="F7154" i="6"/>
  <c r="F7155" i="6"/>
  <c r="F7156" i="6"/>
  <c r="F7157" i="6"/>
  <c r="F7158" i="6"/>
  <c r="F7159" i="6"/>
  <c r="F7160" i="6"/>
  <c r="F7161" i="6"/>
  <c r="F7162" i="6"/>
  <c r="F7163" i="6"/>
  <c r="F7164" i="6"/>
  <c r="F7165" i="6"/>
  <c r="F7166" i="6"/>
  <c r="F7167" i="6"/>
  <c r="F7168" i="6"/>
  <c r="F7169" i="6"/>
  <c r="F7170" i="6"/>
  <c r="F7171" i="6"/>
  <c r="F7172" i="6"/>
  <c r="F7173" i="6"/>
  <c r="F7174" i="6"/>
  <c r="F7175" i="6"/>
  <c r="F7176" i="6"/>
  <c r="F7177" i="6"/>
  <c r="F7178" i="6"/>
  <c r="F7179" i="6"/>
  <c r="F7180" i="6"/>
  <c r="F7181" i="6"/>
  <c r="F7182" i="6"/>
  <c r="F7183" i="6"/>
  <c r="F7184" i="6"/>
  <c r="F7185" i="6"/>
  <c r="F7186" i="6"/>
  <c r="F7187" i="6"/>
  <c r="F7188" i="6"/>
  <c r="F7189" i="6"/>
  <c r="F7190" i="6"/>
  <c r="F7191" i="6"/>
  <c r="F7192" i="6"/>
  <c r="F7193" i="6"/>
  <c r="F7194" i="6"/>
  <c r="F7195" i="6"/>
  <c r="F7196" i="6"/>
  <c r="F7197" i="6"/>
  <c r="F7198" i="6"/>
  <c r="F7199" i="6"/>
  <c r="F7200" i="6"/>
  <c r="F7201" i="6"/>
  <c r="F7202" i="6"/>
  <c r="F7203" i="6"/>
  <c r="F7204" i="6"/>
  <c r="F7205" i="6"/>
  <c r="F7206" i="6"/>
  <c r="F7207" i="6"/>
  <c r="F7208" i="6"/>
  <c r="F7209" i="6"/>
  <c r="F7210" i="6"/>
  <c r="F7211" i="6"/>
  <c r="F7212" i="6"/>
  <c r="F7213" i="6"/>
  <c r="F7214" i="6"/>
  <c r="F7215" i="6"/>
  <c r="F7216" i="6"/>
  <c r="F7217" i="6"/>
  <c r="F7218" i="6"/>
  <c r="F7219" i="6"/>
  <c r="F7220" i="6"/>
  <c r="F7221" i="6"/>
  <c r="F7222" i="6"/>
  <c r="F7223" i="6"/>
  <c r="F7224" i="6"/>
  <c r="F7225" i="6"/>
  <c r="F7226" i="6"/>
  <c r="F7227" i="6"/>
  <c r="F7228" i="6"/>
  <c r="F7229" i="6"/>
  <c r="F7230" i="6"/>
  <c r="F7231" i="6"/>
  <c r="F7232" i="6"/>
  <c r="F7233" i="6"/>
  <c r="F7234" i="6"/>
  <c r="F7235" i="6"/>
  <c r="F7236" i="6"/>
  <c r="F7237" i="6"/>
  <c r="F7238" i="6"/>
  <c r="F7239" i="6"/>
  <c r="F7240" i="6"/>
  <c r="F7241" i="6"/>
  <c r="F7242" i="6"/>
  <c r="F7243" i="6"/>
  <c r="F7244" i="6"/>
  <c r="F7245" i="6"/>
  <c r="F7246" i="6"/>
  <c r="F7247" i="6"/>
  <c r="F7248" i="6"/>
  <c r="F7249" i="6"/>
  <c r="F7250" i="6"/>
  <c r="F7251" i="6"/>
  <c r="F7252" i="6"/>
  <c r="F7253" i="6"/>
  <c r="F7254" i="6"/>
  <c r="F7255" i="6"/>
  <c r="F7256" i="6"/>
  <c r="F7257" i="6"/>
  <c r="F7258" i="6"/>
  <c r="F7259" i="6"/>
  <c r="F7260" i="6"/>
  <c r="F7261" i="6"/>
  <c r="F7262" i="6"/>
  <c r="F7263" i="6"/>
  <c r="F7264" i="6"/>
  <c r="F7265" i="6"/>
  <c r="F7266" i="6"/>
  <c r="F7267" i="6"/>
  <c r="F7268" i="6"/>
  <c r="F7269" i="6"/>
  <c r="F7270" i="6"/>
  <c r="F7271" i="6"/>
  <c r="F7272" i="6"/>
  <c r="F7273" i="6"/>
  <c r="F7274" i="6"/>
  <c r="F7275" i="6"/>
  <c r="F7276" i="6"/>
  <c r="F7277" i="6"/>
  <c r="F7278" i="6"/>
  <c r="F7279" i="6"/>
  <c r="F7280" i="6"/>
  <c r="F7281" i="6"/>
  <c r="F7282" i="6"/>
  <c r="F7283" i="6"/>
  <c r="F7284" i="6"/>
  <c r="F7285" i="6"/>
  <c r="F7286" i="6"/>
  <c r="F7287" i="6"/>
  <c r="F7288" i="6"/>
  <c r="F7289" i="6"/>
  <c r="F7290" i="6"/>
  <c r="F7291" i="6"/>
  <c r="F7292" i="6"/>
  <c r="F7293" i="6"/>
  <c r="F7294" i="6"/>
  <c r="F7295" i="6"/>
  <c r="F7296" i="6"/>
  <c r="F7297" i="6"/>
  <c r="F7298" i="6"/>
  <c r="F7299" i="6"/>
  <c r="F7300" i="6"/>
  <c r="F7301" i="6"/>
  <c r="F7302" i="6"/>
  <c r="F7303" i="6"/>
  <c r="F7304" i="6"/>
  <c r="F7305" i="6"/>
  <c r="F7306" i="6"/>
  <c r="F7307" i="6"/>
  <c r="F7308" i="6"/>
  <c r="F7309" i="6"/>
  <c r="F7310" i="6"/>
  <c r="F7311" i="6"/>
  <c r="F7312" i="6"/>
  <c r="F7313" i="6"/>
  <c r="F7314" i="6"/>
  <c r="F7315" i="6"/>
  <c r="F7316" i="6"/>
  <c r="F7317" i="6"/>
  <c r="F7318" i="6"/>
  <c r="F7319" i="6"/>
  <c r="F7320" i="6"/>
  <c r="F7321" i="6"/>
  <c r="F7322" i="6"/>
  <c r="F7323" i="6"/>
  <c r="F7324" i="6"/>
  <c r="F7325" i="6"/>
  <c r="F7326" i="6"/>
  <c r="F7327" i="6"/>
  <c r="F7328" i="6"/>
  <c r="F7329" i="6"/>
  <c r="F7330" i="6"/>
  <c r="F7331" i="6"/>
  <c r="F7332" i="6"/>
  <c r="F7333" i="6"/>
  <c r="F7334" i="6"/>
  <c r="F7335" i="6"/>
  <c r="F7336" i="6"/>
  <c r="F7337" i="6"/>
  <c r="F7338" i="6"/>
  <c r="F7339" i="6"/>
  <c r="F7340" i="6"/>
  <c r="F7341" i="6"/>
  <c r="F7342" i="6"/>
  <c r="F7343" i="6"/>
  <c r="F7344" i="6"/>
  <c r="F7345" i="6"/>
  <c r="F7346" i="6"/>
  <c r="F7347" i="6"/>
  <c r="F7348" i="6"/>
  <c r="F7349" i="6"/>
  <c r="F7350" i="6"/>
  <c r="F7351" i="6"/>
  <c r="F7352" i="6"/>
  <c r="F7353" i="6"/>
  <c r="F7354" i="6"/>
  <c r="F7355" i="6"/>
  <c r="F7356" i="6"/>
  <c r="F7357" i="6"/>
  <c r="F7358" i="6"/>
  <c r="F7359" i="6"/>
  <c r="F7360" i="6"/>
  <c r="F7361" i="6"/>
  <c r="F7362" i="6"/>
  <c r="F7363" i="6"/>
  <c r="F7364" i="6"/>
  <c r="F7365" i="6"/>
  <c r="F7366" i="6"/>
  <c r="F7367" i="6"/>
  <c r="F7368" i="6"/>
  <c r="F7369" i="6"/>
  <c r="F7370" i="6"/>
  <c r="F7371" i="6"/>
  <c r="F7372" i="6"/>
  <c r="F7373" i="6"/>
  <c r="F7374" i="6"/>
  <c r="F7375" i="6"/>
  <c r="F7376" i="6"/>
  <c r="F7377" i="6"/>
  <c r="F7378" i="6"/>
  <c r="F7379" i="6"/>
  <c r="F7380" i="6"/>
  <c r="F7381" i="6"/>
  <c r="F7382" i="6"/>
  <c r="F7383" i="6"/>
  <c r="F7384" i="6"/>
  <c r="F7385" i="6"/>
  <c r="F7386" i="6"/>
  <c r="F7387" i="6"/>
  <c r="F7388" i="6"/>
  <c r="F7389" i="6"/>
  <c r="F7390" i="6"/>
  <c r="F7391" i="6"/>
  <c r="F7392" i="6"/>
  <c r="F7393" i="6"/>
  <c r="F7394" i="6"/>
  <c r="F7395" i="6"/>
  <c r="F7396" i="6"/>
  <c r="F7397" i="6"/>
  <c r="F7398" i="6"/>
  <c r="F7399" i="6"/>
  <c r="F7400" i="6"/>
  <c r="F7401" i="6"/>
  <c r="F7402" i="6"/>
  <c r="F7403" i="6"/>
  <c r="F7404" i="6"/>
  <c r="F7405" i="6"/>
  <c r="F7406" i="6"/>
  <c r="F7407" i="6"/>
  <c r="F7408" i="6"/>
  <c r="F7409" i="6"/>
  <c r="F7410" i="6"/>
  <c r="F7411" i="6"/>
  <c r="F7412" i="6"/>
  <c r="F7413" i="6"/>
  <c r="F7414" i="6"/>
  <c r="F7415" i="6"/>
  <c r="F7416" i="6"/>
  <c r="F7417" i="6"/>
  <c r="F7418" i="6"/>
  <c r="F7419" i="6"/>
  <c r="F7420" i="6"/>
  <c r="F7421" i="6"/>
  <c r="F7422" i="6"/>
  <c r="F7423" i="6"/>
  <c r="F7424" i="6"/>
  <c r="F7425" i="6"/>
  <c r="F7426" i="6"/>
  <c r="F7427" i="6"/>
  <c r="F7428" i="6"/>
  <c r="F7429" i="6"/>
  <c r="F7430" i="6"/>
  <c r="F7431" i="6"/>
  <c r="F7432" i="6"/>
  <c r="F7433" i="6"/>
  <c r="F7434" i="6"/>
  <c r="F7435" i="6"/>
  <c r="F7436" i="6"/>
  <c r="F7437" i="6"/>
  <c r="F7438" i="6"/>
  <c r="F7439" i="6"/>
  <c r="F7440" i="6"/>
  <c r="F7441" i="6"/>
  <c r="F7442" i="6"/>
  <c r="F7443" i="6"/>
  <c r="F7444" i="6"/>
  <c r="F7445" i="6"/>
  <c r="F7446" i="6"/>
  <c r="F7447" i="6"/>
  <c r="F7448" i="6"/>
  <c r="F7449" i="6"/>
  <c r="F7450" i="6"/>
  <c r="F7451" i="6"/>
  <c r="F7452" i="6"/>
  <c r="F7453" i="6"/>
  <c r="F7454" i="6"/>
  <c r="F7455" i="6"/>
  <c r="F7456" i="6"/>
  <c r="F7457" i="6"/>
  <c r="F7458" i="6"/>
  <c r="F7459" i="6"/>
  <c r="F7460" i="6"/>
  <c r="F7461" i="6"/>
  <c r="F7462" i="6"/>
  <c r="F7463" i="6"/>
  <c r="F7464" i="6"/>
  <c r="F7465" i="6"/>
  <c r="F7466" i="6"/>
  <c r="F7467" i="6"/>
  <c r="F7468" i="6"/>
  <c r="F7469" i="6"/>
  <c r="F7470" i="6"/>
  <c r="F7471" i="6"/>
  <c r="F7472" i="6"/>
  <c r="F7473" i="6"/>
  <c r="F7474" i="6"/>
  <c r="F7475" i="6"/>
  <c r="F7476" i="6"/>
  <c r="F7477" i="6"/>
  <c r="F7478" i="6"/>
  <c r="F7479" i="6"/>
  <c r="F7480" i="6"/>
  <c r="F7481" i="6"/>
  <c r="F7482" i="6"/>
  <c r="F7483" i="6"/>
  <c r="F7484" i="6"/>
  <c r="F7485" i="6"/>
  <c r="F7486" i="6"/>
  <c r="F7487" i="6"/>
  <c r="F7488" i="6"/>
  <c r="F7489" i="6"/>
  <c r="F7490" i="6"/>
  <c r="F7491" i="6"/>
  <c r="F7492" i="6"/>
  <c r="F7493" i="6"/>
  <c r="F7494" i="6"/>
  <c r="F7495" i="6"/>
  <c r="F7496" i="6"/>
  <c r="F7497" i="6"/>
  <c r="F7498" i="6"/>
  <c r="F7499" i="6"/>
  <c r="F7500" i="6"/>
  <c r="F7501" i="6"/>
  <c r="F7502" i="6"/>
  <c r="F7503" i="6"/>
  <c r="F7504" i="6"/>
  <c r="F7505" i="6"/>
  <c r="F7506" i="6"/>
  <c r="F7507" i="6"/>
  <c r="F7508" i="6"/>
  <c r="F7509" i="6"/>
  <c r="F7510" i="6"/>
  <c r="F7511" i="6"/>
  <c r="F7512" i="6"/>
  <c r="F7513" i="6"/>
  <c r="F7514" i="6"/>
  <c r="F7515" i="6"/>
  <c r="F7516" i="6"/>
  <c r="F7517" i="6"/>
  <c r="F7518" i="6"/>
  <c r="F7519" i="6"/>
  <c r="F7520" i="6"/>
  <c r="F7521" i="6"/>
  <c r="F7522" i="6"/>
  <c r="F7523" i="6"/>
  <c r="F7524" i="6"/>
  <c r="F7525" i="6"/>
  <c r="F7526" i="6"/>
  <c r="F7527" i="6"/>
  <c r="F7528" i="6"/>
  <c r="F7529" i="6"/>
  <c r="F7530" i="6"/>
  <c r="F7531" i="6"/>
  <c r="F7532" i="6"/>
  <c r="F7533" i="6"/>
  <c r="F7534" i="6"/>
  <c r="F7535" i="6"/>
  <c r="F7536" i="6"/>
  <c r="F7537" i="6"/>
  <c r="F7538" i="6"/>
  <c r="F7539" i="6"/>
  <c r="F7540" i="6"/>
  <c r="F7541" i="6"/>
  <c r="F7542" i="6"/>
  <c r="F7543" i="6"/>
  <c r="F7544" i="6"/>
  <c r="F7545" i="6"/>
  <c r="F7546" i="6"/>
  <c r="F7547" i="6"/>
  <c r="F7548" i="6"/>
  <c r="F7549" i="6"/>
  <c r="F7550" i="6"/>
  <c r="F7551" i="6"/>
  <c r="F7552" i="6"/>
  <c r="F7553" i="6"/>
  <c r="F7554" i="6"/>
  <c r="F7555" i="6"/>
  <c r="F7556" i="6"/>
  <c r="F7557" i="6"/>
  <c r="F7558" i="6"/>
  <c r="F7559" i="6"/>
  <c r="F7560" i="6"/>
  <c r="F7561" i="6"/>
  <c r="F7562" i="6"/>
  <c r="F7563" i="6"/>
  <c r="F7564" i="6"/>
  <c r="F7565" i="6"/>
  <c r="F7566" i="6"/>
  <c r="F7567" i="6"/>
  <c r="F7568" i="6"/>
  <c r="F7569" i="6"/>
  <c r="F7570" i="6"/>
  <c r="F7571" i="6"/>
  <c r="F7572" i="6"/>
  <c r="F7573" i="6"/>
  <c r="F7574" i="6"/>
  <c r="F7575" i="6"/>
  <c r="F7576" i="6"/>
  <c r="F7577" i="6"/>
  <c r="F7578" i="6"/>
  <c r="F7579" i="6"/>
  <c r="F7580" i="6"/>
  <c r="F7581" i="6"/>
  <c r="F7582" i="6"/>
  <c r="F7583" i="6"/>
  <c r="F7584" i="6"/>
  <c r="F7585" i="6"/>
  <c r="F7586" i="6"/>
  <c r="F7587" i="6"/>
  <c r="F7588" i="6"/>
  <c r="F7589" i="6"/>
  <c r="F7590" i="6"/>
  <c r="F7591" i="6"/>
  <c r="F7592" i="6"/>
  <c r="F7593" i="6"/>
  <c r="F7594" i="6"/>
  <c r="F7595" i="6"/>
  <c r="F7596" i="6"/>
  <c r="F7597" i="6"/>
  <c r="F7598" i="6"/>
  <c r="F7599" i="6"/>
  <c r="F7600" i="6"/>
  <c r="F7601" i="6"/>
  <c r="F7602" i="6"/>
  <c r="F7603" i="6"/>
  <c r="F7604" i="6"/>
  <c r="F7605" i="6"/>
  <c r="F7606" i="6"/>
  <c r="F7607" i="6"/>
  <c r="F7608" i="6"/>
  <c r="F7609" i="6"/>
  <c r="F7610" i="6"/>
  <c r="F7611" i="6"/>
  <c r="F7612" i="6"/>
  <c r="F7613" i="6"/>
  <c r="F7614" i="6"/>
  <c r="F7615" i="6"/>
  <c r="F7616" i="6"/>
  <c r="F7617" i="6"/>
  <c r="F7618" i="6"/>
  <c r="F7619" i="6"/>
  <c r="F7620" i="6"/>
  <c r="F7621" i="6"/>
  <c r="F7622" i="6"/>
  <c r="F7623" i="6"/>
  <c r="F7624" i="6"/>
  <c r="F7625" i="6"/>
  <c r="F7626" i="6"/>
  <c r="F7627" i="6"/>
  <c r="F7628" i="6"/>
  <c r="F7629" i="6"/>
  <c r="F7630" i="6"/>
  <c r="F7631" i="6"/>
  <c r="F7632" i="6"/>
  <c r="F7633" i="6"/>
  <c r="F7634" i="6"/>
  <c r="F7635" i="6"/>
  <c r="F7636" i="6"/>
  <c r="F7637" i="6"/>
  <c r="F7638" i="6"/>
  <c r="F7639" i="6"/>
  <c r="F7640" i="6"/>
  <c r="F7641" i="6"/>
  <c r="F7642" i="6"/>
  <c r="F7643" i="6"/>
  <c r="F7644" i="6"/>
  <c r="F7645" i="6"/>
  <c r="F7646" i="6"/>
  <c r="F7647" i="6"/>
  <c r="F7648" i="6"/>
  <c r="F7649" i="6"/>
  <c r="F7650" i="6"/>
  <c r="F7651" i="6"/>
  <c r="F7652" i="6"/>
  <c r="F7653" i="6"/>
  <c r="F7654" i="6"/>
  <c r="F7655" i="6"/>
  <c r="F7656" i="6"/>
  <c r="F7657" i="6"/>
  <c r="F7658" i="6"/>
  <c r="F7659" i="6"/>
  <c r="F7660" i="6"/>
  <c r="F7661" i="6"/>
  <c r="F7662" i="6"/>
  <c r="F7663" i="6"/>
  <c r="F7664" i="6"/>
  <c r="F7665" i="6"/>
  <c r="F7666" i="6"/>
  <c r="F7667" i="6"/>
  <c r="F7668" i="6"/>
  <c r="F7669" i="6"/>
  <c r="F7670" i="6"/>
  <c r="F7671" i="6"/>
  <c r="F7672" i="6"/>
  <c r="F7673" i="6"/>
  <c r="F7674" i="6"/>
  <c r="F7675" i="6"/>
  <c r="F7676" i="6"/>
  <c r="F7677" i="6"/>
  <c r="F7678" i="6"/>
  <c r="F7679" i="6"/>
  <c r="F7680" i="6"/>
  <c r="F7681" i="6"/>
  <c r="F7682" i="6"/>
  <c r="F7683" i="6"/>
  <c r="F7684" i="6"/>
  <c r="F7685" i="6"/>
  <c r="F7686" i="6"/>
  <c r="F7687" i="6"/>
  <c r="F7688" i="6"/>
  <c r="F7689" i="6"/>
  <c r="F7690" i="6"/>
  <c r="F7691" i="6"/>
  <c r="F7692" i="6"/>
  <c r="F7693" i="6"/>
  <c r="F7694" i="6"/>
  <c r="F7695" i="6"/>
  <c r="F7696" i="6"/>
  <c r="F7697" i="6"/>
  <c r="F7698" i="6"/>
  <c r="F7699" i="6"/>
  <c r="F7700" i="6"/>
  <c r="F7701" i="6"/>
  <c r="F7702" i="6"/>
  <c r="F7703" i="6"/>
  <c r="F7704" i="6"/>
  <c r="F7705" i="6"/>
  <c r="F7706" i="6"/>
  <c r="F7707" i="6"/>
  <c r="F7708" i="6"/>
  <c r="F7709" i="6"/>
  <c r="F7710" i="6"/>
  <c r="F7711" i="6"/>
  <c r="F7712" i="6"/>
  <c r="F7713" i="6"/>
  <c r="F7714" i="6"/>
  <c r="F7715" i="6"/>
  <c r="F7716" i="6"/>
  <c r="F7717" i="6"/>
  <c r="F7718" i="6"/>
  <c r="F7719" i="6"/>
  <c r="F7720" i="6"/>
  <c r="F7721" i="6"/>
  <c r="F7722" i="6"/>
  <c r="F7723" i="6"/>
  <c r="F7724" i="6"/>
  <c r="F7725" i="6"/>
  <c r="F7726" i="6"/>
  <c r="F7727" i="6"/>
  <c r="F7728" i="6"/>
  <c r="F7729" i="6"/>
  <c r="F7730" i="6"/>
  <c r="F7731" i="6"/>
  <c r="F7732" i="6"/>
  <c r="F7733" i="6"/>
  <c r="F7734" i="6"/>
  <c r="F7735" i="6"/>
  <c r="F7736" i="6"/>
  <c r="F7737" i="6"/>
  <c r="F7738" i="6"/>
  <c r="F7739" i="6"/>
  <c r="F7740" i="6"/>
  <c r="F7741" i="6"/>
  <c r="F7742" i="6"/>
  <c r="F7743" i="6"/>
  <c r="F7744" i="6"/>
  <c r="F7745" i="6"/>
  <c r="F7746" i="6"/>
  <c r="F7747" i="6"/>
  <c r="F7748" i="6"/>
  <c r="F7749" i="6"/>
  <c r="F7750" i="6"/>
  <c r="F7751" i="6"/>
  <c r="F7752" i="6"/>
  <c r="F7753" i="6"/>
  <c r="F7754" i="6"/>
  <c r="F7755" i="6"/>
  <c r="F7756" i="6"/>
  <c r="F7757" i="6"/>
  <c r="F7758" i="6"/>
  <c r="F7759" i="6"/>
  <c r="F7760" i="6"/>
  <c r="F7761" i="6"/>
  <c r="F7762" i="6"/>
  <c r="F7763" i="6"/>
  <c r="F7764" i="6"/>
  <c r="F7765" i="6"/>
  <c r="F7766" i="6"/>
  <c r="F7767" i="6"/>
  <c r="F7768" i="6"/>
  <c r="F7769" i="6"/>
  <c r="F7770" i="6"/>
  <c r="F7771" i="6"/>
  <c r="F7772" i="6"/>
  <c r="F7773" i="6"/>
  <c r="F7774" i="6"/>
  <c r="F7775" i="6"/>
  <c r="F7776" i="6"/>
  <c r="F7777" i="6"/>
  <c r="F7778" i="6"/>
  <c r="F7779" i="6"/>
  <c r="F7780" i="6"/>
  <c r="F7781" i="6"/>
  <c r="F7782" i="6"/>
  <c r="F7783" i="6"/>
  <c r="F7784" i="6"/>
  <c r="F7785" i="6"/>
  <c r="F7786" i="6"/>
  <c r="F7787" i="6"/>
  <c r="F7788" i="6"/>
  <c r="F7789" i="6"/>
  <c r="F7790" i="6"/>
  <c r="F7791" i="6"/>
  <c r="F7792" i="6"/>
  <c r="F7793" i="6"/>
  <c r="F7794" i="6"/>
  <c r="F7795" i="6"/>
  <c r="F7796" i="6"/>
  <c r="F7797" i="6"/>
  <c r="F7798" i="6"/>
  <c r="F7799" i="6"/>
  <c r="F7800" i="6"/>
  <c r="F7801" i="6"/>
  <c r="F7802" i="6"/>
  <c r="F7803" i="6"/>
  <c r="F7804" i="6"/>
  <c r="F7805" i="6"/>
  <c r="F7806" i="6"/>
  <c r="F7807" i="6"/>
  <c r="F7808" i="6"/>
  <c r="F7809" i="6"/>
  <c r="F7810" i="6"/>
  <c r="F7811" i="6"/>
  <c r="F7812" i="6"/>
  <c r="F7813" i="6"/>
  <c r="F7814" i="6"/>
  <c r="F7815" i="6"/>
  <c r="F7816" i="6"/>
  <c r="F7817" i="6"/>
  <c r="F7818" i="6"/>
  <c r="F7819" i="6"/>
  <c r="F7820" i="6"/>
  <c r="F7821" i="6"/>
  <c r="F7822" i="6"/>
  <c r="F7823" i="6"/>
  <c r="F7824" i="6"/>
  <c r="F7825" i="6"/>
  <c r="F7826" i="6"/>
  <c r="F7827" i="6"/>
  <c r="F7828" i="6"/>
  <c r="F7829" i="6"/>
  <c r="F7830" i="6"/>
  <c r="F7831" i="6"/>
  <c r="F7832" i="6"/>
  <c r="F7833" i="6"/>
  <c r="F7834" i="6"/>
  <c r="F7835" i="6"/>
  <c r="F7836" i="6"/>
  <c r="F7837" i="6"/>
  <c r="F7838" i="6"/>
  <c r="F7839" i="6"/>
  <c r="F7840" i="6"/>
  <c r="F7841" i="6"/>
  <c r="F7842" i="6"/>
  <c r="F7843" i="6"/>
  <c r="F7844" i="6"/>
  <c r="F7845" i="6"/>
  <c r="F7846" i="6"/>
  <c r="F7847" i="6"/>
  <c r="F7848" i="6"/>
  <c r="F7849" i="6"/>
  <c r="F7850" i="6"/>
  <c r="F7851" i="6"/>
  <c r="F7852" i="6"/>
  <c r="F7853" i="6"/>
  <c r="F7854" i="6"/>
  <c r="F7855" i="6"/>
  <c r="F7856" i="6"/>
  <c r="F7857" i="6"/>
  <c r="F7858" i="6"/>
  <c r="F7859" i="6"/>
  <c r="F7860" i="6"/>
  <c r="F7861" i="6"/>
  <c r="F7862" i="6"/>
  <c r="F7863" i="6"/>
  <c r="F7864" i="6"/>
  <c r="F7865" i="6"/>
  <c r="F7866" i="6"/>
  <c r="F7867" i="6"/>
  <c r="F7868" i="6"/>
  <c r="F7869" i="6"/>
  <c r="F7870" i="6"/>
  <c r="F7871" i="6"/>
  <c r="F7872" i="6"/>
  <c r="F7873" i="6"/>
  <c r="F7874" i="6"/>
  <c r="F7875" i="6"/>
  <c r="F7876" i="6"/>
  <c r="F7877" i="6"/>
  <c r="F7878" i="6"/>
  <c r="F7879" i="6"/>
  <c r="F7880" i="6"/>
  <c r="F7881" i="6"/>
  <c r="F7882" i="6"/>
  <c r="F7883" i="6"/>
  <c r="F7884" i="6"/>
  <c r="F7885" i="6"/>
  <c r="F7886" i="6"/>
  <c r="F7887" i="6"/>
  <c r="F7888" i="6"/>
  <c r="F7889" i="6"/>
  <c r="F7890" i="6"/>
  <c r="F7891" i="6"/>
  <c r="F7892" i="6"/>
  <c r="F7893" i="6"/>
  <c r="F7894" i="6"/>
  <c r="F7895" i="6"/>
  <c r="F7896" i="6"/>
  <c r="F7897" i="6"/>
  <c r="F7898" i="6"/>
  <c r="F7899" i="6"/>
  <c r="F7900" i="6"/>
  <c r="F7901" i="6"/>
  <c r="F7902" i="6"/>
  <c r="F7903" i="6"/>
  <c r="F7904" i="6"/>
  <c r="F7905" i="6"/>
  <c r="F7906" i="6"/>
  <c r="F7907" i="6"/>
  <c r="F7908" i="6"/>
  <c r="F7909" i="6"/>
  <c r="F7910" i="6"/>
  <c r="F7911" i="6"/>
  <c r="F7912" i="6"/>
  <c r="F7913" i="6"/>
  <c r="F7914" i="6"/>
  <c r="F7915" i="6"/>
  <c r="F7916" i="6"/>
  <c r="F7917" i="6"/>
  <c r="F7918" i="6"/>
  <c r="F7919" i="6"/>
  <c r="F7920" i="6"/>
  <c r="F7921" i="6"/>
  <c r="F7922" i="6"/>
  <c r="F7923" i="6"/>
  <c r="F7924" i="6"/>
  <c r="F7925" i="6"/>
  <c r="F7926" i="6"/>
  <c r="F7927" i="6"/>
  <c r="F7928" i="6"/>
  <c r="F7929" i="6"/>
  <c r="F7930" i="6"/>
  <c r="F7931" i="6"/>
  <c r="F7932" i="6"/>
  <c r="F7933" i="6"/>
  <c r="F7934" i="6"/>
  <c r="F7935" i="6"/>
  <c r="F7936" i="6"/>
  <c r="F7937" i="6"/>
  <c r="F7938" i="6"/>
  <c r="F7939" i="6"/>
  <c r="F7940" i="6"/>
  <c r="F7941" i="6"/>
  <c r="F7942" i="6"/>
  <c r="F7943" i="6"/>
  <c r="F7944" i="6"/>
  <c r="F7945" i="6"/>
  <c r="F7946" i="6"/>
  <c r="F7947" i="6"/>
  <c r="F7948" i="6"/>
  <c r="F7949" i="6"/>
  <c r="F7950" i="6"/>
  <c r="F7951" i="6"/>
  <c r="F7952" i="6"/>
  <c r="F7953" i="6"/>
  <c r="F7954" i="6"/>
  <c r="F7955" i="6"/>
  <c r="F7956" i="6"/>
  <c r="F7957" i="6"/>
  <c r="F7958" i="6"/>
  <c r="F7959" i="6"/>
  <c r="F7960" i="6"/>
  <c r="F7961" i="6"/>
  <c r="F7962" i="6"/>
  <c r="F7963" i="6"/>
  <c r="F7964" i="6"/>
  <c r="F7965" i="6"/>
  <c r="F7966" i="6"/>
  <c r="F7967" i="6"/>
  <c r="F7968" i="6"/>
  <c r="F7969" i="6"/>
  <c r="F7970" i="6"/>
  <c r="F7971" i="6"/>
  <c r="F7972" i="6"/>
  <c r="F7973" i="6"/>
  <c r="F7974" i="6"/>
  <c r="F7975" i="6"/>
  <c r="F7976" i="6"/>
  <c r="F7977" i="6"/>
  <c r="F7978" i="6"/>
  <c r="F7979" i="6"/>
  <c r="F7980" i="6"/>
  <c r="F7981" i="6"/>
  <c r="F7982" i="6"/>
  <c r="F7983" i="6"/>
  <c r="F7984" i="6"/>
  <c r="F7985" i="6"/>
  <c r="F7986" i="6"/>
  <c r="F7987" i="6"/>
  <c r="F7988" i="6"/>
  <c r="F7989" i="6"/>
  <c r="F7990" i="6"/>
  <c r="F7991" i="6"/>
  <c r="F7992" i="6"/>
  <c r="F7993" i="6"/>
  <c r="F7994" i="6"/>
  <c r="F7995" i="6"/>
  <c r="F7996" i="6"/>
  <c r="F7997" i="6"/>
  <c r="F7998" i="6"/>
  <c r="F7999" i="6"/>
  <c r="F8000" i="6"/>
  <c r="F8001" i="6"/>
  <c r="F8002" i="6"/>
  <c r="F8003" i="6"/>
  <c r="F8004" i="6"/>
  <c r="F8005" i="6"/>
  <c r="F8006" i="6"/>
  <c r="F8007" i="6"/>
  <c r="F8008" i="6"/>
  <c r="F8009" i="6"/>
  <c r="F8010" i="6"/>
  <c r="F8011" i="6"/>
  <c r="F8012" i="6"/>
  <c r="F8013" i="6"/>
  <c r="F8014" i="6"/>
  <c r="F8015" i="6"/>
  <c r="F8016" i="6"/>
  <c r="F8017" i="6"/>
  <c r="F8018" i="6"/>
  <c r="F8019" i="6"/>
  <c r="F8020" i="6"/>
  <c r="F8021" i="6"/>
  <c r="F8022" i="6"/>
  <c r="F8023" i="6"/>
  <c r="F8024" i="6"/>
  <c r="F8025" i="6"/>
  <c r="F8026" i="6"/>
  <c r="F8027" i="6"/>
  <c r="F8028" i="6"/>
  <c r="F8029" i="6"/>
  <c r="F8030" i="6"/>
  <c r="F8031" i="6"/>
  <c r="F8032" i="6"/>
  <c r="F8033" i="6"/>
  <c r="F8034" i="6"/>
  <c r="F8035" i="6"/>
  <c r="F8036" i="6"/>
  <c r="F8037" i="6"/>
  <c r="F8038" i="6"/>
  <c r="F8039" i="6"/>
  <c r="F8040" i="6"/>
  <c r="F8041" i="6"/>
  <c r="F8042" i="6"/>
  <c r="F8043" i="6"/>
  <c r="F8044" i="6"/>
  <c r="F8045" i="6"/>
  <c r="F8046" i="6"/>
  <c r="F8047" i="6"/>
  <c r="F8048" i="6"/>
  <c r="F8049" i="6"/>
  <c r="F8050" i="6"/>
  <c r="F8051" i="6"/>
  <c r="F8052" i="6"/>
  <c r="F8053" i="6"/>
  <c r="F8054" i="6"/>
  <c r="F8055" i="6"/>
  <c r="F8056" i="6"/>
  <c r="F8057" i="6"/>
  <c r="F8058" i="6"/>
  <c r="F8059" i="6"/>
  <c r="F8060" i="6"/>
  <c r="F8061" i="6"/>
  <c r="F8062" i="6"/>
  <c r="F8063" i="6"/>
  <c r="F8064" i="6"/>
  <c r="F8065" i="6"/>
  <c r="F8066" i="6"/>
  <c r="F8067" i="6"/>
  <c r="F8068" i="6"/>
  <c r="F8069" i="6"/>
  <c r="F8070" i="6"/>
  <c r="F8071" i="6"/>
  <c r="F8072" i="6"/>
  <c r="F8073" i="6"/>
  <c r="F8074" i="6"/>
  <c r="F8075" i="6"/>
  <c r="F8076" i="6"/>
  <c r="F8077" i="6"/>
  <c r="F8078" i="6"/>
  <c r="F8079" i="6"/>
  <c r="F8080" i="6"/>
  <c r="F8081" i="6"/>
  <c r="F8082" i="6"/>
  <c r="F8083" i="6"/>
  <c r="F8084" i="6"/>
  <c r="F8085" i="6"/>
  <c r="F8086" i="6"/>
  <c r="F8087" i="6"/>
  <c r="F8088" i="6"/>
  <c r="F8089" i="6"/>
  <c r="F8090" i="6"/>
  <c r="F8091" i="6"/>
  <c r="F8092" i="6"/>
  <c r="F8093" i="6"/>
  <c r="F8094" i="6"/>
  <c r="F8095" i="6"/>
  <c r="F8096" i="6"/>
  <c r="F8097" i="6"/>
  <c r="F8098" i="6"/>
  <c r="F8099" i="6"/>
  <c r="F8100" i="6"/>
  <c r="F8101" i="6"/>
  <c r="F8102" i="6"/>
  <c r="F8103" i="6"/>
  <c r="F8104" i="6"/>
  <c r="F8105" i="6"/>
  <c r="F8106" i="6"/>
  <c r="F8107" i="6"/>
  <c r="F8108" i="6"/>
  <c r="F8109" i="6"/>
  <c r="F8110" i="6"/>
  <c r="F8111" i="6"/>
  <c r="F8112" i="6"/>
  <c r="F8113" i="6"/>
  <c r="F8114" i="6"/>
  <c r="F8115" i="6"/>
  <c r="F8116" i="6"/>
  <c r="F8117" i="6"/>
  <c r="F8118" i="6"/>
  <c r="F8119" i="6"/>
  <c r="F8120" i="6"/>
  <c r="F8121" i="6"/>
  <c r="F8122" i="6"/>
  <c r="F8123" i="6"/>
  <c r="F8124" i="6"/>
  <c r="F8125" i="6"/>
  <c r="F8126" i="6"/>
  <c r="F8127" i="6"/>
  <c r="F8128" i="6"/>
  <c r="F8129" i="6"/>
  <c r="F8130" i="6"/>
  <c r="F8131" i="6"/>
  <c r="F8132" i="6"/>
  <c r="F8133" i="6"/>
  <c r="F8134" i="6"/>
  <c r="F8135" i="6"/>
  <c r="F8136" i="6"/>
  <c r="F8137" i="6"/>
  <c r="F8138" i="6"/>
  <c r="F8139" i="6"/>
  <c r="F8140" i="6"/>
  <c r="F8141" i="6"/>
  <c r="F8142" i="6"/>
  <c r="F8143" i="6"/>
  <c r="F8144" i="6"/>
  <c r="F8145" i="6"/>
  <c r="F8146" i="6"/>
  <c r="F8147" i="6"/>
  <c r="F8148" i="6"/>
  <c r="F8149" i="6"/>
  <c r="F8150" i="6"/>
  <c r="F8151" i="6"/>
  <c r="F8152" i="6"/>
  <c r="F8153" i="6"/>
  <c r="F8154" i="6"/>
  <c r="F8155" i="6"/>
  <c r="F8156" i="6"/>
  <c r="F8157" i="6"/>
  <c r="F8158" i="6"/>
  <c r="F8159" i="6"/>
  <c r="F8160" i="6"/>
  <c r="F8161" i="6"/>
  <c r="F8162" i="6"/>
  <c r="F8163" i="6"/>
  <c r="F8164" i="6"/>
  <c r="F8165" i="6"/>
  <c r="F8166" i="6"/>
  <c r="F8167" i="6"/>
  <c r="F8168" i="6"/>
  <c r="F8169" i="6"/>
  <c r="F8170" i="6"/>
  <c r="F8171" i="6"/>
  <c r="F8172" i="6"/>
  <c r="F8173" i="6"/>
  <c r="F8174" i="6"/>
  <c r="F8175" i="6"/>
  <c r="F8176" i="6"/>
  <c r="F8177" i="6"/>
  <c r="F8178" i="6"/>
  <c r="F8179" i="6"/>
  <c r="F8180" i="6"/>
  <c r="F8181" i="6"/>
  <c r="F8182" i="6"/>
  <c r="F8183" i="6"/>
  <c r="F8184" i="6"/>
  <c r="F8185" i="6"/>
  <c r="F8186" i="6"/>
  <c r="F8187" i="6"/>
  <c r="F8188" i="6"/>
  <c r="F8189" i="6"/>
  <c r="F8190" i="6"/>
  <c r="F8191" i="6"/>
  <c r="F8192" i="6"/>
  <c r="F8193" i="6"/>
  <c r="F8194" i="6"/>
  <c r="F8195" i="6"/>
  <c r="F8196" i="6"/>
  <c r="F8197" i="6"/>
  <c r="F8198" i="6"/>
  <c r="F8199" i="6"/>
  <c r="F8200" i="6"/>
  <c r="F8201" i="6"/>
  <c r="F8202" i="6"/>
  <c r="F8203" i="6"/>
  <c r="F8204" i="6"/>
  <c r="F8205" i="6"/>
  <c r="F8206" i="6"/>
  <c r="F8207" i="6"/>
  <c r="F8208" i="6"/>
  <c r="F8209" i="6"/>
  <c r="F8210" i="6"/>
  <c r="F8211" i="6"/>
  <c r="F8212" i="6"/>
  <c r="F8213" i="6"/>
  <c r="F8214" i="6"/>
  <c r="F8215" i="6"/>
  <c r="F8216" i="6"/>
  <c r="F8217" i="6"/>
  <c r="F8218" i="6"/>
  <c r="F8219" i="6"/>
  <c r="F8220" i="6"/>
  <c r="F8221" i="6"/>
  <c r="F8222" i="6"/>
  <c r="F8223" i="6"/>
  <c r="F8224" i="6"/>
  <c r="F8225" i="6"/>
  <c r="F8226" i="6"/>
  <c r="F8227" i="6"/>
  <c r="F8228" i="6"/>
  <c r="F8229" i="6"/>
  <c r="F8230" i="6"/>
  <c r="F8231" i="6"/>
  <c r="F8232" i="6"/>
  <c r="F8233" i="6"/>
  <c r="F8234" i="6"/>
  <c r="F8235" i="6"/>
  <c r="F8236" i="6"/>
  <c r="F8237" i="6"/>
  <c r="F8238" i="6"/>
  <c r="F8239" i="6"/>
  <c r="F8240" i="6"/>
  <c r="F8241" i="6"/>
  <c r="F8242" i="6"/>
  <c r="F8243" i="6"/>
  <c r="F8244" i="6"/>
  <c r="F8245" i="6"/>
  <c r="F8246" i="6"/>
  <c r="F8247" i="6"/>
  <c r="F8248" i="6"/>
  <c r="F8249" i="6"/>
  <c r="F8250" i="6"/>
  <c r="F8251" i="6"/>
  <c r="F8252" i="6"/>
  <c r="F8253" i="6"/>
  <c r="F8254" i="6"/>
  <c r="F8255" i="6"/>
  <c r="F8256" i="6"/>
  <c r="F8257" i="6"/>
  <c r="F8258" i="6"/>
  <c r="F8259" i="6"/>
  <c r="F8260" i="6"/>
  <c r="F8261" i="6"/>
  <c r="F8262" i="6"/>
  <c r="F8263" i="6"/>
  <c r="F8264" i="6"/>
  <c r="F8265" i="6"/>
  <c r="F8266" i="6"/>
  <c r="F8267" i="6"/>
  <c r="F8268" i="6"/>
  <c r="F8269" i="6"/>
  <c r="F8270" i="6"/>
  <c r="F8271" i="6"/>
  <c r="F8272" i="6"/>
  <c r="F8273" i="6"/>
  <c r="F8274" i="6"/>
  <c r="F8275" i="6"/>
  <c r="F8276" i="6"/>
  <c r="F8277" i="6"/>
  <c r="F8278" i="6"/>
  <c r="F8279" i="6"/>
  <c r="F8280" i="6"/>
  <c r="F8281" i="6"/>
  <c r="F8282" i="6"/>
  <c r="F8283" i="6"/>
  <c r="F8284" i="6"/>
  <c r="F8285" i="6"/>
  <c r="F8286" i="6"/>
  <c r="F8287" i="6"/>
  <c r="F8288" i="6"/>
  <c r="F8289" i="6"/>
  <c r="F8290" i="6"/>
  <c r="F8291" i="6"/>
  <c r="F8292" i="6"/>
  <c r="F8293" i="6"/>
  <c r="F8294" i="6"/>
  <c r="F8295" i="6"/>
  <c r="F8296" i="6"/>
  <c r="F8297" i="6"/>
  <c r="F8298" i="6"/>
  <c r="F8299" i="6"/>
  <c r="F8300" i="6"/>
  <c r="F8301" i="6"/>
  <c r="F8302" i="6"/>
  <c r="F8303" i="6"/>
  <c r="F8304" i="6"/>
  <c r="F8305" i="6"/>
  <c r="F8306" i="6"/>
  <c r="F8307" i="6"/>
  <c r="F8308" i="6"/>
  <c r="F8309" i="6"/>
  <c r="F8310" i="6"/>
  <c r="F8311" i="6"/>
  <c r="F8312" i="6"/>
  <c r="F8313" i="6"/>
  <c r="F8314" i="6"/>
  <c r="F8315" i="6"/>
  <c r="F8316" i="6"/>
  <c r="F8317" i="6"/>
  <c r="F8318" i="6"/>
  <c r="F8319" i="6"/>
  <c r="F8320" i="6"/>
  <c r="F8321" i="6"/>
  <c r="F8322" i="6"/>
  <c r="F8323" i="6"/>
  <c r="F8324" i="6"/>
  <c r="F8325" i="6"/>
  <c r="F8326" i="6"/>
  <c r="F8327" i="6"/>
  <c r="F8328" i="6"/>
  <c r="F8329" i="6"/>
  <c r="F8330" i="6"/>
  <c r="F8331" i="6"/>
  <c r="F8332" i="6"/>
  <c r="F8333" i="6"/>
  <c r="F8334" i="6"/>
  <c r="F8335" i="6"/>
  <c r="F8336" i="6"/>
  <c r="F8337" i="6"/>
  <c r="F8338" i="6"/>
  <c r="F8339" i="6"/>
  <c r="F8340" i="6"/>
  <c r="F8341" i="6"/>
  <c r="F8342" i="6"/>
  <c r="F8343" i="6"/>
  <c r="F8344" i="6"/>
  <c r="F8345" i="6"/>
  <c r="F8346" i="6"/>
  <c r="F8347" i="6"/>
  <c r="F8348" i="6"/>
  <c r="F8349" i="6"/>
  <c r="F8350" i="6"/>
  <c r="F8351" i="6"/>
  <c r="F8352" i="6"/>
  <c r="F8353" i="6"/>
  <c r="F8354" i="6"/>
  <c r="F8355" i="6"/>
  <c r="F8356" i="6"/>
  <c r="F8357" i="6"/>
  <c r="F8358" i="6"/>
  <c r="F8359" i="6"/>
  <c r="F8360" i="6"/>
  <c r="F8361" i="6"/>
  <c r="F8362" i="6"/>
  <c r="F8363" i="6"/>
  <c r="F8364" i="6"/>
  <c r="F8365" i="6"/>
  <c r="F8366" i="6"/>
  <c r="F8367" i="6"/>
  <c r="F8368" i="6"/>
  <c r="F8369" i="6"/>
  <c r="F8370" i="6"/>
  <c r="F8371" i="6"/>
  <c r="F8372" i="6"/>
  <c r="F8373" i="6"/>
  <c r="F8374" i="6"/>
  <c r="F8375" i="6"/>
  <c r="F8376" i="6"/>
  <c r="F8377" i="6"/>
  <c r="F8378" i="6"/>
  <c r="F8379" i="6"/>
  <c r="F8380" i="6"/>
  <c r="F8381" i="6"/>
  <c r="F8382" i="6"/>
  <c r="F8383" i="6"/>
  <c r="F8384" i="6"/>
  <c r="F8385" i="6"/>
  <c r="F8386" i="6"/>
  <c r="F8387" i="6"/>
  <c r="F8388" i="6"/>
  <c r="F8389" i="6"/>
  <c r="F8390" i="6"/>
  <c r="F8391" i="6"/>
  <c r="F8392" i="6"/>
  <c r="F8393" i="6"/>
  <c r="F8394" i="6"/>
  <c r="F8395" i="6"/>
  <c r="F8396" i="6"/>
  <c r="F8397" i="6"/>
  <c r="F8398" i="6"/>
  <c r="F8399" i="6"/>
  <c r="F8400" i="6"/>
  <c r="F8401" i="6"/>
  <c r="F8402" i="6"/>
  <c r="F8403" i="6"/>
  <c r="F8404" i="6"/>
  <c r="F8405" i="6"/>
  <c r="F8406" i="6"/>
  <c r="F8407" i="6"/>
  <c r="F8408" i="6"/>
  <c r="F8409" i="6"/>
  <c r="F8410" i="6"/>
  <c r="F8411" i="6"/>
  <c r="F8412" i="6"/>
  <c r="F8413" i="6"/>
  <c r="F8414" i="6"/>
  <c r="F8415" i="6"/>
  <c r="F8416" i="6"/>
  <c r="F8417" i="6"/>
  <c r="F8418" i="6"/>
  <c r="F8419" i="6"/>
  <c r="F8420" i="6"/>
  <c r="F8421" i="6"/>
  <c r="F8422" i="6"/>
  <c r="F8423" i="6"/>
  <c r="F8424" i="6"/>
  <c r="F8425" i="6"/>
  <c r="F8426" i="6"/>
  <c r="F8427" i="6"/>
  <c r="F8428" i="6"/>
  <c r="F8429" i="6"/>
  <c r="F8430" i="6"/>
  <c r="F8431" i="6"/>
  <c r="F8432" i="6"/>
  <c r="F8433" i="6"/>
  <c r="F8434" i="6"/>
  <c r="F8435" i="6"/>
  <c r="F8436" i="6"/>
  <c r="F8437" i="6"/>
  <c r="F8438" i="6"/>
  <c r="F8439" i="6"/>
  <c r="F8440" i="6"/>
  <c r="F8441" i="6"/>
  <c r="F8442" i="6"/>
  <c r="F8443" i="6"/>
  <c r="F8444" i="6"/>
  <c r="F8445" i="6"/>
  <c r="F8446" i="6"/>
  <c r="F8447" i="6"/>
  <c r="F8448" i="6"/>
  <c r="F8449" i="6"/>
  <c r="F8450" i="6"/>
  <c r="F8451" i="6"/>
  <c r="F8452" i="6"/>
  <c r="F8453" i="6"/>
  <c r="F8454" i="6"/>
  <c r="F8455" i="6"/>
  <c r="F8456" i="6"/>
  <c r="F8457" i="6"/>
  <c r="F8458" i="6"/>
  <c r="F8459" i="6"/>
  <c r="F8460" i="6"/>
  <c r="F8461" i="6"/>
  <c r="F8462" i="6"/>
  <c r="F8463" i="6"/>
  <c r="F8464" i="6"/>
  <c r="F8465" i="6"/>
  <c r="F8466" i="6"/>
  <c r="F8467" i="6"/>
  <c r="F8468" i="6"/>
  <c r="F8469" i="6"/>
  <c r="F8470" i="6"/>
  <c r="F8471" i="6"/>
  <c r="F8472" i="6"/>
  <c r="F8473" i="6"/>
  <c r="F8474" i="6"/>
  <c r="F8475" i="6"/>
  <c r="F8476" i="6"/>
  <c r="F8477" i="6"/>
  <c r="F8478" i="6"/>
  <c r="F8479" i="6"/>
  <c r="F8480" i="6"/>
  <c r="F8481" i="6"/>
  <c r="F8482" i="6"/>
  <c r="F8483" i="6"/>
  <c r="F8484" i="6"/>
  <c r="F8485" i="6"/>
  <c r="F8486" i="6"/>
  <c r="F8487" i="6"/>
  <c r="F8488" i="6"/>
  <c r="F8489" i="6"/>
  <c r="F8490" i="6"/>
  <c r="F8491" i="6"/>
  <c r="F8492" i="6"/>
  <c r="F8493" i="6"/>
  <c r="F8494" i="6"/>
  <c r="F8495" i="6"/>
  <c r="F8496" i="6"/>
  <c r="F8497" i="6"/>
  <c r="F8498" i="6"/>
  <c r="F8499" i="6"/>
  <c r="F8500" i="6"/>
  <c r="F8501" i="6"/>
  <c r="F8502" i="6"/>
  <c r="F8503" i="6"/>
  <c r="F8504" i="6"/>
  <c r="F8505" i="6"/>
  <c r="F8506" i="6"/>
  <c r="F8507" i="6"/>
  <c r="F8508" i="6"/>
  <c r="F8509" i="6"/>
  <c r="F8510" i="6"/>
  <c r="F8511" i="6"/>
  <c r="F8512" i="6"/>
  <c r="F8513" i="6"/>
  <c r="F8514" i="6"/>
  <c r="F8515" i="6"/>
  <c r="F8516" i="6"/>
  <c r="F8517" i="6"/>
  <c r="F8518" i="6"/>
  <c r="F8519" i="6"/>
  <c r="F8520" i="6"/>
  <c r="F8521" i="6"/>
  <c r="F8522" i="6"/>
  <c r="F8523" i="6"/>
  <c r="F8524" i="6"/>
  <c r="F8525" i="6"/>
  <c r="F8526" i="6"/>
  <c r="F8527" i="6"/>
  <c r="F8528" i="6"/>
  <c r="F8529" i="6"/>
  <c r="F8530" i="6"/>
  <c r="F8531" i="6"/>
  <c r="F8532" i="6"/>
  <c r="F8533" i="6"/>
  <c r="F8534" i="6"/>
  <c r="F8535" i="6"/>
  <c r="F8536" i="6"/>
  <c r="F8537" i="6"/>
  <c r="F8538" i="6"/>
  <c r="F8539" i="6"/>
  <c r="F8540" i="6"/>
  <c r="F8541" i="6"/>
  <c r="F8542" i="6"/>
  <c r="F8543" i="6"/>
  <c r="F8544" i="6"/>
  <c r="F8545" i="6"/>
  <c r="F8546" i="6"/>
  <c r="F8547" i="6"/>
  <c r="F8548" i="6"/>
  <c r="F8549" i="6"/>
  <c r="F8550" i="6"/>
  <c r="F8551" i="6"/>
  <c r="F8552" i="6"/>
  <c r="F8553" i="6"/>
  <c r="F8554" i="6"/>
  <c r="F8555" i="6"/>
  <c r="F8556" i="6"/>
  <c r="F8557" i="6"/>
  <c r="F8558" i="6"/>
  <c r="F8559" i="6"/>
  <c r="F8560" i="6"/>
  <c r="F8561" i="6"/>
  <c r="F8562" i="6"/>
  <c r="F8563" i="6"/>
  <c r="F8564" i="6"/>
  <c r="F8565" i="6"/>
  <c r="F8566" i="6"/>
  <c r="F8567" i="6"/>
  <c r="F8568" i="6"/>
  <c r="F8569" i="6"/>
  <c r="F8570" i="6"/>
  <c r="F8571" i="6"/>
  <c r="F8572" i="6"/>
  <c r="F8573" i="6"/>
  <c r="F8574" i="6"/>
  <c r="F8575" i="6"/>
  <c r="F8576" i="6"/>
  <c r="F8577" i="6"/>
  <c r="F8578" i="6"/>
  <c r="F8579" i="6"/>
  <c r="F8580" i="6"/>
  <c r="F8581" i="6"/>
  <c r="F8582" i="6"/>
  <c r="F8583" i="6"/>
  <c r="F8584" i="6"/>
  <c r="F8585" i="6"/>
  <c r="F8586" i="6"/>
  <c r="F8587" i="6"/>
  <c r="F8588" i="6"/>
  <c r="F8589" i="6"/>
  <c r="F8590" i="6"/>
  <c r="F8591" i="6"/>
  <c r="F8592" i="6"/>
  <c r="F8593" i="6"/>
  <c r="F8594" i="6"/>
  <c r="F8595" i="6"/>
  <c r="F8596" i="6"/>
  <c r="F8597" i="6"/>
  <c r="F8598" i="6"/>
  <c r="F8599" i="6"/>
  <c r="F8600" i="6"/>
  <c r="F8601" i="6"/>
  <c r="F8602" i="6"/>
  <c r="F8603" i="6"/>
  <c r="F8604" i="6"/>
  <c r="F8605" i="6"/>
  <c r="F8606" i="6"/>
  <c r="F8607" i="6"/>
  <c r="F8608" i="6"/>
  <c r="F8609" i="6"/>
  <c r="F8610" i="6"/>
  <c r="F8611" i="6"/>
  <c r="F8612" i="6"/>
  <c r="F8613" i="6"/>
  <c r="F8614" i="6"/>
  <c r="F8615" i="6"/>
  <c r="F8616" i="6"/>
  <c r="F8617" i="6"/>
  <c r="F8618" i="6"/>
  <c r="F8619" i="6"/>
  <c r="F8620" i="6"/>
  <c r="F8621" i="6"/>
  <c r="F8622" i="6"/>
  <c r="F8623" i="6"/>
  <c r="F8624" i="6"/>
  <c r="F8625" i="6"/>
  <c r="F8626" i="6"/>
  <c r="F8627" i="6"/>
  <c r="F8628" i="6"/>
  <c r="F8629" i="6"/>
  <c r="F8630" i="6"/>
  <c r="F8631" i="6"/>
  <c r="F8632" i="6"/>
  <c r="F8633" i="6"/>
  <c r="F8634" i="6"/>
  <c r="F8635" i="6"/>
  <c r="F8636" i="6"/>
  <c r="F8637" i="6"/>
  <c r="F8638" i="6"/>
  <c r="F8639" i="6"/>
  <c r="F8640" i="6"/>
  <c r="F8641" i="6"/>
  <c r="F8642" i="6"/>
  <c r="F8643" i="6"/>
  <c r="F8644" i="6"/>
  <c r="F8645" i="6"/>
  <c r="F8646" i="6"/>
  <c r="F8647" i="6"/>
  <c r="F8648" i="6"/>
  <c r="F8649" i="6"/>
  <c r="F8650" i="6"/>
  <c r="F8651" i="6"/>
  <c r="F8652" i="6"/>
  <c r="F8653" i="6"/>
  <c r="F8654" i="6"/>
  <c r="F8655" i="6"/>
  <c r="F8656" i="6"/>
  <c r="F8657" i="6"/>
  <c r="F8658" i="6"/>
  <c r="F8659" i="6"/>
  <c r="F8660" i="6"/>
  <c r="F8661" i="6"/>
  <c r="F8662" i="6"/>
  <c r="F8663" i="6"/>
  <c r="F8664" i="6"/>
  <c r="F8665" i="6"/>
  <c r="F8666" i="6"/>
  <c r="F8667" i="6"/>
  <c r="F8668" i="6"/>
  <c r="F8669" i="6"/>
  <c r="F8670" i="6"/>
  <c r="F8671" i="6"/>
  <c r="F8672" i="6"/>
  <c r="F8673" i="6"/>
  <c r="F8674" i="6"/>
  <c r="F8675" i="6"/>
  <c r="F8676" i="6"/>
  <c r="F8677" i="6"/>
  <c r="F8678" i="6"/>
  <c r="F8679" i="6"/>
  <c r="F8680" i="6"/>
  <c r="F8681" i="6"/>
  <c r="F8682" i="6"/>
  <c r="F8683" i="6"/>
  <c r="F8684" i="6"/>
  <c r="F8685" i="6"/>
  <c r="F8686" i="6"/>
  <c r="F8687" i="6"/>
  <c r="F8688" i="6"/>
  <c r="F8689" i="6"/>
  <c r="F8690" i="6"/>
  <c r="F8691" i="6"/>
  <c r="F8692" i="6"/>
  <c r="F8693" i="6"/>
  <c r="F8694" i="6"/>
  <c r="F8695" i="6"/>
  <c r="F8696" i="6"/>
  <c r="F8697" i="6"/>
  <c r="F8698" i="6"/>
  <c r="F8699" i="6"/>
  <c r="F8700" i="6"/>
  <c r="F8701" i="6"/>
  <c r="F8702" i="6"/>
  <c r="F8703" i="6"/>
  <c r="F8704" i="6"/>
  <c r="F8705" i="6"/>
  <c r="F8706" i="6"/>
  <c r="F8707" i="6"/>
  <c r="F8708" i="6"/>
  <c r="F8709" i="6"/>
  <c r="F8710" i="6"/>
  <c r="F8711" i="6"/>
  <c r="F8712" i="6"/>
  <c r="F8713" i="6"/>
  <c r="F8714" i="6"/>
  <c r="F8715" i="6"/>
  <c r="F8716" i="6"/>
  <c r="F8717" i="6"/>
  <c r="F8718" i="6"/>
  <c r="F8719" i="6"/>
  <c r="F8720" i="6"/>
  <c r="F8721" i="6"/>
  <c r="F8722" i="6"/>
  <c r="F8723" i="6"/>
  <c r="F8724" i="6"/>
  <c r="F8725" i="6"/>
  <c r="F8726" i="6"/>
  <c r="F8727" i="6"/>
  <c r="F8728" i="6"/>
  <c r="F8729" i="6"/>
  <c r="F8730" i="6"/>
  <c r="F8731" i="6"/>
  <c r="F8732" i="6"/>
  <c r="F8733" i="6"/>
  <c r="F8734" i="6"/>
  <c r="F8735" i="6"/>
  <c r="F8736" i="6"/>
  <c r="F8737" i="6"/>
  <c r="F8738" i="6"/>
  <c r="F8739" i="6"/>
  <c r="F8740" i="6"/>
  <c r="F8741" i="6"/>
  <c r="F8742" i="6"/>
  <c r="F8743" i="6"/>
  <c r="F8744" i="6"/>
  <c r="F8745" i="6"/>
  <c r="F8746" i="6"/>
  <c r="F8747" i="6"/>
  <c r="F8748" i="6"/>
  <c r="F8749" i="6"/>
  <c r="F8750" i="6"/>
  <c r="F8751" i="6"/>
  <c r="F8752" i="6"/>
  <c r="F8753" i="6"/>
  <c r="F8754" i="6"/>
  <c r="F8755" i="6"/>
  <c r="F8756" i="6"/>
  <c r="F8757" i="6"/>
  <c r="F8758" i="6"/>
  <c r="F8759" i="6"/>
  <c r="F8760" i="6"/>
  <c r="F8761" i="6"/>
  <c r="F8762" i="6"/>
  <c r="F8763" i="6"/>
  <c r="F8764" i="6"/>
  <c r="F8765" i="6"/>
  <c r="F8766" i="6"/>
  <c r="F8767" i="6"/>
  <c r="F8768" i="6"/>
  <c r="F8769" i="6"/>
  <c r="F8770" i="6"/>
  <c r="F8771" i="6"/>
  <c r="F8772" i="6"/>
  <c r="F8773" i="6"/>
  <c r="F8774" i="6"/>
  <c r="F8775" i="6"/>
  <c r="F8776" i="6"/>
  <c r="F8777" i="6"/>
  <c r="F8778" i="6"/>
  <c r="F8779" i="6"/>
  <c r="F8780" i="6"/>
  <c r="F8781" i="6"/>
  <c r="F8782" i="6"/>
  <c r="F8783" i="6"/>
  <c r="F8784" i="6"/>
  <c r="F8785" i="6"/>
  <c r="F8786" i="6"/>
  <c r="F8787" i="6"/>
  <c r="F8788" i="6"/>
  <c r="F8789" i="6"/>
  <c r="F8790" i="6"/>
  <c r="F8791" i="6"/>
  <c r="F8792" i="6"/>
  <c r="F8793" i="6"/>
  <c r="F8794" i="6"/>
  <c r="F8795" i="6"/>
  <c r="F8796" i="6"/>
  <c r="F8797" i="6"/>
  <c r="F8798" i="6"/>
  <c r="F8799" i="6"/>
  <c r="F8800" i="6"/>
  <c r="F8801" i="6"/>
  <c r="F8802" i="6"/>
  <c r="F8803" i="6"/>
  <c r="F8804" i="6"/>
  <c r="F8805" i="6"/>
  <c r="F8806" i="6"/>
  <c r="F8807" i="6"/>
  <c r="F8808" i="6"/>
  <c r="F8809" i="6"/>
  <c r="F8810" i="6"/>
  <c r="F8811" i="6"/>
  <c r="F8812" i="6"/>
  <c r="F8813" i="6"/>
  <c r="F8814" i="6"/>
  <c r="F8815" i="6"/>
  <c r="F8816" i="6"/>
  <c r="F8817" i="6"/>
  <c r="F8818" i="6"/>
  <c r="F8819" i="6"/>
  <c r="F8820" i="6"/>
  <c r="F8821" i="6"/>
  <c r="F8822" i="6"/>
  <c r="F8823" i="6"/>
  <c r="F8824" i="6"/>
  <c r="F8825" i="6"/>
  <c r="F8826" i="6"/>
  <c r="F8827" i="6"/>
  <c r="F8828" i="6"/>
  <c r="F8829" i="6"/>
  <c r="F8830" i="6"/>
  <c r="F8831" i="6"/>
  <c r="F8832" i="6"/>
  <c r="F8833" i="6"/>
  <c r="F8834" i="6"/>
  <c r="F8835" i="6"/>
  <c r="F8836" i="6"/>
  <c r="F8837" i="6"/>
  <c r="F8838" i="6"/>
  <c r="F8839" i="6"/>
  <c r="F8840" i="6"/>
  <c r="F8841" i="6"/>
  <c r="F8842" i="6"/>
  <c r="F8843" i="6"/>
  <c r="F8844" i="6"/>
  <c r="F8845" i="6"/>
  <c r="F8846" i="6"/>
  <c r="F8847" i="6"/>
  <c r="F8848" i="6"/>
  <c r="F8849" i="6"/>
  <c r="F8850" i="6"/>
  <c r="F8851" i="6"/>
  <c r="F8852" i="6"/>
  <c r="F8853" i="6"/>
  <c r="F8854" i="6"/>
  <c r="F8855" i="6"/>
  <c r="F8856" i="6"/>
  <c r="F8857" i="6"/>
  <c r="F8858" i="6"/>
  <c r="F8859" i="6"/>
  <c r="F8860" i="6"/>
  <c r="F8861" i="6"/>
  <c r="F8862" i="6"/>
  <c r="F8863" i="6"/>
  <c r="F8864" i="6"/>
  <c r="F8865" i="6"/>
  <c r="F8866" i="6"/>
  <c r="F8867" i="6"/>
  <c r="F8868" i="6"/>
  <c r="F8869" i="6"/>
  <c r="F8870" i="6"/>
  <c r="F8871" i="6"/>
  <c r="F8872" i="6"/>
  <c r="F8873" i="6"/>
  <c r="F8874" i="6"/>
  <c r="F8875" i="6"/>
  <c r="F8876" i="6"/>
  <c r="F8877" i="6"/>
  <c r="F8878" i="6"/>
  <c r="F8879" i="6"/>
  <c r="F8880" i="6"/>
  <c r="F8881" i="6"/>
  <c r="F8882" i="6"/>
  <c r="F8883" i="6"/>
  <c r="F8884" i="6"/>
  <c r="F8885" i="6"/>
  <c r="F8886" i="6"/>
  <c r="F8887" i="6"/>
  <c r="F8888" i="6"/>
  <c r="F8889" i="6"/>
  <c r="F8890" i="6"/>
  <c r="F8891" i="6"/>
  <c r="F8892" i="6"/>
  <c r="F8893" i="6"/>
  <c r="F8894" i="6"/>
  <c r="F8895" i="6"/>
  <c r="F8896" i="6"/>
  <c r="F8897" i="6"/>
  <c r="F8898" i="6"/>
  <c r="F8899" i="6"/>
  <c r="F8900" i="6"/>
  <c r="F8901" i="6"/>
  <c r="F8902" i="6"/>
  <c r="F8903" i="6"/>
  <c r="F8904" i="6"/>
  <c r="F8905" i="6"/>
  <c r="F8906" i="6"/>
  <c r="F8907" i="6"/>
  <c r="F8908" i="6"/>
  <c r="F8909" i="6"/>
  <c r="F8910" i="6"/>
  <c r="F8911" i="6"/>
  <c r="F8912" i="6"/>
  <c r="F8913" i="6"/>
  <c r="F8914" i="6"/>
  <c r="F8915" i="6"/>
  <c r="F8916" i="6"/>
  <c r="F8917" i="6"/>
  <c r="F8918" i="6"/>
  <c r="F8919" i="6"/>
  <c r="F8920" i="6"/>
  <c r="F8921" i="6"/>
  <c r="F8922" i="6"/>
  <c r="F8923" i="6"/>
  <c r="F8924" i="6"/>
  <c r="F8925" i="6"/>
  <c r="F8926" i="6"/>
  <c r="F8927" i="6"/>
  <c r="F8928" i="6"/>
  <c r="F8929" i="6"/>
  <c r="F8930" i="6"/>
  <c r="F8931" i="6"/>
  <c r="F8932" i="6"/>
  <c r="F8933" i="6"/>
  <c r="F8934" i="6"/>
  <c r="F8935" i="6"/>
  <c r="F8936" i="6"/>
  <c r="F8937" i="6"/>
  <c r="F8938" i="6"/>
  <c r="F8939" i="6"/>
  <c r="F8940" i="6"/>
  <c r="F8941" i="6"/>
  <c r="F8942" i="6"/>
  <c r="F8943" i="6"/>
  <c r="F8944" i="6"/>
  <c r="F8945" i="6"/>
  <c r="F8946" i="6"/>
  <c r="F8947" i="6"/>
  <c r="F8948" i="6"/>
  <c r="F8949" i="6"/>
  <c r="F8950" i="6"/>
  <c r="F8951" i="6"/>
  <c r="F8952" i="6"/>
  <c r="F8953" i="6"/>
  <c r="F8954" i="6"/>
  <c r="F8955" i="6"/>
  <c r="F8956" i="6"/>
  <c r="F8957" i="6"/>
  <c r="F8958" i="6"/>
  <c r="F8959" i="6"/>
  <c r="F8960" i="6"/>
  <c r="F8961" i="6"/>
  <c r="F8962" i="6"/>
  <c r="F8963" i="6"/>
  <c r="F8964" i="6"/>
  <c r="F8965" i="6"/>
  <c r="F8966" i="6"/>
  <c r="F8967" i="6"/>
  <c r="F8968" i="6"/>
  <c r="F8969" i="6"/>
  <c r="F8970" i="6"/>
  <c r="F8971" i="6"/>
  <c r="F8972" i="6"/>
  <c r="F8973" i="6"/>
  <c r="F8974" i="6"/>
  <c r="F8975" i="6"/>
  <c r="F8976" i="6"/>
  <c r="F8977" i="6"/>
  <c r="F8978" i="6"/>
  <c r="F8979" i="6"/>
  <c r="F8980" i="6"/>
  <c r="F8981" i="6"/>
  <c r="F8982" i="6"/>
  <c r="F8983" i="6"/>
  <c r="F8984" i="6"/>
  <c r="F8985" i="6"/>
  <c r="F8986" i="6"/>
  <c r="F8987" i="6"/>
  <c r="F8988" i="6"/>
  <c r="F8989" i="6"/>
  <c r="F8990" i="6"/>
  <c r="F8991" i="6"/>
  <c r="F8992" i="6"/>
  <c r="F8993" i="6"/>
  <c r="F8994" i="6"/>
  <c r="F8995" i="6"/>
  <c r="F8996" i="6"/>
  <c r="F8997" i="6"/>
  <c r="F8998" i="6"/>
  <c r="F8999" i="6"/>
  <c r="F9000" i="6"/>
  <c r="F9001" i="6"/>
  <c r="F9002" i="6"/>
  <c r="F9003" i="6"/>
  <c r="F9004" i="6"/>
  <c r="F9005" i="6"/>
  <c r="F9006" i="6"/>
  <c r="F9007" i="6"/>
  <c r="F9008" i="6"/>
  <c r="F9009" i="6"/>
  <c r="F9010" i="6"/>
  <c r="F9011" i="6"/>
  <c r="F9012" i="6"/>
  <c r="F9013" i="6"/>
  <c r="F9014" i="6"/>
  <c r="F9015" i="6"/>
  <c r="F9016" i="6"/>
  <c r="F9017" i="6"/>
  <c r="F9018" i="6"/>
  <c r="F9019" i="6"/>
  <c r="F9020" i="6"/>
  <c r="F9021" i="6"/>
  <c r="F9022" i="6"/>
  <c r="F9023" i="6"/>
  <c r="F9024" i="6"/>
  <c r="F9025" i="6"/>
  <c r="F9026" i="6"/>
  <c r="F9027" i="6"/>
  <c r="F9028" i="6"/>
  <c r="F9029" i="6"/>
  <c r="F9030" i="6"/>
  <c r="F9031" i="6"/>
  <c r="F9032" i="6"/>
  <c r="F9033" i="6"/>
  <c r="F9034" i="6"/>
  <c r="F9035" i="6"/>
  <c r="F9036" i="6"/>
  <c r="F9037" i="6"/>
  <c r="F9038" i="6"/>
  <c r="F9039" i="6"/>
  <c r="F9040" i="6"/>
  <c r="F9041" i="6"/>
  <c r="F9042" i="6"/>
  <c r="F9043" i="6"/>
  <c r="F9044" i="6"/>
  <c r="F9045" i="6"/>
  <c r="F9046" i="6"/>
  <c r="F9047" i="6"/>
  <c r="F9048" i="6"/>
  <c r="F9049" i="6"/>
  <c r="F9050" i="6"/>
  <c r="F9051" i="6"/>
  <c r="F9052" i="6"/>
  <c r="F9053" i="6"/>
  <c r="F9054" i="6"/>
  <c r="F9055" i="6"/>
  <c r="F9056" i="6"/>
  <c r="F9057" i="6"/>
  <c r="F9058" i="6"/>
  <c r="F9059" i="6"/>
  <c r="F9060" i="6"/>
  <c r="F9061" i="6"/>
  <c r="F9062" i="6"/>
  <c r="F9063" i="6"/>
  <c r="F9064" i="6"/>
  <c r="F9065" i="6"/>
  <c r="F9066" i="6"/>
  <c r="F9067" i="6"/>
  <c r="F9068" i="6"/>
  <c r="F9069" i="6"/>
  <c r="F9070" i="6"/>
  <c r="F9071" i="6"/>
  <c r="F9072" i="6"/>
  <c r="F9073" i="6"/>
  <c r="F9074" i="6"/>
  <c r="F9075" i="6"/>
  <c r="F9076" i="6"/>
  <c r="F9077" i="6"/>
  <c r="F9078" i="6"/>
  <c r="F9079" i="6"/>
  <c r="F9080" i="6"/>
  <c r="F9081" i="6"/>
  <c r="F9082" i="6"/>
  <c r="F9083" i="6"/>
  <c r="F9084" i="6"/>
  <c r="F9085" i="6"/>
  <c r="F9086" i="6"/>
  <c r="F9087" i="6"/>
  <c r="F9088" i="6"/>
  <c r="F9089" i="6"/>
  <c r="F9090" i="6"/>
  <c r="F9091" i="6"/>
  <c r="F9092" i="6"/>
  <c r="F9093" i="6"/>
  <c r="F9094" i="6"/>
  <c r="F9095" i="6"/>
  <c r="F9096" i="6"/>
  <c r="F9097" i="6"/>
  <c r="F9098" i="6"/>
  <c r="F9099" i="6"/>
  <c r="F9100" i="6"/>
  <c r="F9101" i="6"/>
  <c r="F9102" i="6"/>
  <c r="F9103" i="6"/>
  <c r="F9104" i="6"/>
  <c r="F9105" i="6"/>
  <c r="F9106" i="6"/>
  <c r="F9107" i="6"/>
  <c r="F9108" i="6"/>
  <c r="F9109" i="6"/>
  <c r="F9110" i="6"/>
  <c r="F9111" i="6"/>
  <c r="F9112" i="6"/>
  <c r="F9113" i="6"/>
  <c r="F9114" i="6"/>
  <c r="F9115" i="6"/>
  <c r="F9116" i="6"/>
  <c r="F9117" i="6"/>
  <c r="F9118" i="6"/>
  <c r="F9119" i="6"/>
  <c r="F9120" i="6"/>
  <c r="F9121" i="6"/>
  <c r="F9122" i="6"/>
  <c r="F9123" i="6"/>
  <c r="F9124" i="6"/>
  <c r="F9125" i="6"/>
  <c r="F9126" i="6"/>
  <c r="F32" i="6"/>
  <c r="E18" i="6"/>
  <c r="E19" i="6"/>
  <c r="E20" i="6"/>
  <c r="E21" i="6"/>
  <c r="E22" i="6"/>
  <c r="E23" i="6"/>
  <c r="E24" i="6"/>
  <c r="E25" i="6"/>
  <c r="E26" i="6"/>
  <c r="E27" i="6"/>
  <c r="E28" i="6"/>
  <c r="E29" i="6"/>
  <c r="E30" i="6"/>
  <c r="E31" i="6"/>
  <c r="E32" i="6"/>
  <c r="E33" i="6"/>
  <c r="E34" i="6"/>
  <c r="E35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58" i="6"/>
  <c r="E59" i="6"/>
  <c r="E60" i="6"/>
  <c r="E61" i="6"/>
  <c r="E62" i="6"/>
  <c r="E63" i="6"/>
  <c r="E64" i="6"/>
  <c r="E65" i="6"/>
  <c r="E66" i="6"/>
  <c r="E67" i="6"/>
  <c r="E68" i="6"/>
  <c r="E69" i="6"/>
  <c r="E70" i="6"/>
  <c r="E71" i="6"/>
  <c r="E72" i="6"/>
  <c r="E73" i="6"/>
  <c r="E74" i="6"/>
  <c r="E75" i="6"/>
  <c r="E76" i="6"/>
  <c r="E77" i="6"/>
  <c r="E78" i="6"/>
  <c r="E79" i="6"/>
  <c r="E80" i="6"/>
  <c r="E81" i="6"/>
  <c r="E82" i="6"/>
  <c r="E83" i="6"/>
  <c r="E84" i="6"/>
  <c r="E85" i="6"/>
  <c r="E86" i="6"/>
  <c r="E87" i="6"/>
  <c r="E88" i="6"/>
  <c r="E89" i="6"/>
  <c r="E90" i="6"/>
  <c r="E91" i="6"/>
  <c r="E92" i="6"/>
  <c r="E93" i="6"/>
  <c r="E94" i="6"/>
  <c r="E95" i="6"/>
  <c r="E96" i="6"/>
  <c r="E97" i="6"/>
  <c r="E98" i="6"/>
  <c r="E99" i="6"/>
  <c r="E100" i="6"/>
  <c r="E101" i="6"/>
  <c r="E102" i="6"/>
  <c r="E103" i="6"/>
  <c r="E104" i="6"/>
  <c r="E105" i="6"/>
  <c r="E106" i="6"/>
  <c r="E107" i="6"/>
  <c r="E108" i="6"/>
  <c r="E109" i="6"/>
  <c r="E110" i="6"/>
  <c r="E111" i="6"/>
  <c r="E112" i="6"/>
  <c r="E113" i="6"/>
  <c r="E114" i="6"/>
  <c r="E115" i="6"/>
  <c r="E116" i="6"/>
  <c r="E117" i="6"/>
  <c r="E118" i="6"/>
  <c r="E119" i="6"/>
  <c r="E120" i="6"/>
  <c r="E121" i="6"/>
  <c r="E122" i="6"/>
  <c r="E123" i="6"/>
  <c r="E124" i="6"/>
  <c r="E125" i="6"/>
  <c r="E126" i="6"/>
  <c r="E127" i="6"/>
  <c r="E128" i="6"/>
  <c r="E129" i="6"/>
  <c r="E130" i="6"/>
  <c r="E131" i="6"/>
  <c r="E132" i="6"/>
  <c r="E133" i="6"/>
  <c r="E134" i="6"/>
  <c r="E135" i="6"/>
  <c r="E136" i="6"/>
  <c r="E137" i="6"/>
  <c r="E138" i="6"/>
  <c r="E139" i="6"/>
  <c r="E140" i="6"/>
  <c r="E141" i="6"/>
  <c r="E142" i="6"/>
  <c r="E143" i="6"/>
  <c r="E144" i="6"/>
  <c r="E145" i="6"/>
  <c r="E146" i="6"/>
  <c r="E147" i="6"/>
  <c r="E148" i="6"/>
  <c r="E149" i="6"/>
  <c r="E150" i="6"/>
  <c r="E151" i="6"/>
  <c r="E152" i="6"/>
  <c r="E153" i="6"/>
  <c r="E154" i="6"/>
  <c r="E155" i="6"/>
  <c r="E156" i="6"/>
  <c r="E157" i="6"/>
  <c r="E158" i="6"/>
  <c r="E159" i="6"/>
  <c r="E160" i="6"/>
  <c r="E161" i="6"/>
  <c r="E162" i="6"/>
  <c r="E163" i="6"/>
  <c r="E164" i="6"/>
  <c r="E165" i="6"/>
  <c r="E166" i="6"/>
  <c r="E167" i="6"/>
  <c r="E168" i="6"/>
  <c r="E169" i="6"/>
  <c r="E170" i="6"/>
  <c r="E171" i="6"/>
  <c r="E172" i="6"/>
  <c r="E173" i="6"/>
  <c r="E174" i="6"/>
  <c r="E175" i="6"/>
  <c r="E176" i="6"/>
  <c r="E177" i="6"/>
  <c r="E178" i="6"/>
  <c r="E179" i="6"/>
  <c r="E180" i="6"/>
  <c r="E181" i="6"/>
  <c r="E182" i="6"/>
  <c r="E183" i="6"/>
  <c r="E184" i="6"/>
  <c r="E185" i="6"/>
  <c r="E186" i="6"/>
  <c r="E187" i="6"/>
  <c r="E188" i="6"/>
  <c r="E189" i="6"/>
  <c r="E190" i="6"/>
  <c r="E191" i="6"/>
  <c r="E192" i="6"/>
  <c r="E193" i="6"/>
  <c r="E194" i="6"/>
  <c r="E195" i="6"/>
  <c r="E196" i="6"/>
  <c r="E197" i="6"/>
  <c r="E198" i="6"/>
  <c r="E199" i="6"/>
  <c r="E200" i="6"/>
  <c r="E201" i="6"/>
  <c r="E202" i="6"/>
  <c r="E203" i="6"/>
  <c r="E204" i="6"/>
  <c r="E205" i="6"/>
  <c r="E206" i="6"/>
  <c r="E207" i="6"/>
  <c r="E208" i="6"/>
  <c r="E209" i="6"/>
  <c r="E210" i="6"/>
  <c r="E211" i="6"/>
  <c r="E212" i="6"/>
  <c r="E213" i="6"/>
  <c r="E214" i="6"/>
  <c r="E215" i="6"/>
  <c r="E216" i="6"/>
  <c r="E217" i="6"/>
  <c r="E218" i="6"/>
  <c r="E219" i="6"/>
  <c r="E220" i="6"/>
  <c r="E221" i="6"/>
  <c r="E222" i="6"/>
  <c r="E223" i="6"/>
  <c r="E224" i="6"/>
  <c r="E225" i="6"/>
  <c r="E226" i="6"/>
  <c r="E227" i="6"/>
  <c r="E228" i="6"/>
  <c r="E229" i="6"/>
  <c r="E230" i="6"/>
  <c r="E231" i="6"/>
  <c r="E232" i="6"/>
  <c r="E233" i="6"/>
  <c r="E234" i="6"/>
  <c r="E235" i="6"/>
  <c r="E236" i="6"/>
  <c r="E237" i="6"/>
  <c r="E238" i="6"/>
  <c r="E239" i="6"/>
  <c r="E240" i="6"/>
  <c r="E241" i="6"/>
  <c r="E242" i="6"/>
  <c r="E243" i="6"/>
  <c r="E244" i="6"/>
  <c r="E245" i="6"/>
  <c r="E246" i="6"/>
  <c r="E247" i="6"/>
  <c r="E248" i="6"/>
  <c r="E249" i="6"/>
  <c r="E250" i="6"/>
  <c r="E251" i="6"/>
  <c r="E252" i="6"/>
  <c r="E253" i="6"/>
  <c r="E254" i="6"/>
  <c r="E255" i="6"/>
  <c r="E256" i="6"/>
  <c r="E257" i="6"/>
  <c r="E258" i="6"/>
  <c r="E259" i="6"/>
  <c r="E260" i="6"/>
  <c r="E261" i="6"/>
  <c r="E262" i="6"/>
  <c r="E263" i="6"/>
  <c r="E264" i="6"/>
  <c r="E265" i="6"/>
  <c r="E266" i="6"/>
  <c r="E267" i="6"/>
  <c r="E268" i="6"/>
  <c r="E269" i="6"/>
  <c r="E270" i="6"/>
  <c r="E271" i="6"/>
  <c r="E272" i="6"/>
  <c r="E273" i="6"/>
  <c r="E274" i="6"/>
  <c r="E275" i="6"/>
  <c r="E276" i="6"/>
  <c r="E277" i="6"/>
  <c r="E278" i="6"/>
  <c r="E279" i="6"/>
  <c r="E280" i="6"/>
  <c r="E281" i="6"/>
  <c r="E282" i="6"/>
  <c r="E283" i="6"/>
  <c r="E284" i="6"/>
  <c r="E285" i="6"/>
  <c r="E286" i="6"/>
  <c r="E287" i="6"/>
  <c r="E288" i="6"/>
  <c r="E289" i="6"/>
  <c r="E290" i="6"/>
  <c r="E291" i="6"/>
  <c r="E292" i="6"/>
  <c r="E293" i="6"/>
  <c r="E294" i="6"/>
  <c r="E295" i="6"/>
  <c r="E296" i="6"/>
  <c r="E297" i="6"/>
  <c r="E298" i="6"/>
  <c r="E299" i="6"/>
  <c r="E300" i="6"/>
  <c r="E301" i="6"/>
  <c r="E302" i="6"/>
  <c r="E303" i="6"/>
  <c r="E304" i="6"/>
  <c r="E305" i="6"/>
  <c r="E306" i="6"/>
  <c r="E307" i="6"/>
  <c r="E308" i="6"/>
  <c r="E309" i="6"/>
  <c r="E310" i="6"/>
  <c r="E311" i="6"/>
  <c r="E312" i="6"/>
  <c r="E313" i="6"/>
  <c r="E314" i="6"/>
  <c r="E315" i="6"/>
  <c r="E316" i="6"/>
  <c r="E317" i="6"/>
  <c r="E318" i="6"/>
  <c r="E319" i="6"/>
  <c r="E320" i="6"/>
  <c r="E321" i="6"/>
  <c r="E322" i="6"/>
  <c r="E323" i="6"/>
  <c r="E324" i="6"/>
  <c r="E325" i="6"/>
  <c r="E326" i="6"/>
  <c r="E327" i="6"/>
  <c r="E328" i="6"/>
  <c r="E329" i="6"/>
  <c r="E330" i="6"/>
  <c r="E331" i="6"/>
  <c r="E332" i="6"/>
  <c r="E333" i="6"/>
  <c r="E334" i="6"/>
  <c r="E335" i="6"/>
  <c r="E336" i="6"/>
  <c r="E337" i="6"/>
  <c r="E338" i="6"/>
  <c r="E339" i="6"/>
  <c r="E340" i="6"/>
  <c r="E341" i="6"/>
  <c r="E342" i="6"/>
  <c r="E343" i="6"/>
  <c r="E344" i="6"/>
  <c r="E345" i="6"/>
  <c r="E346" i="6"/>
  <c r="E347" i="6"/>
  <c r="E348" i="6"/>
  <c r="E349" i="6"/>
  <c r="E350" i="6"/>
  <c r="E351" i="6"/>
  <c r="E352" i="6"/>
  <c r="E353" i="6"/>
  <c r="E354" i="6"/>
  <c r="E355" i="6"/>
  <c r="E356" i="6"/>
  <c r="E357" i="6"/>
  <c r="E358" i="6"/>
  <c r="E359" i="6"/>
  <c r="E360" i="6"/>
  <c r="E361" i="6"/>
  <c r="E362" i="6"/>
  <c r="E363" i="6"/>
  <c r="E364" i="6"/>
  <c r="E365" i="6"/>
  <c r="E366" i="6"/>
  <c r="E367" i="6"/>
  <c r="E368" i="6"/>
  <c r="E369" i="6"/>
  <c r="E370" i="6"/>
  <c r="E371" i="6"/>
  <c r="E372" i="6"/>
  <c r="E373" i="6"/>
  <c r="E374" i="6"/>
  <c r="E375" i="6"/>
  <c r="E376" i="6"/>
  <c r="E377" i="6"/>
  <c r="E378" i="6"/>
  <c r="E379" i="6"/>
  <c r="E380" i="6"/>
  <c r="E381" i="6"/>
  <c r="E382" i="6"/>
  <c r="E383" i="6"/>
  <c r="E384" i="6"/>
  <c r="E385" i="6"/>
  <c r="E386" i="6"/>
  <c r="E387" i="6"/>
  <c r="E388" i="6"/>
  <c r="E389" i="6"/>
  <c r="E390" i="6"/>
  <c r="E391" i="6"/>
  <c r="E392" i="6"/>
  <c r="E393" i="6"/>
  <c r="E394" i="6"/>
  <c r="E395" i="6"/>
  <c r="E396" i="6"/>
  <c r="E397" i="6"/>
  <c r="E398" i="6"/>
  <c r="E399" i="6"/>
  <c r="E400" i="6"/>
  <c r="E401" i="6"/>
  <c r="E402" i="6"/>
  <c r="E403" i="6"/>
  <c r="E404" i="6"/>
  <c r="E405" i="6"/>
  <c r="E406" i="6"/>
  <c r="E407" i="6"/>
  <c r="E408" i="6"/>
  <c r="E409" i="6"/>
  <c r="E410" i="6"/>
  <c r="E411" i="6"/>
  <c r="E412" i="6"/>
  <c r="E413" i="6"/>
  <c r="E414" i="6"/>
  <c r="E415" i="6"/>
  <c r="E416" i="6"/>
  <c r="E417" i="6"/>
  <c r="E418" i="6"/>
  <c r="E419" i="6"/>
  <c r="E420" i="6"/>
  <c r="E421" i="6"/>
  <c r="E422" i="6"/>
  <c r="E423" i="6"/>
  <c r="E424" i="6"/>
  <c r="E425" i="6"/>
  <c r="E426" i="6"/>
  <c r="E427" i="6"/>
  <c r="E428" i="6"/>
  <c r="E429" i="6"/>
  <c r="E430" i="6"/>
  <c r="E431" i="6"/>
  <c r="E432" i="6"/>
  <c r="E433" i="6"/>
  <c r="E434" i="6"/>
  <c r="E435" i="6"/>
  <c r="E436" i="6"/>
  <c r="E437" i="6"/>
  <c r="E438" i="6"/>
  <c r="E439" i="6"/>
  <c r="E440" i="6"/>
  <c r="E441" i="6"/>
  <c r="E442" i="6"/>
  <c r="E443" i="6"/>
  <c r="E444" i="6"/>
  <c r="E445" i="6"/>
  <c r="E446" i="6"/>
  <c r="E447" i="6"/>
  <c r="E448" i="6"/>
  <c r="E449" i="6"/>
  <c r="E450" i="6"/>
  <c r="E451" i="6"/>
  <c r="E452" i="6"/>
  <c r="E453" i="6"/>
  <c r="E454" i="6"/>
  <c r="E455" i="6"/>
  <c r="E456" i="6"/>
  <c r="E457" i="6"/>
  <c r="E458" i="6"/>
  <c r="E459" i="6"/>
  <c r="E460" i="6"/>
  <c r="E461" i="6"/>
  <c r="E462" i="6"/>
  <c r="E463" i="6"/>
  <c r="E464" i="6"/>
  <c r="E465" i="6"/>
  <c r="E466" i="6"/>
  <c r="E467" i="6"/>
  <c r="E468" i="6"/>
  <c r="E469" i="6"/>
  <c r="E470" i="6"/>
  <c r="E471" i="6"/>
  <c r="E472" i="6"/>
  <c r="E473" i="6"/>
  <c r="E474" i="6"/>
  <c r="E475" i="6"/>
  <c r="E476" i="6"/>
  <c r="E477" i="6"/>
  <c r="E478" i="6"/>
  <c r="E479" i="6"/>
  <c r="E480" i="6"/>
  <c r="E481" i="6"/>
  <c r="E482" i="6"/>
  <c r="E483" i="6"/>
  <c r="E484" i="6"/>
  <c r="E485" i="6"/>
  <c r="E486" i="6"/>
  <c r="E487" i="6"/>
  <c r="E488" i="6"/>
  <c r="E489" i="6"/>
  <c r="E490" i="6"/>
  <c r="E491" i="6"/>
  <c r="E492" i="6"/>
  <c r="E493" i="6"/>
  <c r="E494" i="6"/>
  <c r="E495" i="6"/>
  <c r="E496" i="6"/>
  <c r="E497" i="6"/>
  <c r="E498" i="6"/>
  <c r="E499" i="6"/>
  <c r="E500" i="6"/>
  <c r="E501" i="6"/>
  <c r="E502" i="6"/>
  <c r="E503" i="6"/>
  <c r="E504" i="6"/>
  <c r="E505" i="6"/>
  <c r="E506" i="6"/>
  <c r="E507" i="6"/>
  <c r="E508" i="6"/>
  <c r="E509" i="6"/>
  <c r="E510" i="6"/>
  <c r="E511" i="6"/>
  <c r="E512" i="6"/>
  <c r="E513" i="6"/>
  <c r="E514" i="6"/>
  <c r="E515" i="6"/>
  <c r="E516" i="6"/>
  <c r="E517" i="6"/>
  <c r="E518" i="6"/>
  <c r="E519" i="6"/>
  <c r="E520" i="6"/>
  <c r="E521" i="6"/>
  <c r="E522" i="6"/>
  <c r="E523" i="6"/>
  <c r="E524" i="6"/>
  <c r="E525" i="6"/>
  <c r="E526" i="6"/>
  <c r="E527" i="6"/>
  <c r="E528" i="6"/>
  <c r="E529" i="6"/>
  <c r="E530" i="6"/>
  <c r="E531" i="6"/>
  <c r="E532" i="6"/>
  <c r="E533" i="6"/>
  <c r="E534" i="6"/>
  <c r="E535" i="6"/>
  <c r="E536" i="6"/>
  <c r="E537" i="6"/>
  <c r="E538" i="6"/>
  <c r="E539" i="6"/>
  <c r="E540" i="6"/>
  <c r="E541" i="6"/>
  <c r="E542" i="6"/>
  <c r="E543" i="6"/>
  <c r="E544" i="6"/>
  <c r="E545" i="6"/>
  <c r="E546" i="6"/>
  <c r="E547" i="6"/>
  <c r="E548" i="6"/>
  <c r="E549" i="6"/>
  <c r="E550" i="6"/>
  <c r="E551" i="6"/>
  <c r="E552" i="6"/>
  <c r="E553" i="6"/>
  <c r="E554" i="6"/>
  <c r="E555" i="6"/>
  <c r="E556" i="6"/>
  <c r="E557" i="6"/>
  <c r="E558" i="6"/>
  <c r="E559" i="6"/>
  <c r="E560" i="6"/>
  <c r="E561" i="6"/>
  <c r="E562" i="6"/>
  <c r="E563" i="6"/>
  <c r="E564" i="6"/>
  <c r="E565" i="6"/>
  <c r="E566" i="6"/>
  <c r="E567" i="6"/>
  <c r="E568" i="6"/>
  <c r="E569" i="6"/>
  <c r="E570" i="6"/>
  <c r="E571" i="6"/>
  <c r="E572" i="6"/>
  <c r="E573" i="6"/>
  <c r="E574" i="6"/>
  <c r="E575" i="6"/>
  <c r="E576" i="6"/>
  <c r="E577" i="6"/>
  <c r="E578" i="6"/>
  <c r="E579" i="6"/>
  <c r="E580" i="6"/>
  <c r="E581" i="6"/>
  <c r="E582" i="6"/>
  <c r="E583" i="6"/>
  <c r="E584" i="6"/>
  <c r="E585" i="6"/>
  <c r="E586" i="6"/>
  <c r="E587" i="6"/>
  <c r="E588" i="6"/>
  <c r="E589" i="6"/>
  <c r="E590" i="6"/>
  <c r="E591" i="6"/>
  <c r="E592" i="6"/>
  <c r="E593" i="6"/>
  <c r="E594" i="6"/>
  <c r="E595" i="6"/>
  <c r="E596" i="6"/>
  <c r="E597" i="6"/>
  <c r="E598" i="6"/>
  <c r="E599" i="6"/>
  <c r="E600" i="6"/>
  <c r="E601" i="6"/>
  <c r="E602" i="6"/>
  <c r="E603" i="6"/>
  <c r="E604" i="6"/>
  <c r="E605" i="6"/>
  <c r="E606" i="6"/>
  <c r="E607" i="6"/>
  <c r="E608" i="6"/>
  <c r="E609" i="6"/>
  <c r="E610" i="6"/>
  <c r="E611" i="6"/>
  <c r="E612" i="6"/>
  <c r="E613" i="6"/>
  <c r="E614" i="6"/>
  <c r="E615" i="6"/>
  <c r="E616" i="6"/>
  <c r="E617" i="6"/>
  <c r="E618" i="6"/>
  <c r="E619" i="6"/>
  <c r="E620" i="6"/>
  <c r="E621" i="6"/>
  <c r="E622" i="6"/>
  <c r="E623" i="6"/>
  <c r="E624" i="6"/>
  <c r="E625" i="6"/>
  <c r="E626" i="6"/>
  <c r="E627" i="6"/>
  <c r="E628" i="6"/>
  <c r="E629" i="6"/>
  <c r="E630" i="6"/>
  <c r="E631" i="6"/>
  <c r="E632" i="6"/>
  <c r="E633" i="6"/>
  <c r="E634" i="6"/>
  <c r="E635" i="6"/>
  <c r="E636" i="6"/>
  <c r="E637" i="6"/>
  <c r="E638" i="6"/>
  <c r="E639" i="6"/>
  <c r="E640" i="6"/>
  <c r="E641" i="6"/>
  <c r="E642" i="6"/>
  <c r="E643" i="6"/>
  <c r="E644" i="6"/>
  <c r="E645" i="6"/>
  <c r="E646" i="6"/>
  <c r="E647" i="6"/>
  <c r="E648" i="6"/>
  <c r="E649" i="6"/>
  <c r="E650" i="6"/>
  <c r="E651" i="6"/>
  <c r="E652" i="6"/>
  <c r="E653" i="6"/>
  <c r="E654" i="6"/>
  <c r="E655" i="6"/>
  <c r="E656" i="6"/>
  <c r="E657" i="6"/>
  <c r="E658" i="6"/>
  <c r="E659" i="6"/>
  <c r="E660" i="6"/>
  <c r="E661" i="6"/>
  <c r="E662" i="6"/>
  <c r="E663" i="6"/>
  <c r="E664" i="6"/>
  <c r="E665" i="6"/>
  <c r="E666" i="6"/>
  <c r="E667" i="6"/>
  <c r="E668" i="6"/>
  <c r="E669" i="6"/>
  <c r="E670" i="6"/>
  <c r="E671" i="6"/>
  <c r="E672" i="6"/>
  <c r="E673" i="6"/>
  <c r="E674" i="6"/>
  <c r="E675" i="6"/>
  <c r="E676" i="6"/>
  <c r="E677" i="6"/>
  <c r="E678" i="6"/>
  <c r="E679" i="6"/>
  <c r="E680" i="6"/>
  <c r="E681" i="6"/>
  <c r="E682" i="6"/>
  <c r="E683" i="6"/>
  <c r="E684" i="6"/>
  <c r="E685" i="6"/>
  <c r="E686" i="6"/>
  <c r="E687" i="6"/>
  <c r="E688" i="6"/>
  <c r="E689" i="6"/>
  <c r="E690" i="6"/>
  <c r="E691" i="6"/>
  <c r="E692" i="6"/>
  <c r="E693" i="6"/>
  <c r="E694" i="6"/>
  <c r="E695" i="6"/>
  <c r="E696" i="6"/>
  <c r="E697" i="6"/>
  <c r="E698" i="6"/>
  <c r="E699" i="6"/>
  <c r="E700" i="6"/>
  <c r="E701" i="6"/>
  <c r="E702" i="6"/>
  <c r="E703" i="6"/>
  <c r="E704" i="6"/>
  <c r="E705" i="6"/>
  <c r="E706" i="6"/>
  <c r="E707" i="6"/>
  <c r="E708" i="6"/>
  <c r="E709" i="6"/>
  <c r="E710" i="6"/>
  <c r="E711" i="6"/>
  <c r="E712" i="6"/>
  <c r="E713" i="6"/>
  <c r="E714" i="6"/>
  <c r="E715" i="6"/>
  <c r="E716" i="6"/>
  <c r="E717" i="6"/>
  <c r="E718" i="6"/>
  <c r="E719" i="6"/>
  <c r="E720" i="6"/>
  <c r="E721" i="6"/>
  <c r="E722" i="6"/>
  <c r="E723" i="6"/>
  <c r="E724" i="6"/>
  <c r="E725" i="6"/>
  <c r="E726" i="6"/>
  <c r="E727" i="6"/>
  <c r="E728" i="6"/>
  <c r="E729" i="6"/>
  <c r="E730" i="6"/>
  <c r="E731" i="6"/>
  <c r="E732" i="6"/>
  <c r="E733" i="6"/>
  <c r="E734" i="6"/>
  <c r="E735" i="6"/>
  <c r="E736" i="6"/>
  <c r="E737" i="6"/>
  <c r="E738" i="6"/>
  <c r="E739" i="6"/>
  <c r="E740" i="6"/>
  <c r="E741" i="6"/>
  <c r="E742" i="6"/>
  <c r="E743" i="6"/>
  <c r="E744" i="6"/>
  <c r="E745" i="6"/>
  <c r="E746" i="6"/>
  <c r="E747" i="6"/>
  <c r="E748" i="6"/>
  <c r="E749" i="6"/>
  <c r="E750" i="6"/>
  <c r="E751" i="6"/>
  <c r="E752" i="6"/>
  <c r="E753" i="6"/>
  <c r="E754" i="6"/>
  <c r="E755" i="6"/>
  <c r="E756" i="6"/>
  <c r="E757" i="6"/>
  <c r="E758" i="6"/>
  <c r="E759" i="6"/>
  <c r="E760" i="6"/>
  <c r="E761" i="6"/>
  <c r="E762" i="6"/>
  <c r="E763" i="6"/>
  <c r="E764" i="6"/>
  <c r="E765" i="6"/>
  <c r="E766" i="6"/>
  <c r="E767" i="6"/>
  <c r="E768" i="6"/>
  <c r="E769" i="6"/>
  <c r="E770" i="6"/>
  <c r="E771" i="6"/>
  <c r="E772" i="6"/>
  <c r="E773" i="6"/>
  <c r="E774" i="6"/>
  <c r="E775" i="6"/>
  <c r="E776" i="6"/>
  <c r="E777" i="6"/>
  <c r="E778" i="6"/>
  <c r="E779" i="6"/>
  <c r="E780" i="6"/>
  <c r="E781" i="6"/>
  <c r="E782" i="6"/>
  <c r="E783" i="6"/>
  <c r="E784" i="6"/>
  <c r="E785" i="6"/>
  <c r="E786" i="6"/>
  <c r="E787" i="6"/>
  <c r="E788" i="6"/>
  <c r="E789" i="6"/>
  <c r="E790" i="6"/>
  <c r="E791" i="6"/>
  <c r="E792" i="6"/>
  <c r="E793" i="6"/>
  <c r="E794" i="6"/>
  <c r="E795" i="6"/>
  <c r="E796" i="6"/>
  <c r="E797" i="6"/>
  <c r="E798" i="6"/>
  <c r="E799" i="6"/>
  <c r="E800" i="6"/>
  <c r="E801" i="6"/>
  <c r="E802" i="6"/>
  <c r="E803" i="6"/>
  <c r="E804" i="6"/>
  <c r="E805" i="6"/>
  <c r="E806" i="6"/>
  <c r="E807" i="6"/>
  <c r="E808" i="6"/>
  <c r="E809" i="6"/>
  <c r="E810" i="6"/>
  <c r="E811" i="6"/>
  <c r="E812" i="6"/>
  <c r="E813" i="6"/>
  <c r="E814" i="6"/>
  <c r="E815" i="6"/>
  <c r="E816" i="6"/>
  <c r="E817" i="6"/>
  <c r="E818" i="6"/>
  <c r="E819" i="6"/>
  <c r="E820" i="6"/>
  <c r="E821" i="6"/>
  <c r="E822" i="6"/>
  <c r="E823" i="6"/>
  <c r="E824" i="6"/>
  <c r="E825" i="6"/>
  <c r="E826" i="6"/>
  <c r="E827" i="6"/>
  <c r="E828" i="6"/>
  <c r="E829" i="6"/>
  <c r="E830" i="6"/>
  <c r="E831" i="6"/>
  <c r="E832" i="6"/>
  <c r="E833" i="6"/>
  <c r="E834" i="6"/>
  <c r="E835" i="6"/>
  <c r="E836" i="6"/>
  <c r="E837" i="6"/>
  <c r="E838" i="6"/>
  <c r="E839" i="6"/>
  <c r="E840" i="6"/>
  <c r="E841" i="6"/>
  <c r="E842" i="6"/>
  <c r="E843" i="6"/>
  <c r="E844" i="6"/>
  <c r="E845" i="6"/>
  <c r="E846" i="6"/>
  <c r="E847" i="6"/>
  <c r="E848" i="6"/>
  <c r="E849" i="6"/>
  <c r="E850" i="6"/>
  <c r="E851" i="6"/>
  <c r="E852" i="6"/>
  <c r="E853" i="6"/>
  <c r="E854" i="6"/>
  <c r="E855" i="6"/>
  <c r="E856" i="6"/>
  <c r="E857" i="6"/>
  <c r="E858" i="6"/>
  <c r="E859" i="6"/>
  <c r="E860" i="6"/>
  <c r="E861" i="6"/>
  <c r="E862" i="6"/>
  <c r="E863" i="6"/>
  <c r="E864" i="6"/>
  <c r="E865" i="6"/>
  <c r="E866" i="6"/>
  <c r="E867" i="6"/>
  <c r="E868" i="6"/>
  <c r="E869" i="6"/>
  <c r="E870" i="6"/>
  <c r="E871" i="6"/>
  <c r="E872" i="6"/>
  <c r="E873" i="6"/>
  <c r="E874" i="6"/>
  <c r="E875" i="6"/>
  <c r="E876" i="6"/>
  <c r="E877" i="6"/>
  <c r="E878" i="6"/>
  <c r="E879" i="6"/>
  <c r="E880" i="6"/>
  <c r="E881" i="6"/>
  <c r="E882" i="6"/>
  <c r="E883" i="6"/>
  <c r="E884" i="6"/>
  <c r="E885" i="6"/>
  <c r="E886" i="6"/>
  <c r="E887" i="6"/>
  <c r="E888" i="6"/>
  <c r="E889" i="6"/>
  <c r="E890" i="6"/>
  <c r="E891" i="6"/>
  <c r="E892" i="6"/>
  <c r="E893" i="6"/>
  <c r="E894" i="6"/>
  <c r="E895" i="6"/>
  <c r="E896" i="6"/>
  <c r="E897" i="6"/>
  <c r="E898" i="6"/>
  <c r="E899" i="6"/>
  <c r="E900" i="6"/>
  <c r="E901" i="6"/>
  <c r="E902" i="6"/>
  <c r="E903" i="6"/>
  <c r="E904" i="6"/>
  <c r="E905" i="6"/>
  <c r="E906" i="6"/>
  <c r="E907" i="6"/>
  <c r="E908" i="6"/>
  <c r="E909" i="6"/>
  <c r="E910" i="6"/>
  <c r="E911" i="6"/>
  <c r="E912" i="6"/>
  <c r="E913" i="6"/>
  <c r="E914" i="6"/>
  <c r="E915" i="6"/>
  <c r="E916" i="6"/>
  <c r="E917" i="6"/>
  <c r="E918" i="6"/>
  <c r="E919" i="6"/>
  <c r="E920" i="6"/>
  <c r="E921" i="6"/>
  <c r="E922" i="6"/>
  <c r="E923" i="6"/>
  <c r="E924" i="6"/>
  <c r="E925" i="6"/>
  <c r="E926" i="6"/>
  <c r="E927" i="6"/>
  <c r="E928" i="6"/>
  <c r="E929" i="6"/>
  <c r="E930" i="6"/>
  <c r="E931" i="6"/>
  <c r="E932" i="6"/>
  <c r="E933" i="6"/>
  <c r="E934" i="6"/>
  <c r="E935" i="6"/>
  <c r="E936" i="6"/>
  <c r="E937" i="6"/>
  <c r="E938" i="6"/>
  <c r="E939" i="6"/>
  <c r="E940" i="6"/>
  <c r="E941" i="6"/>
  <c r="E942" i="6"/>
  <c r="E943" i="6"/>
  <c r="E944" i="6"/>
  <c r="E945" i="6"/>
  <c r="E946" i="6"/>
  <c r="E947" i="6"/>
  <c r="E948" i="6"/>
  <c r="E949" i="6"/>
  <c r="E950" i="6"/>
  <c r="E951" i="6"/>
  <c r="E952" i="6"/>
  <c r="E953" i="6"/>
  <c r="E954" i="6"/>
  <c r="E955" i="6"/>
  <c r="E956" i="6"/>
  <c r="E957" i="6"/>
  <c r="E958" i="6"/>
  <c r="E959" i="6"/>
  <c r="E960" i="6"/>
  <c r="E961" i="6"/>
  <c r="E962" i="6"/>
  <c r="E963" i="6"/>
  <c r="E964" i="6"/>
  <c r="E965" i="6"/>
  <c r="E966" i="6"/>
  <c r="E967" i="6"/>
  <c r="E968" i="6"/>
  <c r="E969" i="6"/>
  <c r="E970" i="6"/>
  <c r="E971" i="6"/>
  <c r="E972" i="6"/>
  <c r="E973" i="6"/>
  <c r="E974" i="6"/>
  <c r="E975" i="6"/>
  <c r="E976" i="6"/>
  <c r="E977" i="6"/>
  <c r="E978" i="6"/>
  <c r="E979" i="6"/>
  <c r="E980" i="6"/>
  <c r="E981" i="6"/>
  <c r="E982" i="6"/>
  <c r="E983" i="6"/>
  <c r="E984" i="6"/>
  <c r="E985" i="6"/>
  <c r="E986" i="6"/>
  <c r="E987" i="6"/>
  <c r="E988" i="6"/>
  <c r="E989" i="6"/>
  <c r="E990" i="6"/>
  <c r="E991" i="6"/>
  <c r="E992" i="6"/>
  <c r="E993" i="6"/>
  <c r="E994" i="6"/>
  <c r="E995" i="6"/>
  <c r="E996" i="6"/>
  <c r="E997" i="6"/>
  <c r="E998" i="6"/>
  <c r="E999" i="6"/>
  <c r="E1000" i="6"/>
  <c r="E1001" i="6"/>
  <c r="E1002" i="6"/>
  <c r="E1003" i="6"/>
  <c r="E1004" i="6"/>
  <c r="E1005" i="6"/>
  <c r="E1006" i="6"/>
  <c r="E1007" i="6"/>
  <c r="E1008" i="6"/>
  <c r="E1009" i="6"/>
  <c r="E1010" i="6"/>
  <c r="E1011" i="6"/>
  <c r="E1012" i="6"/>
  <c r="E1013" i="6"/>
  <c r="E1014" i="6"/>
  <c r="E1015" i="6"/>
  <c r="E1016" i="6"/>
  <c r="E1017" i="6"/>
  <c r="E1018" i="6"/>
  <c r="E1019" i="6"/>
  <c r="E1020" i="6"/>
  <c r="E1021" i="6"/>
  <c r="E1022" i="6"/>
  <c r="E1023" i="6"/>
  <c r="E1024" i="6"/>
  <c r="E1025" i="6"/>
  <c r="E1026" i="6"/>
  <c r="E1027" i="6"/>
  <c r="E1028" i="6"/>
  <c r="E1029" i="6"/>
  <c r="E1030" i="6"/>
  <c r="E1031" i="6"/>
  <c r="E1032" i="6"/>
  <c r="E1033" i="6"/>
  <c r="E1034" i="6"/>
  <c r="E1035" i="6"/>
  <c r="E1036" i="6"/>
  <c r="E1037" i="6"/>
  <c r="E1038" i="6"/>
  <c r="E1039" i="6"/>
  <c r="E1040" i="6"/>
  <c r="E1041" i="6"/>
  <c r="E1042" i="6"/>
  <c r="E1043" i="6"/>
  <c r="E1044" i="6"/>
  <c r="E1045" i="6"/>
  <c r="E1046" i="6"/>
  <c r="E1047" i="6"/>
  <c r="E1048" i="6"/>
  <c r="E1049" i="6"/>
  <c r="E1050" i="6"/>
  <c r="E1051" i="6"/>
  <c r="E1052" i="6"/>
  <c r="E1053" i="6"/>
  <c r="E1054" i="6"/>
  <c r="E1055" i="6"/>
  <c r="E1056" i="6"/>
  <c r="E1057" i="6"/>
  <c r="E1058" i="6"/>
  <c r="E1059" i="6"/>
  <c r="E1060" i="6"/>
  <c r="E1061" i="6"/>
  <c r="E1062" i="6"/>
  <c r="E1063" i="6"/>
  <c r="E1064" i="6"/>
  <c r="E1065" i="6"/>
  <c r="E1066" i="6"/>
  <c r="E1067" i="6"/>
  <c r="E1068" i="6"/>
  <c r="E1069" i="6"/>
  <c r="E1070" i="6"/>
  <c r="E1071" i="6"/>
  <c r="E1072" i="6"/>
  <c r="E1073" i="6"/>
  <c r="E1074" i="6"/>
  <c r="E1075" i="6"/>
  <c r="E1076" i="6"/>
  <c r="E1077" i="6"/>
  <c r="E1078" i="6"/>
  <c r="E1079" i="6"/>
  <c r="E1080" i="6"/>
  <c r="E1081" i="6"/>
  <c r="E1082" i="6"/>
  <c r="E1083" i="6"/>
  <c r="E1084" i="6"/>
  <c r="E1085" i="6"/>
  <c r="E1086" i="6"/>
  <c r="E1087" i="6"/>
  <c r="E1088" i="6"/>
  <c r="E1089" i="6"/>
  <c r="E1090" i="6"/>
  <c r="E1091" i="6"/>
  <c r="E1092" i="6"/>
  <c r="E1093" i="6"/>
  <c r="E1094" i="6"/>
  <c r="E1095" i="6"/>
  <c r="E1096" i="6"/>
  <c r="E1097" i="6"/>
  <c r="E1098" i="6"/>
  <c r="E1099" i="6"/>
  <c r="E1100" i="6"/>
  <c r="E1101" i="6"/>
  <c r="E1102" i="6"/>
  <c r="E1103" i="6"/>
  <c r="E1104" i="6"/>
  <c r="E1105" i="6"/>
  <c r="E1106" i="6"/>
  <c r="E1107" i="6"/>
  <c r="E1108" i="6"/>
  <c r="E1109" i="6"/>
  <c r="E1110" i="6"/>
  <c r="E1111" i="6"/>
  <c r="E1112" i="6"/>
  <c r="E1113" i="6"/>
  <c r="E1114" i="6"/>
  <c r="E1115" i="6"/>
  <c r="E1116" i="6"/>
  <c r="E1117" i="6"/>
  <c r="E1118" i="6"/>
  <c r="E1119" i="6"/>
  <c r="E1120" i="6"/>
  <c r="E1121" i="6"/>
  <c r="E1122" i="6"/>
  <c r="E1123" i="6"/>
  <c r="E1124" i="6"/>
  <c r="E1125" i="6"/>
  <c r="E1126" i="6"/>
  <c r="E1127" i="6"/>
  <c r="E1128" i="6"/>
  <c r="E1129" i="6"/>
  <c r="E1130" i="6"/>
  <c r="E1131" i="6"/>
  <c r="E1132" i="6"/>
  <c r="E1133" i="6"/>
  <c r="E1134" i="6"/>
  <c r="E1135" i="6"/>
  <c r="E1136" i="6"/>
  <c r="E1137" i="6"/>
  <c r="E1138" i="6"/>
  <c r="E1139" i="6"/>
  <c r="E1140" i="6"/>
  <c r="E1141" i="6"/>
  <c r="E1142" i="6"/>
  <c r="E1143" i="6"/>
  <c r="E1144" i="6"/>
  <c r="E1145" i="6"/>
  <c r="E1146" i="6"/>
  <c r="E1147" i="6"/>
  <c r="E1148" i="6"/>
  <c r="E1149" i="6"/>
  <c r="E1150" i="6"/>
  <c r="E1151" i="6"/>
  <c r="E1152" i="6"/>
  <c r="E1153" i="6"/>
  <c r="E1154" i="6"/>
  <c r="E1155" i="6"/>
  <c r="E1156" i="6"/>
  <c r="E1157" i="6"/>
  <c r="E1158" i="6"/>
  <c r="E1159" i="6"/>
  <c r="E1160" i="6"/>
  <c r="E1161" i="6"/>
  <c r="E1162" i="6"/>
  <c r="E1163" i="6"/>
  <c r="E1164" i="6"/>
  <c r="E1165" i="6"/>
  <c r="E1166" i="6"/>
  <c r="E1167" i="6"/>
  <c r="E1168" i="6"/>
  <c r="E1169" i="6"/>
  <c r="E1170" i="6"/>
  <c r="E1171" i="6"/>
  <c r="E1172" i="6"/>
  <c r="E1173" i="6"/>
  <c r="E1174" i="6"/>
  <c r="E1175" i="6"/>
  <c r="E1176" i="6"/>
  <c r="E1177" i="6"/>
  <c r="E1178" i="6"/>
  <c r="E1179" i="6"/>
  <c r="E1180" i="6"/>
  <c r="E1181" i="6"/>
  <c r="E1182" i="6"/>
  <c r="E1183" i="6"/>
  <c r="E1184" i="6"/>
  <c r="E1185" i="6"/>
  <c r="E1186" i="6"/>
  <c r="E1187" i="6"/>
  <c r="E1188" i="6"/>
  <c r="E1189" i="6"/>
  <c r="E1190" i="6"/>
  <c r="E1191" i="6"/>
  <c r="E1192" i="6"/>
  <c r="E1193" i="6"/>
  <c r="E1194" i="6"/>
  <c r="E1195" i="6"/>
  <c r="E1196" i="6"/>
  <c r="E1197" i="6"/>
  <c r="E1198" i="6"/>
  <c r="E1199" i="6"/>
  <c r="E1200" i="6"/>
  <c r="E1201" i="6"/>
  <c r="E1202" i="6"/>
  <c r="E1203" i="6"/>
  <c r="E1204" i="6"/>
  <c r="E1205" i="6"/>
  <c r="E1206" i="6"/>
  <c r="E1207" i="6"/>
  <c r="E1208" i="6"/>
  <c r="E1209" i="6"/>
  <c r="E1210" i="6"/>
  <c r="E1211" i="6"/>
  <c r="E1212" i="6"/>
  <c r="E1213" i="6"/>
  <c r="E1214" i="6"/>
  <c r="E1215" i="6"/>
  <c r="E1216" i="6"/>
  <c r="E1217" i="6"/>
  <c r="E1218" i="6"/>
  <c r="E1219" i="6"/>
  <c r="E1220" i="6"/>
  <c r="E1221" i="6"/>
  <c r="E1222" i="6"/>
  <c r="E1223" i="6"/>
  <c r="E1224" i="6"/>
  <c r="E1225" i="6"/>
  <c r="E1226" i="6"/>
  <c r="E1227" i="6"/>
  <c r="E1228" i="6"/>
  <c r="E1229" i="6"/>
  <c r="E1230" i="6"/>
  <c r="E1231" i="6"/>
  <c r="E1232" i="6"/>
  <c r="E1233" i="6"/>
  <c r="E1234" i="6"/>
  <c r="E1235" i="6"/>
  <c r="E1236" i="6"/>
  <c r="E1237" i="6"/>
  <c r="E1238" i="6"/>
  <c r="E1239" i="6"/>
  <c r="E1240" i="6"/>
  <c r="E1241" i="6"/>
  <c r="E1242" i="6"/>
  <c r="E1243" i="6"/>
  <c r="E1244" i="6"/>
  <c r="E1245" i="6"/>
  <c r="E1246" i="6"/>
  <c r="E1247" i="6"/>
  <c r="E1248" i="6"/>
  <c r="E1249" i="6"/>
  <c r="E1250" i="6"/>
  <c r="E1251" i="6"/>
  <c r="E1252" i="6"/>
  <c r="E1253" i="6"/>
  <c r="E1254" i="6"/>
  <c r="E1255" i="6"/>
  <c r="E1256" i="6"/>
  <c r="E1257" i="6"/>
  <c r="E1258" i="6"/>
  <c r="E1259" i="6"/>
  <c r="E1260" i="6"/>
  <c r="E1261" i="6"/>
  <c r="E1262" i="6"/>
  <c r="E1263" i="6"/>
  <c r="E1264" i="6"/>
  <c r="E1265" i="6"/>
  <c r="E1266" i="6"/>
  <c r="E1267" i="6"/>
  <c r="E1268" i="6"/>
  <c r="E1269" i="6"/>
  <c r="E1270" i="6"/>
  <c r="E1271" i="6"/>
  <c r="E1272" i="6"/>
  <c r="E1273" i="6"/>
  <c r="E1274" i="6"/>
  <c r="E1275" i="6"/>
  <c r="E1276" i="6"/>
  <c r="E1277" i="6"/>
  <c r="E1278" i="6"/>
  <c r="E1279" i="6"/>
  <c r="E1280" i="6"/>
  <c r="E1281" i="6"/>
  <c r="E1282" i="6"/>
  <c r="E1283" i="6"/>
  <c r="E1284" i="6"/>
  <c r="E1285" i="6"/>
  <c r="E1286" i="6"/>
  <c r="E1287" i="6"/>
  <c r="E1288" i="6"/>
  <c r="E1289" i="6"/>
  <c r="E1290" i="6"/>
  <c r="E1291" i="6"/>
  <c r="E1292" i="6"/>
  <c r="E1293" i="6"/>
  <c r="E1294" i="6"/>
  <c r="E1295" i="6"/>
  <c r="E1296" i="6"/>
  <c r="E1297" i="6"/>
  <c r="E1298" i="6"/>
  <c r="E1299" i="6"/>
  <c r="E1300" i="6"/>
  <c r="E1301" i="6"/>
  <c r="E1302" i="6"/>
  <c r="E1303" i="6"/>
  <c r="E1304" i="6"/>
  <c r="E1305" i="6"/>
  <c r="E1306" i="6"/>
  <c r="E1307" i="6"/>
  <c r="E1308" i="6"/>
  <c r="E1309" i="6"/>
  <c r="E1310" i="6"/>
  <c r="E1311" i="6"/>
  <c r="E1312" i="6"/>
  <c r="E1313" i="6"/>
  <c r="E1314" i="6"/>
  <c r="E1315" i="6"/>
  <c r="E1316" i="6"/>
  <c r="E1317" i="6"/>
  <c r="E1318" i="6"/>
  <c r="E1319" i="6"/>
  <c r="E1320" i="6"/>
  <c r="E1321" i="6"/>
  <c r="E1322" i="6"/>
  <c r="E1323" i="6"/>
  <c r="E1324" i="6"/>
  <c r="E1325" i="6"/>
  <c r="E1326" i="6"/>
  <c r="E1327" i="6"/>
  <c r="E1328" i="6"/>
  <c r="E1329" i="6"/>
  <c r="E1330" i="6"/>
  <c r="E1331" i="6"/>
  <c r="E1332" i="6"/>
  <c r="E1333" i="6"/>
  <c r="E1334" i="6"/>
  <c r="E1335" i="6"/>
  <c r="E1336" i="6"/>
  <c r="E1337" i="6"/>
  <c r="E1338" i="6"/>
  <c r="E1339" i="6"/>
  <c r="E1340" i="6"/>
  <c r="E1341" i="6"/>
  <c r="E1342" i="6"/>
  <c r="E1343" i="6"/>
  <c r="E1344" i="6"/>
  <c r="E1345" i="6"/>
  <c r="E1346" i="6"/>
  <c r="E1347" i="6"/>
  <c r="E1348" i="6"/>
  <c r="E1349" i="6"/>
  <c r="E1350" i="6"/>
  <c r="E1351" i="6"/>
  <c r="E1352" i="6"/>
  <c r="E1353" i="6"/>
  <c r="E1354" i="6"/>
  <c r="E1355" i="6"/>
  <c r="E1356" i="6"/>
  <c r="E1357" i="6"/>
  <c r="E1358" i="6"/>
  <c r="E1359" i="6"/>
  <c r="E1360" i="6"/>
  <c r="E1361" i="6"/>
  <c r="E1362" i="6"/>
  <c r="E1363" i="6"/>
  <c r="E1364" i="6"/>
  <c r="E1365" i="6"/>
  <c r="E1366" i="6"/>
  <c r="E1367" i="6"/>
  <c r="E1368" i="6"/>
  <c r="E1369" i="6"/>
  <c r="E1370" i="6"/>
  <c r="E1371" i="6"/>
  <c r="E1372" i="6"/>
  <c r="E1373" i="6"/>
  <c r="E1374" i="6"/>
  <c r="E1375" i="6"/>
  <c r="E1376" i="6"/>
  <c r="E1377" i="6"/>
  <c r="E1378" i="6"/>
  <c r="E1379" i="6"/>
  <c r="E1380" i="6"/>
  <c r="E1381" i="6"/>
  <c r="E1382" i="6"/>
  <c r="E1383" i="6"/>
  <c r="E1384" i="6"/>
  <c r="E1385" i="6"/>
  <c r="E1386" i="6"/>
  <c r="E1387" i="6"/>
  <c r="E1388" i="6"/>
  <c r="E1389" i="6"/>
  <c r="E1390" i="6"/>
  <c r="E1391" i="6"/>
  <c r="E1392" i="6"/>
  <c r="E1393" i="6"/>
  <c r="E1394" i="6"/>
  <c r="E1395" i="6"/>
  <c r="E1396" i="6"/>
  <c r="E1397" i="6"/>
  <c r="E1398" i="6"/>
  <c r="E1399" i="6"/>
  <c r="E1400" i="6"/>
  <c r="E1401" i="6"/>
  <c r="E1402" i="6"/>
  <c r="E1403" i="6"/>
  <c r="E1404" i="6"/>
  <c r="E1405" i="6"/>
  <c r="E1406" i="6"/>
  <c r="E1407" i="6"/>
  <c r="E1408" i="6"/>
  <c r="E1409" i="6"/>
  <c r="E1410" i="6"/>
  <c r="E1411" i="6"/>
  <c r="E1412" i="6"/>
  <c r="E1413" i="6"/>
  <c r="E1414" i="6"/>
  <c r="E1415" i="6"/>
  <c r="E1416" i="6"/>
  <c r="E1417" i="6"/>
  <c r="E1418" i="6"/>
  <c r="E1419" i="6"/>
  <c r="E1420" i="6"/>
  <c r="E1421" i="6"/>
  <c r="E1422" i="6"/>
  <c r="E1423" i="6"/>
  <c r="E1424" i="6"/>
  <c r="E1425" i="6"/>
  <c r="E1426" i="6"/>
  <c r="E1427" i="6"/>
  <c r="E1428" i="6"/>
  <c r="E1429" i="6"/>
  <c r="E1430" i="6"/>
  <c r="E1431" i="6"/>
  <c r="E1432" i="6"/>
  <c r="E1433" i="6"/>
  <c r="E1434" i="6"/>
  <c r="E1435" i="6"/>
  <c r="E1436" i="6"/>
  <c r="E1437" i="6"/>
  <c r="E1438" i="6"/>
  <c r="E1439" i="6"/>
  <c r="E1440" i="6"/>
  <c r="E1441" i="6"/>
  <c r="E1442" i="6"/>
  <c r="E1443" i="6"/>
  <c r="E1444" i="6"/>
  <c r="E1445" i="6"/>
  <c r="E1446" i="6"/>
  <c r="E1447" i="6"/>
  <c r="E1448" i="6"/>
  <c r="E1449" i="6"/>
  <c r="E1450" i="6"/>
  <c r="E1451" i="6"/>
  <c r="E1452" i="6"/>
  <c r="E1453" i="6"/>
  <c r="E1454" i="6"/>
  <c r="E1455" i="6"/>
  <c r="E1456" i="6"/>
  <c r="E1457" i="6"/>
  <c r="E1458" i="6"/>
  <c r="E1459" i="6"/>
  <c r="E1460" i="6"/>
  <c r="E1461" i="6"/>
  <c r="E1462" i="6"/>
  <c r="E1463" i="6"/>
  <c r="E1464" i="6"/>
  <c r="E1465" i="6"/>
  <c r="E1466" i="6"/>
  <c r="E1467" i="6"/>
  <c r="E1468" i="6"/>
  <c r="E1469" i="6"/>
  <c r="E1470" i="6"/>
  <c r="E1471" i="6"/>
  <c r="E1472" i="6"/>
  <c r="E1473" i="6"/>
  <c r="E1474" i="6"/>
  <c r="E1475" i="6"/>
  <c r="E1476" i="6"/>
  <c r="E1477" i="6"/>
  <c r="E1478" i="6"/>
  <c r="E1479" i="6"/>
  <c r="E1480" i="6"/>
  <c r="E1481" i="6"/>
  <c r="E1482" i="6"/>
  <c r="E1483" i="6"/>
  <c r="E1484" i="6"/>
  <c r="E1485" i="6"/>
  <c r="E1486" i="6"/>
  <c r="E1487" i="6"/>
  <c r="E1488" i="6"/>
  <c r="E1489" i="6"/>
  <c r="E1490" i="6"/>
  <c r="E1491" i="6"/>
  <c r="E1492" i="6"/>
  <c r="E1493" i="6"/>
  <c r="E1494" i="6"/>
  <c r="E1495" i="6"/>
  <c r="E1496" i="6"/>
  <c r="E1497" i="6"/>
  <c r="E1498" i="6"/>
  <c r="E1499" i="6"/>
  <c r="E1500" i="6"/>
  <c r="E1501" i="6"/>
  <c r="E1502" i="6"/>
  <c r="E1503" i="6"/>
  <c r="E1504" i="6"/>
  <c r="E1505" i="6"/>
  <c r="E1506" i="6"/>
  <c r="E1507" i="6"/>
  <c r="E1508" i="6"/>
  <c r="E1509" i="6"/>
  <c r="E1510" i="6"/>
  <c r="E1511" i="6"/>
  <c r="E1512" i="6"/>
  <c r="E1513" i="6"/>
  <c r="E1514" i="6"/>
  <c r="E1515" i="6"/>
  <c r="E1516" i="6"/>
  <c r="E1517" i="6"/>
  <c r="E1518" i="6"/>
  <c r="E1519" i="6"/>
  <c r="E1520" i="6"/>
  <c r="E1521" i="6"/>
  <c r="E1522" i="6"/>
  <c r="E1523" i="6"/>
  <c r="E1524" i="6"/>
  <c r="E1525" i="6"/>
  <c r="E1526" i="6"/>
  <c r="E1527" i="6"/>
  <c r="E1528" i="6"/>
  <c r="E1529" i="6"/>
  <c r="E1530" i="6"/>
  <c r="E1531" i="6"/>
  <c r="E1532" i="6"/>
  <c r="E1533" i="6"/>
  <c r="E1534" i="6"/>
  <c r="E1535" i="6"/>
  <c r="E1536" i="6"/>
  <c r="E1537" i="6"/>
  <c r="E1538" i="6"/>
  <c r="E1539" i="6"/>
  <c r="E1540" i="6"/>
  <c r="E1541" i="6"/>
  <c r="E1542" i="6"/>
  <c r="E1543" i="6"/>
  <c r="E1544" i="6"/>
  <c r="E1545" i="6"/>
  <c r="E1546" i="6"/>
  <c r="E1547" i="6"/>
  <c r="E1548" i="6"/>
  <c r="E1549" i="6"/>
  <c r="E1550" i="6"/>
  <c r="E1551" i="6"/>
  <c r="E1552" i="6"/>
  <c r="E1553" i="6"/>
  <c r="E1554" i="6"/>
  <c r="E1555" i="6"/>
  <c r="E1556" i="6"/>
  <c r="E1557" i="6"/>
  <c r="E1558" i="6"/>
  <c r="E1559" i="6"/>
  <c r="E1560" i="6"/>
  <c r="E1561" i="6"/>
  <c r="E1562" i="6"/>
  <c r="E1563" i="6"/>
  <c r="E1564" i="6"/>
  <c r="E1565" i="6"/>
  <c r="E1566" i="6"/>
  <c r="E1567" i="6"/>
  <c r="E1568" i="6"/>
  <c r="E1569" i="6"/>
  <c r="E1570" i="6"/>
  <c r="E1571" i="6"/>
  <c r="E1572" i="6"/>
  <c r="E1573" i="6"/>
  <c r="E1574" i="6"/>
  <c r="E1575" i="6"/>
  <c r="E1576" i="6"/>
  <c r="E1577" i="6"/>
  <c r="E1578" i="6"/>
  <c r="E1579" i="6"/>
  <c r="E1580" i="6"/>
  <c r="E1581" i="6"/>
  <c r="E1582" i="6"/>
  <c r="E1583" i="6"/>
  <c r="E1584" i="6"/>
  <c r="E1585" i="6"/>
  <c r="E1586" i="6"/>
  <c r="E1587" i="6"/>
  <c r="E1588" i="6"/>
  <c r="E1589" i="6"/>
  <c r="E1590" i="6"/>
  <c r="E1591" i="6"/>
  <c r="E1592" i="6"/>
  <c r="E1593" i="6"/>
  <c r="E1594" i="6"/>
  <c r="E1595" i="6"/>
  <c r="E1596" i="6"/>
  <c r="E1597" i="6"/>
  <c r="E1598" i="6"/>
  <c r="E1599" i="6"/>
  <c r="E1600" i="6"/>
  <c r="E1601" i="6"/>
  <c r="E1602" i="6"/>
  <c r="E1603" i="6"/>
  <c r="E1604" i="6"/>
  <c r="E1605" i="6"/>
  <c r="E1606" i="6"/>
  <c r="E1607" i="6"/>
  <c r="E1608" i="6"/>
  <c r="E1609" i="6"/>
  <c r="E1610" i="6"/>
  <c r="E1611" i="6"/>
  <c r="E1612" i="6"/>
  <c r="E1613" i="6"/>
  <c r="E1614" i="6"/>
  <c r="E1615" i="6"/>
  <c r="E1616" i="6"/>
  <c r="E1617" i="6"/>
  <c r="E1618" i="6"/>
  <c r="E1619" i="6"/>
  <c r="E1620" i="6"/>
  <c r="E1621" i="6"/>
  <c r="E1622" i="6"/>
  <c r="E1623" i="6"/>
  <c r="E1624" i="6"/>
  <c r="E1625" i="6"/>
  <c r="E1626" i="6"/>
  <c r="E1627" i="6"/>
  <c r="E1628" i="6"/>
  <c r="E1629" i="6"/>
  <c r="E1630" i="6"/>
  <c r="E1631" i="6"/>
  <c r="E1632" i="6"/>
  <c r="E1633" i="6"/>
  <c r="E1634" i="6"/>
  <c r="E1635" i="6"/>
  <c r="E1636" i="6"/>
  <c r="E1637" i="6"/>
  <c r="E1638" i="6"/>
  <c r="E1639" i="6"/>
  <c r="E1640" i="6"/>
  <c r="E1641" i="6"/>
  <c r="E1642" i="6"/>
  <c r="E1643" i="6"/>
  <c r="E1644" i="6"/>
  <c r="E1645" i="6"/>
  <c r="E1646" i="6"/>
  <c r="E1647" i="6"/>
  <c r="E1648" i="6"/>
  <c r="E1649" i="6"/>
  <c r="E1650" i="6"/>
  <c r="E1651" i="6"/>
  <c r="E1652" i="6"/>
  <c r="E1653" i="6"/>
  <c r="E1654" i="6"/>
  <c r="E1655" i="6"/>
  <c r="E1656" i="6"/>
  <c r="E1657" i="6"/>
  <c r="E1658" i="6"/>
  <c r="E1659" i="6"/>
  <c r="E1660" i="6"/>
  <c r="E1661" i="6"/>
  <c r="E1662" i="6"/>
  <c r="E1663" i="6"/>
  <c r="E1664" i="6"/>
  <c r="E1665" i="6"/>
  <c r="E1666" i="6"/>
  <c r="E1667" i="6"/>
  <c r="E1668" i="6"/>
  <c r="E1669" i="6"/>
  <c r="E1670" i="6"/>
  <c r="E1671" i="6"/>
  <c r="E1672" i="6"/>
  <c r="E1673" i="6"/>
  <c r="E1674" i="6"/>
  <c r="E1675" i="6"/>
  <c r="E1676" i="6"/>
  <c r="E1677" i="6"/>
  <c r="E1678" i="6"/>
  <c r="E1679" i="6"/>
  <c r="E1680" i="6"/>
  <c r="E1681" i="6"/>
  <c r="E1682" i="6"/>
  <c r="E1683" i="6"/>
  <c r="E1684" i="6"/>
  <c r="E1685" i="6"/>
  <c r="E1686" i="6"/>
  <c r="E1687" i="6"/>
  <c r="E1688" i="6"/>
  <c r="E1689" i="6"/>
  <c r="E1690" i="6"/>
  <c r="E1691" i="6"/>
  <c r="E1692" i="6"/>
  <c r="E1693" i="6"/>
  <c r="E1694" i="6"/>
  <c r="E1695" i="6"/>
  <c r="E1696" i="6"/>
  <c r="E1697" i="6"/>
  <c r="E1698" i="6"/>
  <c r="E1699" i="6"/>
  <c r="E1700" i="6"/>
  <c r="E1701" i="6"/>
  <c r="E1702" i="6"/>
  <c r="E1703" i="6"/>
  <c r="E1704" i="6"/>
  <c r="E1705" i="6"/>
  <c r="E1706" i="6"/>
  <c r="E1707" i="6"/>
  <c r="E1708" i="6"/>
  <c r="E1709" i="6"/>
  <c r="E1710" i="6"/>
  <c r="E1711" i="6"/>
  <c r="E1712" i="6"/>
  <c r="E1713" i="6"/>
  <c r="E1714" i="6"/>
  <c r="E1715" i="6"/>
  <c r="E1716" i="6"/>
  <c r="E1717" i="6"/>
  <c r="E1718" i="6"/>
  <c r="E1719" i="6"/>
  <c r="E1720" i="6"/>
  <c r="E1721" i="6"/>
  <c r="E1722" i="6"/>
  <c r="E1723" i="6"/>
  <c r="E1724" i="6"/>
  <c r="E1725" i="6"/>
  <c r="E1726" i="6"/>
  <c r="E1727" i="6"/>
  <c r="E1728" i="6"/>
  <c r="E1729" i="6"/>
  <c r="E1730" i="6"/>
  <c r="E1731" i="6"/>
  <c r="E1732" i="6"/>
  <c r="E1733" i="6"/>
  <c r="E1734" i="6"/>
  <c r="E1735" i="6"/>
  <c r="E1736" i="6"/>
  <c r="E1737" i="6"/>
  <c r="E1738" i="6"/>
  <c r="E1739" i="6"/>
  <c r="E1740" i="6"/>
  <c r="E1741" i="6"/>
  <c r="E1742" i="6"/>
  <c r="E1743" i="6"/>
  <c r="E1744" i="6"/>
  <c r="E1745" i="6"/>
  <c r="E1746" i="6"/>
  <c r="E1747" i="6"/>
  <c r="E1748" i="6"/>
  <c r="E1749" i="6"/>
  <c r="E1750" i="6"/>
  <c r="E1751" i="6"/>
  <c r="E1752" i="6"/>
  <c r="E1753" i="6"/>
  <c r="E1754" i="6"/>
  <c r="E1755" i="6"/>
  <c r="E1756" i="6"/>
  <c r="E1757" i="6"/>
  <c r="E1758" i="6"/>
  <c r="E1759" i="6"/>
  <c r="E1760" i="6"/>
  <c r="E1761" i="6"/>
  <c r="E1762" i="6"/>
  <c r="E1763" i="6"/>
  <c r="E1764" i="6"/>
  <c r="E1765" i="6"/>
  <c r="E1766" i="6"/>
  <c r="E1767" i="6"/>
  <c r="E1768" i="6"/>
  <c r="E1769" i="6"/>
  <c r="E1770" i="6"/>
  <c r="E1771" i="6"/>
  <c r="E1772" i="6"/>
  <c r="E1773" i="6"/>
  <c r="E1774" i="6"/>
  <c r="E1775" i="6"/>
  <c r="E1776" i="6"/>
  <c r="E1777" i="6"/>
  <c r="E1778" i="6"/>
  <c r="E1779" i="6"/>
  <c r="E1780" i="6"/>
  <c r="E1781" i="6"/>
  <c r="E1782" i="6"/>
  <c r="E1783" i="6"/>
  <c r="E1784" i="6"/>
  <c r="E1785" i="6"/>
  <c r="E1786" i="6"/>
  <c r="E1787" i="6"/>
  <c r="E1788" i="6"/>
  <c r="E1789" i="6"/>
  <c r="E1790" i="6"/>
  <c r="E1791" i="6"/>
  <c r="E1792" i="6"/>
  <c r="E1793" i="6"/>
  <c r="E1794" i="6"/>
  <c r="E1795" i="6"/>
  <c r="E1796" i="6"/>
  <c r="E1797" i="6"/>
  <c r="E1798" i="6"/>
  <c r="E1799" i="6"/>
  <c r="E1800" i="6"/>
  <c r="E1801" i="6"/>
  <c r="E1802" i="6"/>
  <c r="E1803" i="6"/>
  <c r="E1804" i="6"/>
  <c r="E1805" i="6"/>
  <c r="E1806" i="6"/>
  <c r="E1807" i="6"/>
  <c r="E1808" i="6"/>
  <c r="E1809" i="6"/>
  <c r="E1810" i="6"/>
  <c r="E1811" i="6"/>
  <c r="E1812" i="6"/>
  <c r="E1813" i="6"/>
  <c r="E1814" i="6"/>
  <c r="E1815" i="6"/>
  <c r="E1816" i="6"/>
  <c r="E1817" i="6"/>
  <c r="E1818" i="6"/>
  <c r="E1819" i="6"/>
  <c r="E1820" i="6"/>
  <c r="E1821" i="6"/>
  <c r="E1822" i="6"/>
  <c r="E1823" i="6"/>
  <c r="E1824" i="6"/>
  <c r="E1825" i="6"/>
  <c r="E1826" i="6"/>
  <c r="E1827" i="6"/>
  <c r="E1828" i="6"/>
  <c r="E1829" i="6"/>
  <c r="E1830" i="6"/>
  <c r="E1831" i="6"/>
  <c r="E1832" i="6"/>
  <c r="E1833" i="6"/>
  <c r="E1834" i="6"/>
  <c r="E1835" i="6"/>
  <c r="E1836" i="6"/>
  <c r="E1837" i="6"/>
  <c r="E1838" i="6"/>
  <c r="E1839" i="6"/>
  <c r="E1840" i="6"/>
  <c r="E1841" i="6"/>
  <c r="E1842" i="6"/>
  <c r="E1843" i="6"/>
  <c r="E1844" i="6"/>
  <c r="E1845" i="6"/>
  <c r="E1846" i="6"/>
  <c r="E1847" i="6"/>
  <c r="E1848" i="6"/>
  <c r="E1849" i="6"/>
  <c r="E1850" i="6"/>
  <c r="E1851" i="6"/>
  <c r="E1852" i="6"/>
  <c r="E1853" i="6"/>
  <c r="E1854" i="6"/>
  <c r="E1855" i="6"/>
  <c r="E1856" i="6"/>
  <c r="E1857" i="6"/>
  <c r="E1858" i="6"/>
  <c r="E1859" i="6"/>
  <c r="E1860" i="6"/>
  <c r="E1861" i="6"/>
  <c r="E1862" i="6"/>
  <c r="E1863" i="6"/>
  <c r="E1864" i="6"/>
  <c r="E1865" i="6"/>
  <c r="E1866" i="6"/>
  <c r="E1867" i="6"/>
  <c r="E1868" i="6"/>
  <c r="E1869" i="6"/>
  <c r="E1870" i="6"/>
  <c r="E1871" i="6"/>
  <c r="E1872" i="6"/>
  <c r="E1873" i="6"/>
  <c r="E1874" i="6"/>
  <c r="E1875" i="6"/>
  <c r="E1876" i="6"/>
  <c r="E1877" i="6"/>
  <c r="E1878" i="6"/>
  <c r="E1879" i="6"/>
  <c r="E1880" i="6"/>
  <c r="E1881" i="6"/>
  <c r="E1882" i="6"/>
  <c r="E1883" i="6"/>
  <c r="E1884" i="6"/>
  <c r="E1885" i="6"/>
  <c r="E1886" i="6"/>
  <c r="E1887" i="6"/>
  <c r="E1888" i="6"/>
  <c r="E1889" i="6"/>
  <c r="E1890" i="6"/>
  <c r="E1891" i="6"/>
  <c r="E1892" i="6"/>
  <c r="E1893" i="6"/>
  <c r="E1894" i="6"/>
  <c r="E1895" i="6"/>
  <c r="E1896" i="6"/>
  <c r="E1897" i="6"/>
  <c r="E1898" i="6"/>
  <c r="E1899" i="6"/>
  <c r="E1900" i="6"/>
  <c r="E1901" i="6"/>
  <c r="E1902" i="6"/>
  <c r="E1903" i="6"/>
  <c r="E1904" i="6"/>
  <c r="E1905" i="6"/>
  <c r="E1906" i="6"/>
  <c r="E1907" i="6"/>
  <c r="E1908" i="6"/>
  <c r="E1909" i="6"/>
  <c r="E1910" i="6"/>
  <c r="E1911" i="6"/>
  <c r="E1912" i="6"/>
  <c r="E1913" i="6"/>
  <c r="E1914" i="6"/>
  <c r="E1915" i="6"/>
  <c r="E1916" i="6"/>
  <c r="E1917" i="6"/>
  <c r="E1918" i="6"/>
  <c r="E1919" i="6"/>
  <c r="E1920" i="6"/>
  <c r="E1921" i="6"/>
  <c r="E1922" i="6"/>
  <c r="E1923" i="6"/>
  <c r="E1924" i="6"/>
  <c r="E1925" i="6"/>
  <c r="E1926" i="6"/>
  <c r="E1927" i="6"/>
  <c r="E1928" i="6"/>
  <c r="E1929" i="6"/>
  <c r="E1930" i="6"/>
  <c r="E1931" i="6"/>
  <c r="E1932" i="6"/>
  <c r="E1933" i="6"/>
  <c r="E1934" i="6"/>
  <c r="E1935" i="6"/>
  <c r="E1936" i="6"/>
  <c r="E1937" i="6"/>
  <c r="E1938" i="6"/>
  <c r="E1939" i="6"/>
  <c r="E1940" i="6"/>
  <c r="E1941" i="6"/>
  <c r="E1942" i="6"/>
  <c r="E1943" i="6"/>
  <c r="E1944" i="6"/>
  <c r="E1945" i="6"/>
  <c r="E1946" i="6"/>
  <c r="E1947" i="6"/>
  <c r="E1948" i="6"/>
  <c r="E1949" i="6"/>
  <c r="E1950" i="6"/>
  <c r="E1951" i="6"/>
  <c r="E1952" i="6"/>
  <c r="E1953" i="6"/>
  <c r="E1954" i="6"/>
  <c r="E1955" i="6"/>
  <c r="E1956" i="6"/>
  <c r="E1957" i="6"/>
  <c r="E1958" i="6"/>
  <c r="E1959" i="6"/>
  <c r="E1960" i="6"/>
  <c r="E1961" i="6"/>
  <c r="E1962" i="6"/>
  <c r="E1963" i="6"/>
  <c r="E1964" i="6"/>
  <c r="E1965" i="6"/>
  <c r="E1966" i="6"/>
  <c r="E1967" i="6"/>
  <c r="E1968" i="6"/>
  <c r="E1969" i="6"/>
  <c r="E1970" i="6"/>
  <c r="E1971" i="6"/>
  <c r="E1972" i="6"/>
  <c r="E1973" i="6"/>
  <c r="E1974" i="6"/>
  <c r="E1975" i="6"/>
  <c r="E1976" i="6"/>
  <c r="E1977" i="6"/>
  <c r="E1978" i="6"/>
  <c r="E1979" i="6"/>
  <c r="E1980" i="6"/>
  <c r="E1981" i="6"/>
  <c r="E1982" i="6"/>
  <c r="E1983" i="6"/>
  <c r="E1984" i="6"/>
  <c r="E1985" i="6"/>
  <c r="E1986" i="6"/>
  <c r="E1987" i="6"/>
  <c r="E1988" i="6"/>
  <c r="E1989" i="6"/>
  <c r="E1990" i="6"/>
  <c r="E1991" i="6"/>
  <c r="E1992" i="6"/>
  <c r="E1993" i="6"/>
  <c r="E1994" i="6"/>
  <c r="E1995" i="6"/>
  <c r="E1996" i="6"/>
  <c r="E1997" i="6"/>
  <c r="E1998" i="6"/>
  <c r="E1999" i="6"/>
  <c r="E2000" i="6"/>
  <c r="E2001" i="6"/>
  <c r="E2002" i="6"/>
  <c r="E2003" i="6"/>
  <c r="E2004" i="6"/>
  <c r="E2005" i="6"/>
  <c r="E2006" i="6"/>
  <c r="E2007" i="6"/>
  <c r="E2008" i="6"/>
  <c r="E2009" i="6"/>
  <c r="E2010" i="6"/>
  <c r="E2011" i="6"/>
  <c r="E2012" i="6"/>
  <c r="E2013" i="6"/>
  <c r="E2014" i="6"/>
  <c r="E2015" i="6"/>
  <c r="E2016" i="6"/>
  <c r="E2017" i="6"/>
  <c r="E2018" i="6"/>
  <c r="E2019" i="6"/>
  <c r="E2020" i="6"/>
  <c r="E2021" i="6"/>
  <c r="E2022" i="6"/>
  <c r="E2023" i="6"/>
  <c r="E2024" i="6"/>
  <c r="E2025" i="6"/>
  <c r="E2026" i="6"/>
  <c r="E2027" i="6"/>
  <c r="E2028" i="6"/>
  <c r="E2029" i="6"/>
  <c r="E2030" i="6"/>
  <c r="E2031" i="6"/>
  <c r="E2032" i="6"/>
  <c r="E2033" i="6"/>
  <c r="E2034" i="6"/>
  <c r="E2035" i="6"/>
  <c r="E2036" i="6"/>
  <c r="E2037" i="6"/>
  <c r="E2038" i="6"/>
  <c r="E2039" i="6"/>
  <c r="E2040" i="6"/>
  <c r="E2041" i="6"/>
  <c r="E2042" i="6"/>
  <c r="E2043" i="6"/>
  <c r="E2044" i="6"/>
  <c r="E2045" i="6"/>
  <c r="E2046" i="6"/>
  <c r="E2047" i="6"/>
  <c r="E2048" i="6"/>
  <c r="E2049" i="6"/>
  <c r="E2050" i="6"/>
  <c r="E2051" i="6"/>
  <c r="E2052" i="6"/>
  <c r="E2053" i="6"/>
  <c r="E2054" i="6"/>
  <c r="E2055" i="6"/>
  <c r="E2056" i="6"/>
  <c r="E2057" i="6"/>
  <c r="E2058" i="6"/>
  <c r="E2059" i="6"/>
  <c r="E2060" i="6"/>
  <c r="E2061" i="6"/>
  <c r="E2062" i="6"/>
  <c r="E2063" i="6"/>
  <c r="E2064" i="6"/>
  <c r="E2065" i="6"/>
  <c r="E2066" i="6"/>
  <c r="E2067" i="6"/>
  <c r="E2068" i="6"/>
  <c r="E2069" i="6"/>
  <c r="E2070" i="6"/>
  <c r="E2071" i="6"/>
  <c r="E2072" i="6"/>
  <c r="E2073" i="6"/>
  <c r="E2074" i="6"/>
  <c r="E2075" i="6"/>
  <c r="E2076" i="6"/>
  <c r="E2077" i="6"/>
  <c r="E2078" i="6"/>
  <c r="E2079" i="6"/>
  <c r="E2080" i="6"/>
  <c r="E2081" i="6"/>
  <c r="E2082" i="6"/>
  <c r="E2083" i="6"/>
  <c r="E2084" i="6"/>
  <c r="E2085" i="6"/>
  <c r="E2086" i="6"/>
  <c r="E2087" i="6"/>
  <c r="E2088" i="6"/>
  <c r="E2089" i="6"/>
  <c r="E2090" i="6"/>
  <c r="E2091" i="6"/>
  <c r="E2092" i="6"/>
  <c r="E2093" i="6"/>
  <c r="E2094" i="6"/>
  <c r="E2095" i="6"/>
  <c r="E2096" i="6"/>
  <c r="E2097" i="6"/>
  <c r="E2098" i="6"/>
  <c r="E2099" i="6"/>
  <c r="E2100" i="6"/>
  <c r="E2101" i="6"/>
  <c r="E2102" i="6"/>
  <c r="E2103" i="6"/>
  <c r="E2104" i="6"/>
  <c r="E2105" i="6"/>
  <c r="E2106" i="6"/>
  <c r="E2107" i="6"/>
  <c r="E2108" i="6"/>
  <c r="E2109" i="6"/>
  <c r="E2110" i="6"/>
  <c r="E2111" i="6"/>
  <c r="E2112" i="6"/>
  <c r="E2113" i="6"/>
  <c r="E2114" i="6"/>
  <c r="E2115" i="6"/>
  <c r="E2116" i="6"/>
  <c r="E2117" i="6"/>
  <c r="E2118" i="6"/>
  <c r="E2119" i="6"/>
  <c r="E2120" i="6"/>
  <c r="E2121" i="6"/>
  <c r="E2122" i="6"/>
  <c r="E2123" i="6"/>
  <c r="E2124" i="6"/>
  <c r="E2125" i="6"/>
  <c r="E2126" i="6"/>
  <c r="E2127" i="6"/>
  <c r="E2128" i="6"/>
  <c r="E2129" i="6"/>
  <c r="E2130" i="6"/>
  <c r="E2131" i="6"/>
  <c r="E2132" i="6"/>
  <c r="E2133" i="6"/>
  <c r="E2134" i="6"/>
  <c r="E2135" i="6"/>
  <c r="E2136" i="6"/>
  <c r="E2137" i="6"/>
  <c r="E2138" i="6"/>
  <c r="E2139" i="6"/>
  <c r="E2140" i="6"/>
  <c r="E2141" i="6"/>
  <c r="E2142" i="6"/>
  <c r="E2143" i="6"/>
  <c r="E2144" i="6"/>
  <c r="E2145" i="6"/>
  <c r="E2146" i="6"/>
  <c r="E2147" i="6"/>
  <c r="E2148" i="6"/>
  <c r="E2149" i="6"/>
  <c r="E2150" i="6"/>
  <c r="E2151" i="6"/>
  <c r="E2152" i="6"/>
  <c r="E2153" i="6"/>
  <c r="E2154" i="6"/>
  <c r="E2155" i="6"/>
  <c r="E2156" i="6"/>
  <c r="E2157" i="6"/>
  <c r="E2158" i="6"/>
  <c r="E2159" i="6"/>
  <c r="E2160" i="6"/>
  <c r="E2161" i="6"/>
  <c r="E2162" i="6"/>
  <c r="E2163" i="6"/>
  <c r="E2164" i="6"/>
  <c r="E2165" i="6"/>
  <c r="E2166" i="6"/>
  <c r="E2167" i="6"/>
  <c r="E2168" i="6"/>
  <c r="E2169" i="6"/>
  <c r="E2170" i="6"/>
  <c r="E2171" i="6"/>
  <c r="E2172" i="6"/>
  <c r="E2173" i="6"/>
  <c r="E2174" i="6"/>
  <c r="E2175" i="6"/>
  <c r="E2176" i="6"/>
  <c r="E2177" i="6"/>
  <c r="E2178" i="6"/>
  <c r="E2179" i="6"/>
  <c r="E2180" i="6"/>
  <c r="E2181" i="6"/>
  <c r="E2182" i="6"/>
  <c r="E2183" i="6"/>
  <c r="E2184" i="6"/>
  <c r="E2185" i="6"/>
  <c r="E2186" i="6"/>
  <c r="E2187" i="6"/>
  <c r="E2188" i="6"/>
  <c r="E2189" i="6"/>
  <c r="E2190" i="6"/>
  <c r="E2191" i="6"/>
  <c r="E2192" i="6"/>
  <c r="E2193" i="6"/>
  <c r="E2194" i="6"/>
  <c r="E2195" i="6"/>
  <c r="E2196" i="6"/>
  <c r="E2197" i="6"/>
  <c r="E2198" i="6"/>
  <c r="E2199" i="6"/>
  <c r="E2200" i="6"/>
  <c r="E2201" i="6"/>
  <c r="E2202" i="6"/>
  <c r="E2203" i="6"/>
  <c r="E2204" i="6"/>
  <c r="E2205" i="6"/>
  <c r="E2206" i="6"/>
  <c r="E2207" i="6"/>
  <c r="E2208" i="6"/>
  <c r="E2209" i="6"/>
  <c r="E2210" i="6"/>
  <c r="E2211" i="6"/>
  <c r="E2212" i="6"/>
  <c r="E2213" i="6"/>
  <c r="E2214" i="6"/>
  <c r="E2215" i="6"/>
  <c r="E2216" i="6"/>
  <c r="E2217" i="6"/>
  <c r="E2218" i="6"/>
  <c r="E2219" i="6"/>
  <c r="E2220" i="6"/>
  <c r="E2221" i="6"/>
  <c r="E2222" i="6"/>
  <c r="E2223" i="6"/>
  <c r="E2224" i="6"/>
  <c r="E2225" i="6"/>
  <c r="E2226" i="6"/>
  <c r="E2227" i="6"/>
  <c r="E2228" i="6"/>
  <c r="E2229" i="6"/>
  <c r="E2230" i="6"/>
  <c r="E2231" i="6"/>
  <c r="E2232" i="6"/>
  <c r="E2233" i="6"/>
  <c r="E2234" i="6"/>
  <c r="E2235" i="6"/>
  <c r="E2236" i="6"/>
  <c r="E2237" i="6"/>
  <c r="E2238" i="6"/>
  <c r="E2239" i="6"/>
  <c r="E2240" i="6"/>
  <c r="E2241" i="6"/>
  <c r="E2242" i="6"/>
  <c r="E2243" i="6"/>
  <c r="E2244" i="6"/>
  <c r="E2245" i="6"/>
  <c r="E2246" i="6"/>
  <c r="E2247" i="6"/>
  <c r="E2248" i="6"/>
  <c r="E2249" i="6"/>
  <c r="E2250" i="6"/>
  <c r="E2251" i="6"/>
  <c r="E2252" i="6"/>
  <c r="E2253" i="6"/>
  <c r="E2254" i="6"/>
  <c r="E2255" i="6"/>
  <c r="E2256" i="6"/>
  <c r="E2257" i="6"/>
  <c r="E2258" i="6"/>
  <c r="E2259" i="6"/>
  <c r="E2260" i="6"/>
  <c r="E2261" i="6"/>
  <c r="E2262" i="6"/>
  <c r="E2263" i="6"/>
  <c r="E2264" i="6"/>
  <c r="E2265" i="6"/>
  <c r="E2266" i="6"/>
  <c r="E2267" i="6"/>
  <c r="E2268" i="6"/>
  <c r="E2269" i="6"/>
  <c r="E2270" i="6"/>
  <c r="E2271" i="6"/>
  <c r="E2272" i="6"/>
  <c r="E2273" i="6"/>
  <c r="E2274" i="6"/>
  <c r="E2275" i="6"/>
  <c r="E2276" i="6"/>
  <c r="E2277" i="6"/>
  <c r="E2278" i="6"/>
  <c r="E2279" i="6"/>
  <c r="E2280" i="6"/>
  <c r="E2281" i="6"/>
  <c r="E2282" i="6"/>
  <c r="E2283" i="6"/>
  <c r="E2284" i="6"/>
  <c r="E2285" i="6"/>
  <c r="E2286" i="6"/>
  <c r="E2287" i="6"/>
  <c r="E2288" i="6"/>
  <c r="E2289" i="6"/>
  <c r="E2290" i="6"/>
  <c r="E2291" i="6"/>
  <c r="E2292" i="6"/>
  <c r="E2293" i="6"/>
  <c r="E2294" i="6"/>
  <c r="E2295" i="6"/>
  <c r="E2296" i="6"/>
  <c r="E2297" i="6"/>
  <c r="E2298" i="6"/>
  <c r="E2299" i="6"/>
  <c r="E2300" i="6"/>
  <c r="E2301" i="6"/>
  <c r="E2302" i="6"/>
  <c r="E2303" i="6"/>
  <c r="E2304" i="6"/>
  <c r="E2305" i="6"/>
  <c r="E2306" i="6"/>
  <c r="E2307" i="6"/>
  <c r="E2308" i="6"/>
  <c r="E2309" i="6"/>
  <c r="E2310" i="6"/>
  <c r="E2311" i="6"/>
  <c r="E2312" i="6"/>
  <c r="E2313" i="6"/>
  <c r="E2314" i="6"/>
  <c r="E2315" i="6"/>
  <c r="E2316" i="6"/>
  <c r="E2317" i="6"/>
  <c r="E2318" i="6"/>
  <c r="E2319" i="6"/>
  <c r="E2320" i="6"/>
  <c r="E2321" i="6"/>
  <c r="E2322" i="6"/>
  <c r="E2323" i="6"/>
  <c r="E2324" i="6"/>
  <c r="E2325" i="6"/>
  <c r="E2326" i="6"/>
  <c r="E2327" i="6"/>
  <c r="E2328" i="6"/>
  <c r="E2329" i="6"/>
  <c r="E2330" i="6"/>
  <c r="E2331" i="6"/>
  <c r="E2332" i="6"/>
  <c r="E2333" i="6"/>
  <c r="E2334" i="6"/>
  <c r="E2335" i="6"/>
  <c r="E2336" i="6"/>
  <c r="E2337" i="6"/>
  <c r="E2338" i="6"/>
  <c r="E2339" i="6"/>
  <c r="E2340" i="6"/>
  <c r="E2341" i="6"/>
  <c r="E2342" i="6"/>
  <c r="E2343" i="6"/>
  <c r="E2344" i="6"/>
  <c r="E2345" i="6"/>
  <c r="E2346" i="6"/>
  <c r="E2347" i="6"/>
  <c r="E2348" i="6"/>
  <c r="E2349" i="6"/>
  <c r="E2350" i="6"/>
  <c r="E2351" i="6"/>
  <c r="E2352" i="6"/>
  <c r="E2353" i="6"/>
  <c r="E2354" i="6"/>
  <c r="E2355" i="6"/>
  <c r="E2356" i="6"/>
  <c r="E2357" i="6"/>
  <c r="E2358" i="6"/>
  <c r="E2359" i="6"/>
  <c r="E2360" i="6"/>
  <c r="E2361" i="6"/>
  <c r="E2362" i="6"/>
  <c r="E2363" i="6"/>
  <c r="E2364" i="6"/>
  <c r="E2365" i="6"/>
  <c r="E2366" i="6"/>
  <c r="E2367" i="6"/>
  <c r="E2368" i="6"/>
  <c r="E2369" i="6"/>
  <c r="E2370" i="6"/>
  <c r="E2371" i="6"/>
  <c r="E2372" i="6"/>
  <c r="E2373" i="6"/>
  <c r="E2374" i="6"/>
  <c r="E2375" i="6"/>
  <c r="E2376" i="6"/>
  <c r="E2377" i="6"/>
  <c r="E2378" i="6"/>
  <c r="E2379" i="6"/>
  <c r="E2380" i="6"/>
  <c r="E2381" i="6"/>
  <c r="E2382" i="6"/>
  <c r="E2383" i="6"/>
  <c r="E2384" i="6"/>
  <c r="E2385" i="6"/>
  <c r="E2386" i="6"/>
  <c r="E2387" i="6"/>
  <c r="E2388" i="6"/>
  <c r="E2389" i="6"/>
  <c r="E2390" i="6"/>
  <c r="E2391" i="6"/>
  <c r="E2392" i="6"/>
  <c r="E2393" i="6"/>
  <c r="E2394" i="6"/>
  <c r="E2395" i="6"/>
  <c r="E2396" i="6"/>
  <c r="E2397" i="6"/>
  <c r="E2398" i="6"/>
  <c r="E2399" i="6"/>
  <c r="E2400" i="6"/>
  <c r="E2401" i="6"/>
  <c r="E2402" i="6"/>
  <c r="E2403" i="6"/>
  <c r="E2404" i="6"/>
  <c r="E2405" i="6"/>
  <c r="E2406" i="6"/>
  <c r="E2407" i="6"/>
  <c r="E2408" i="6"/>
  <c r="E2409" i="6"/>
  <c r="E2410" i="6"/>
  <c r="E2411" i="6"/>
  <c r="E2412" i="6"/>
  <c r="E2413" i="6"/>
  <c r="E2414" i="6"/>
  <c r="E2415" i="6"/>
  <c r="E2416" i="6"/>
  <c r="E2417" i="6"/>
  <c r="E2418" i="6"/>
  <c r="E2419" i="6"/>
  <c r="E2420" i="6"/>
  <c r="E2421" i="6"/>
  <c r="E2422" i="6"/>
  <c r="E2423" i="6"/>
  <c r="E2424" i="6"/>
  <c r="E2425" i="6"/>
  <c r="E2426" i="6"/>
  <c r="E2427" i="6"/>
  <c r="E2428" i="6"/>
  <c r="E2429" i="6"/>
  <c r="E2430" i="6"/>
  <c r="E2431" i="6"/>
  <c r="E2432" i="6"/>
  <c r="E2433" i="6"/>
  <c r="E2434" i="6"/>
  <c r="E2435" i="6"/>
  <c r="E2436" i="6"/>
  <c r="E2437" i="6"/>
  <c r="E2438" i="6"/>
  <c r="E2439" i="6"/>
  <c r="E2440" i="6"/>
  <c r="E2441" i="6"/>
  <c r="E2442" i="6"/>
  <c r="E2443" i="6"/>
  <c r="E2444" i="6"/>
  <c r="E2445" i="6"/>
  <c r="E2446" i="6"/>
  <c r="E2447" i="6"/>
  <c r="E2448" i="6"/>
  <c r="E2449" i="6"/>
  <c r="E2450" i="6"/>
  <c r="E2451" i="6"/>
  <c r="E2452" i="6"/>
  <c r="E2453" i="6"/>
  <c r="E2454" i="6"/>
  <c r="E2455" i="6"/>
  <c r="E2456" i="6"/>
  <c r="E2457" i="6"/>
  <c r="E2458" i="6"/>
  <c r="E2459" i="6"/>
  <c r="E2460" i="6"/>
  <c r="E2461" i="6"/>
  <c r="E2462" i="6"/>
  <c r="E2463" i="6"/>
  <c r="E2464" i="6"/>
  <c r="E2465" i="6"/>
  <c r="E2466" i="6"/>
  <c r="E2467" i="6"/>
  <c r="E2468" i="6"/>
  <c r="E2469" i="6"/>
  <c r="E2470" i="6"/>
  <c r="E2471" i="6"/>
  <c r="E2472" i="6"/>
  <c r="E2473" i="6"/>
  <c r="E2474" i="6"/>
  <c r="E2475" i="6"/>
  <c r="E2476" i="6"/>
  <c r="E2477" i="6"/>
  <c r="E2478" i="6"/>
  <c r="E2479" i="6"/>
  <c r="E2480" i="6"/>
  <c r="E2481" i="6"/>
  <c r="E2482" i="6"/>
  <c r="E2483" i="6"/>
  <c r="E2484" i="6"/>
  <c r="E2485" i="6"/>
  <c r="E2486" i="6"/>
  <c r="E2487" i="6"/>
  <c r="E2488" i="6"/>
  <c r="E2489" i="6"/>
  <c r="E2490" i="6"/>
  <c r="E2491" i="6"/>
  <c r="E2492" i="6"/>
  <c r="E2493" i="6"/>
  <c r="E2494" i="6"/>
  <c r="E2495" i="6"/>
  <c r="E2496" i="6"/>
  <c r="E2497" i="6"/>
  <c r="E2498" i="6"/>
  <c r="E2499" i="6"/>
  <c r="E2500" i="6"/>
  <c r="E2501" i="6"/>
  <c r="E2502" i="6"/>
  <c r="E2503" i="6"/>
  <c r="E2504" i="6"/>
  <c r="E2505" i="6"/>
  <c r="E2506" i="6"/>
  <c r="E2507" i="6"/>
  <c r="E2508" i="6"/>
  <c r="E2509" i="6"/>
  <c r="E2510" i="6"/>
  <c r="E2511" i="6"/>
  <c r="E2512" i="6"/>
  <c r="E2513" i="6"/>
  <c r="E2514" i="6"/>
  <c r="E2515" i="6"/>
  <c r="E2516" i="6"/>
  <c r="E2517" i="6"/>
  <c r="E2518" i="6"/>
  <c r="E2519" i="6"/>
  <c r="E2520" i="6"/>
  <c r="E2521" i="6"/>
  <c r="E2522" i="6"/>
  <c r="E2523" i="6"/>
  <c r="E2524" i="6"/>
  <c r="E2525" i="6"/>
  <c r="E2526" i="6"/>
  <c r="E2527" i="6"/>
  <c r="E2528" i="6"/>
  <c r="E2529" i="6"/>
  <c r="E2530" i="6"/>
  <c r="E2531" i="6"/>
  <c r="E2532" i="6"/>
  <c r="E2533" i="6"/>
  <c r="E2534" i="6"/>
  <c r="E2535" i="6"/>
  <c r="E2536" i="6"/>
  <c r="E2537" i="6"/>
  <c r="E2538" i="6"/>
  <c r="E2539" i="6"/>
  <c r="E2540" i="6"/>
  <c r="E2541" i="6"/>
  <c r="E2542" i="6"/>
  <c r="E2543" i="6"/>
  <c r="E2544" i="6"/>
  <c r="E2545" i="6"/>
  <c r="E2546" i="6"/>
  <c r="E2547" i="6"/>
  <c r="E2548" i="6"/>
  <c r="E2549" i="6"/>
  <c r="E2550" i="6"/>
  <c r="E2551" i="6"/>
  <c r="E2552" i="6"/>
  <c r="E2553" i="6"/>
  <c r="E2554" i="6"/>
  <c r="E2555" i="6"/>
  <c r="E2556" i="6"/>
  <c r="E2557" i="6"/>
  <c r="E2558" i="6"/>
  <c r="E2559" i="6"/>
  <c r="E2560" i="6"/>
  <c r="E2561" i="6"/>
  <c r="E2562" i="6"/>
  <c r="E2563" i="6"/>
  <c r="E2564" i="6"/>
  <c r="E2565" i="6"/>
  <c r="E2566" i="6"/>
  <c r="E2567" i="6"/>
  <c r="E2568" i="6"/>
  <c r="E2569" i="6"/>
  <c r="E2570" i="6"/>
  <c r="E2571" i="6"/>
  <c r="E2572" i="6"/>
  <c r="E2573" i="6"/>
  <c r="E2574" i="6"/>
  <c r="E2575" i="6"/>
  <c r="E2576" i="6"/>
  <c r="E2577" i="6"/>
  <c r="E2578" i="6"/>
  <c r="E2579" i="6"/>
  <c r="E2580" i="6"/>
  <c r="E2581" i="6"/>
  <c r="E2582" i="6"/>
  <c r="E2583" i="6"/>
  <c r="E2584" i="6"/>
  <c r="E2585" i="6"/>
  <c r="E2586" i="6"/>
  <c r="E2587" i="6"/>
  <c r="E2588" i="6"/>
  <c r="E2589" i="6"/>
  <c r="E2590" i="6"/>
  <c r="E2591" i="6"/>
  <c r="E2592" i="6"/>
  <c r="E2593" i="6"/>
  <c r="E2594" i="6"/>
  <c r="E2595" i="6"/>
  <c r="E2596" i="6"/>
  <c r="E2597" i="6"/>
  <c r="E2598" i="6"/>
  <c r="E2599" i="6"/>
  <c r="E2600" i="6"/>
  <c r="E2601" i="6"/>
  <c r="E2602" i="6"/>
  <c r="E2603" i="6"/>
  <c r="E2604" i="6"/>
  <c r="E2605" i="6"/>
  <c r="E2606" i="6"/>
  <c r="E2607" i="6"/>
  <c r="E2608" i="6"/>
  <c r="E2609" i="6"/>
  <c r="E2610" i="6"/>
  <c r="E2611" i="6"/>
  <c r="E2612" i="6"/>
  <c r="E2613" i="6"/>
  <c r="E2614" i="6"/>
  <c r="E2615" i="6"/>
  <c r="E2616" i="6"/>
  <c r="E2617" i="6"/>
  <c r="E2618" i="6"/>
  <c r="E2619" i="6"/>
  <c r="E2620" i="6"/>
  <c r="E2621" i="6"/>
  <c r="E2622" i="6"/>
  <c r="E2623" i="6"/>
  <c r="E2624" i="6"/>
  <c r="E2625" i="6"/>
  <c r="E2626" i="6"/>
  <c r="E2627" i="6"/>
  <c r="E2628" i="6"/>
  <c r="E2629" i="6"/>
  <c r="E2630" i="6"/>
  <c r="E2631" i="6"/>
  <c r="E2632" i="6"/>
  <c r="E2633" i="6"/>
  <c r="E2634" i="6"/>
  <c r="E2635" i="6"/>
  <c r="E2636" i="6"/>
  <c r="E2637" i="6"/>
  <c r="E2638" i="6"/>
  <c r="E2639" i="6"/>
  <c r="E2640" i="6"/>
  <c r="E2641" i="6"/>
  <c r="E2642" i="6"/>
  <c r="E2643" i="6"/>
  <c r="E2644" i="6"/>
  <c r="E2645" i="6"/>
  <c r="E2646" i="6"/>
  <c r="E2647" i="6"/>
  <c r="E2648" i="6"/>
  <c r="E2649" i="6"/>
  <c r="E2650" i="6"/>
  <c r="E2651" i="6"/>
  <c r="E2652" i="6"/>
  <c r="E2653" i="6"/>
  <c r="E2654" i="6"/>
  <c r="E2655" i="6"/>
  <c r="E2656" i="6"/>
  <c r="E2657" i="6"/>
  <c r="E2658" i="6"/>
  <c r="E2659" i="6"/>
  <c r="E2660" i="6"/>
  <c r="E2661" i="6"/>
  <c r="E2662" i="6"/>
  <c r="E2663" i="6"/>
  <c r="E2664" i="6"/>
  <c r="E2665" i="6"/>
  <c r="E2666" i="6"/>
  <c r="E2667" i="6"/>
  <c r="E2668" i="6"/>
  <c r="E2669" i="6"/>
  <c r="E2670" i="6"/>
  <c r="E2671" i="6"/>
  <c r="E2672" i="6"/>
  <c r="E2673" i="6"/>
  <c r="E2674" i="6"/>
  <c r="E2675" i="6"/>
  <c r="E2676" i="6"/>
  <c r="E2677" i="6"/>
  <c r="E2678" i="6"/>
  <c r="E2679" i="6"/>
  <c r="E2680" i="6"/>
  <c r="E2681" i="6"/>
  <c r="E2682" i="6"/>
  <c r="E2683" i="6"/>
  <c r="E2684" i="6"/>
  <c r="E2685" i="6"/>
  <c r="E2686" i="6"/>
  <c r="E2687" i="6"/>
  <c r="E2688" i="6"/>
  <c r="E2689" i="6"/>
  <c r="E2690" i="6"/>
  <c r="E2691" i="6"/>
  <c r="E2692" i="6"/>
  <c r="E2693" i="6"/>
  <c r="E2694" i="6"/>
  <c r="E2695" i="6"/>
  <c r="E2696" i="6"/>
  <c r="E2697" i="6"/>
  <c r="E2698" i="6"/>
  <c r="E2699" i="6"/>
  <c r="E2700" i="6"/>
  <c r="E2701" i="6"/>
  <c r="E2702" i="6"/>
  <c r="E2703" i="6"/>
  <c r="E2704" i="6"/>
  <c r="E2705" i="6"/>
  <c r="E2706" i="6"/>
  <c r="E2707" i="6"/>
  <c r="E2708" i="6"/>
  <c r="E2709" i="6"/>
  <c r="E2710" i="6"/>
  <c r="E2711" i="6"/>
  <c r="E2712" i="6"/>
  <c r="E2713" i="6"/>
  <c r="E2714" i="6"/>
  <c r="E2715" i="6"/>
  <c r="E2716" i="6"/>
  <c r="E2717" i="6"/>
  <c r="E2718" i="6"/>
  <c r="E2719" i="6"/>
  <c r="E2720" i="6"/>
  <c r="E2721" i="6"/>
  <c r="E2722" i="6"/>
  <c r="E2723" i="6"/>
  <c r="E2724" i="6"/>
  <c r="E2725" i="6"/>
  <c r="E2726" i="6"/>
  <c r="E2727" i="6"/>
  <c r="E2728" i="6"/>
  <c r="E2729" i="6"/>
  <c r="E2730" i="6"/>
  <c r="E2731" i="6"/>
  <c r="E2732" i="6"/>
  <c r="E2733" i="6"/>
  <c r="E2734" i="6"/>
  <c r="E2735" i="6"/>
  <c r="E2736" i="6"/>
  <c r="E2737" i="6"/>
  <c r="E2738" i="6"/>
  <c r="E2739" i="6"/>
  <c r="E2740" i="6"/>
  <c r="E2741" i="6"/>
  <c r="E2742" i="6"/>
  <c r="E2743" i="6"/>
  <c r="E2744" i="6"/>
  <c r="E2745" i="6"/>
  <c r="E2746" i="6"/>
  <c r="E2747" i="6"/>
  <c r="E2748" i="6"/>
  <c r="E2749" i="6"/>
  <c r="E2750" i="6"/>
  <c r="E2751" i="6"/>
  <c r="E2752" i="6"/>
  <c r="E2753" i="6"/>
  <c r="E2754" i="6"/>
  <c r="E2755" i="6"/>
  <c r="E2756" i="6"/>
  <c r="E2757" i="6"/>
  <c r="E2758" i="6"/>
  <c r="E2759" i="6"/>
  <c r="E2760" i="6"/>
  <c r="E2761" i="6"/>
  <c r="E2762" i="6"/>
  <c r="E2763" i="6"/>
  <c r="E2764" i="6"/>
  <c r="E2765" i="6"/>
  <c r="E2766" i="6"/>
  <c r="E2767" i="6"/>
  <c r="E2768" i="6"/>
  <c r="E2769" i="6"/>
  <c r="E2770" i="6"/>
  <c r="E2771" i="6"/>
  <c r="E2772" i="6"/>
  <c r="E2773" i="6"/>
  <c r="E2774" i="6"/>
  <c r="E2775" i="6"/>
  <c r="E2776" i="6"/>
  <c r="E2777" i="6"/>
  <c r="E2778" i="6"/>
  <c r="E2779" i="6"/>
  <c r="E2780" i="6"/>
  <c r="E2781" i="6"/>
  <c r="E2782" i="6"/>
  <c r="E2783" i="6"/>
  <c r="E2784" i="6"/>
  <c r="E2785" i="6"/>
  <c r="E2786" i="6"/>
  <c r="E2787" i="6"/>
  <c r="E2788" i="6"/>
  <c r="E2789" i="6"/>
  <c r="E2790" i="6"/>
  <c r="E2791" i="6"/>
  <c r="E2792" i="6"/>
  <c r="E2793" i="6"/>
  <c r="E2794" i="6"/>
  <c r="E2795" i="6"/>
  <c r="E2796" i="6"/>
  <c r="E2797" i="6"/>
  <c r="E2798" i="6"/>
  <c r="E2799" i="6"/>
  <c r="E2800" i="6"/>
  <c r="E2801" i="6"/>
  <c r="E2802" i="6"/>
  <c r="E2803" i="6"/>
  <c r="E2804" i="6"/>
  <c r="E2805" i="6"/>
  <c r="E2806" i="6"/>
  <c r="E2807" i="6"/>
  <c r="E2808" i="6"/>
  <c r="E2809" i="6"/>
  <c r="E2810" i="6"/>
  <c r="E2811" i="6"/>
  <c r="E2812" i="6"/>
  <c r="E2813" i="6"/>
  <c r="E2814" i="6"/>
  <c r="E2815" i="6"/>
  <c r="E2816" i="6"/>
  <c r="E2817" i="6"/>
  <c r="E2818" i="6"/>
  <c r="E2819" i="6"/>
  <c r="E2820" i="6"/>
  <c r="E2821" i="6"/>
  <c r="E2822" i="6"/>
  <c r="E2823" i="6"/>
  <c r="E2824" i="6"/>
  <c r="E2825" i="6"/>
  <c r="E2826" i="6"/>
  <c r="E2827" i="6"/>
  <c r="E2828" i="6"/>
  <c r="E2829" i="6"/>
  <c r="E2830" i="6"/>
  <c r="E2831" i="6"/>
  <c r="E2832" i="6"/>
  <c r="E2833" i="6"/>
  <c r="E2834" i="6"/>
  <c r="E2835" i="6"/>
  <c r="E2836" i="6"/>
  <c r="E2837" i="6"/>
  <c r="E2838" i="6"/>
  <c r="E2839" i="6"/>
  <c r="E2840" i="6"/>
  <c r="E2841" i="6"/>
  <c r="E2842" i="6"/>
  <c r="E2843" i="6"/>
  <c r="E2844" i="6"/>
  <c r="E2845" i="6"/>
  <c r="E2846" i="6"/>
  <c r="E2847" i="6"/>
  <c r="E2848" i="6"/>
  <c r="E2849" i="6"/>
  <c r="E2850" i="6"/>
  <c r="E2851" i="6"/>
  <c r="E2852" i="6"/>
  <c r="E2853" i="6"/>
  <c r="E2854" i="6"/>
  <c r="E2855" i="6"/>
  <c r="E2856" i="6"/>
  <c r="E2857" i="6"/>
  <c r="E2858" i="6"/>
  <c r="E2859" i="6"/>
  <c r="E2860" i="6"/>
  <c r="E2861" i="6"/>
  <c r="E2862" i="6"/>
  <c r="E2863" i="6"/>
  <c r="E2864" i="6"/>
  <c r="E2865" i="6"/>
  <c r="E2866" i="6"/>
  <c r="E2867" i="6"/>
  <c r="E2868" i="6"/>
  <c r="E2869" i="6"/>
  <c r="E2870" i="6"/>
  <c r="E2871" i="6"/>
  <c r="E2872" i="6"/>
  <c r="E2873" i="6"/>
  <c r="E2874" i="6"/>
  <c r="E2875" i="6"/>
  <c r="E2876" i="6"/>
  <c r="E2877" i="6"/>
  <c r="E2878" i="6"/>
  <c r="E2879" i="6"/>
  <c r="E2880" i="6"/>
  <c r="E2881" i="6"/>
  <c r="E2882" i="6"/>
  <c r="E2883" i="6"/>
  <c r="E2884" i="6"/>
  <c r="E2885" i="6"/>
  <c r="E2886" i="6"/>
  <c r="E2887" i="6"/>
  <c r="E2888" i="6"/>
  <c r="E2889" i="6"/>
  <c r="E2890" i="6"/>
  <c r="E2891" i="6"/>
  <c r="E2892" i="6"/>
  <c r="E2893" i="6"/>
  <c r="E2894" i="6"/>
  <c r="E2895" i="6"/>
  <c r="E2896" i="6"/>
  <c r="E2897" i="6"/>
  <c r="E2898" i="6"/>
  <c r="E2899" i="6"/>
  <c r="E2900" i="6"/>
  <c r="E2901" i="6"/>
  <c r="E2902" i="6"/>
  <c r="E2903" i="6"/>
  <c r="E2904" i="6"/>
  <c r="E2905" i="6"/>
  <c r="E2906" i="6"/>
  <c r="E2907" i="6"/>
  <c r="E2908" i="6"/>
  <c r="E2909" i="6"/>
  <c r="E2910" i="6"/>
  <c r="E2911" i="6"/>
  <c r="E2912" i="6"/>
  <c r="E2913" i="6"/>
  <c r="E2914" i="6"/>
  <c r="E2915" i="6"/>
  <c r="E2916" i="6"/>
  <c r="E2917" i="6"/>
  <c r="E2918" i="6"/>
  <c r="E2919" i="6"/>
  <c r="E2920" i="6"/>
  <c r="E2921" i="6"/>
  <c r="E2922" i="6"/>
  <c r="E2923" i="6"/>
  <c r="E2924" i="6"/>
  <c r="E2925" i="6"/>
  <c r="E2926" i="6"/>
  <c r="E2927" i="6"/>
  <c r="E2928" i="6"/>
  <c r="E2929" i="6"/>
  <c r="E2930" i="6"/>
  <c r="E2931" i="6"/>
  <c r="E2932" i="6"/>
  <c r="E2933" i="6"/>
  <c r="E2934" i="6"/>
  <c r="E2935" i="6"/>
  <c r="E2936" i="6"/>
  <c r="E2937" i="6"/>
  <c r="E2938" i="6"/>
  <c r="E2939" i="6"/>
  <c r="E2940" i="6"/>
  <c r="E2941" i="6"/>
  <c r="E2942" i="6"/>
  <c r="E2943" i="6"/>
  <c r="E2944" i="6"/>
  <c r="E2945" i="6"/>
  <c r="E2946" i="6"/>
  <c r="E2947" i="6"/>
  <c r="E2948" i="6"/>
  <c r="E2949" i="6"/>
  <c r="E2950" i="6"/>
  <c r="E2951" i="6"/>
  <c r="E2952" i="6"/>
  <c r="E2953" i="6"/>
  <c r="E2954" i="6"/>
  <c r="E2955" i="6"/>
  <c r="E2956" i="6"/>
  <c r="E2957" i="6"/>
  <c r="E2958" i="6"/>
  <c r="E2959" i="6"/>
  <c r="E2960" i="6"/>
  <c r="E2961" i="6"/>
  <c r="E2962" i="6"/>
  <c r="E2963" i="6"/>
  <c r="E2964" i="6"/>
  <c r="E2965" i="6"/>
  <c r="E2966" i="6"/>
  <c r="E2967" i="6"/>
  <c r="E2968" i="6"/>
  <c r="E2969" i="6"/>
  <c r="E2970" i="6"/>
  <c r="E2971" i="6"/>
  <c r="E2972" i="6"/>
  <c r="E2973" i="6"/>
  <c r="E2974" i="6"/>
  <c r="E2975" i="6"/>
  <c r="E2976" i="6"/>
  <c r="E2977" i="6"/>
  <c r="E2978" i="6"/>
  <c r="E2979" i="6"/>
  <c r="E2980" i="6"/>
  <c r="E2981" i="6"/>
  <c r="E2982" i="6"/>
  <c r="E2983" i="6"/>
  <c r="E2984" i="6"/>
  <c r="E2985" i="6"/>
  <c r="E2986" i="6"/>
  <c r="E2987" i="6"/>
  <c r="E2988" i="6"/>
  <c r="E2989" i="6"/>
  <c r="E2990" i="6"/>
  <c r="E2991" i="6"/>
  <c r="E2992" i="6"/>
  <c r="E2993" i="6"/>
  <c r="E2994" i="6"/>
  <c r="E2995" i="6"/>
  <c r="E2996" i="6"/>
  <c r="E2997" i="6"/>
  <c r="E2998" i="6"/>
  <c r="E2999" i="6"/>
  <c r="E3000" i="6"/>
  <c r="E3001" i="6"/>
  <c r="E3002" i="6"/>
  <c r="E3003" i="6"/>
  <c r="E3004" i="6"/>
  <c r="E3005" i="6"/>
  <c r="E3006" i="6"/>
  <c r="E3007" i="6"/>
  <c r="E3008" i="6"/>
  <c r="E3009" i="6"/>
  <c r="E3010" i="6"/>
  <c r="E3011" i="6"/>
  <c r="E3012" i="6"/>
  <c r="E3013" i="6"/>
  <c r="E3014" i="6"/>
  <c r="E3015" i="6"/>
  <c r="E3016" i="6"/>
  <c r="E3017" i="6"/>
  <c r="E3018" i="6"/>
  <c r="E3019" i="6"/>
  <c r="E3020" i="6"/>
  <c r="E3021" i="6"/>
  <c r="E3022" i="6"/>
  <c r="E3023" i="6"/>
  <c r="E3024" i="6"/>
  <c r="E3025" i="6"/>
  <c r="E3026" i="6"/>
  <c r="E3027" i="6"/>
  <c r="E3028" i="6"/>
  <c r="E3029" i="6"/>
  <c r="E3030" i="6"/>
  <c r="E3031" i="6"/>
  <c r="E3032" i="6"/>
  <c r="E3033" i="6"/>
  <c r="E3034" i="6"/>
  <c r="E3035" i="6"/>
  <c r="E3036" i="6"/>
  <c r="E3037" i="6"/>
  <c r="E3038" i="6"/>
  <c r="E3039" i="6"/>
  <c r="E3040" i="6"/>
  <c r="E3041" i="6"/>
  <c r="E3042" i="6"/>
  <c r="E3043" i="6"/>
  <c r="E3044" i="6"/>
  <c r="E3045" i="6"/>
  <c r="E3046" i="6"/>
  <c r="E3047" i="6"/>
  <c r="E3048" i="6"/>
  <c r="E3049" i="6"/>
  <c r="E3050" i="6"/>
  <c r="E3051" i="6"/>
  <c r="E3052" i="6"/>
  <c r="E3053" i="6"/>
  <c r="E3054" i="6"/>
  <c r="E3055" i="6"/>
  <c r="E3056" i="6"/>
  <c r="E3057" i="6"/>
  <c r="E3058" i="6"/>
  <c r="E3059" i="6"/>
  <c r="E3060" i="6"/>
  <c r="E3061" i="6"/>
  <c r="E3062" i="6"/>
  <c r="E3063" i="6"/>
  <c r="E3064" i="6"/>
  <c r="E3065" i="6"/>
  <c r="E3066" i="6"/>
  <c r="E3067" i="6"/>
  <c r="E3068" i="6"/>
  <c r="E3069" i="6"/>
  <c r="E3070" i="6"/>
  <c r="E3071" i="6"/>
  <c r="E3072" i="6"/>
  <c r="E3073" i="6"/>
  <c r="E3074" i="6"/>
  <c r="E3075" i="6"/>
  <c r="E3076" i="6"/>
  <c r="E3077" i="6"/>
  <c r="E3078" i="6"/>
  <c r="E3079" i="6"/>
  <c r="E3080" i="6"/>
  <c r="E3081" i="6"/>
  <c r="E3082" i="6"/>
  <c r="E3083" i="6"/>
  <c r="E3084" i="6"/>
  <c r="E3085" i="6"/>
  <c r="E3086" i="6"/>
  <c r="E3087" i="6"/>
  <c r="E3088" i="6"/>
  <c r="E3089" i="6"/>
  <c r="E3090" i="6"/>
  <c r="E3091" i="6"/>
  <c r="E3092" i="6"/>
  <c r="E3093" i="6"/>
  <c r="E3094" i="6"/>
  <c r="E3095" i="6"/>
  <c r="E3096" i="6"/>
  <c r="E3097" i="6"/>
  <c r="E3098" i="6"/>
  <c r="E3099" i="6"/>
  <c r="E3100" i="6"/>
  <c r="E3101" i="6"/>
  <c r="E3102" i="6"/>
  <c r="E3103" i="6"/>
  <c r="E3104" i="6"/>
  <c r="E3105" i="6"/>
  <c r="E3106" i="6"/>
  <c r="E3107" i="6"/>
  <c r="E3108" i="6"/>
  <c r="E3109" i="6"/>
  <c r="E3110" i="6"/>
  <c r="E3111" i="6"/>
  <c r="E3112" i="6"/>
  <c r="E3113" i="6"/>
  <c r="E3114" i="6"/>
  <c r="E3115" i="6"/>
  <c r="E3116" i="6"/>
  <c r="E3117" i="6"/>
  <c r="E3118" i="6"/>
  <c r="E3119" i="6"/>
  <c r="E3120" i="6"/>
  <c r="E3121" i="6"/>
  <c r="E3122" i="6"/>
  <c r="E3123" i="6"/>
  <c r="E3124" i="6"/>
  <c r="E3125" i="6"/>
  <c r="E3126" i="6"/>
  <c r="E3127" i="6"/>
  <c r="E3128" i="6"/>
  <c r="E3129" i="6"/>
  <c r="E3130" i="6"/>
  <c r="E3131" i="6"/>
  <c r="E3132" i="6"/>
  <c r="E3133" i="6"/>
  <c r="E3134" i="6"/>
  <c r="E3135" i="6"/>
  <c r="E3136" i="6"/>
  <c r="E3137" i="6"/>
  <c r="E3138" i="6"/>
  <c r="E3139" i="6"/>
  <c r="E3140" i="6"/>
  <c r="E3141" i="6"/>
  <c r="E3142" i="6"/>
  <c r="E3143" i="6"/>
  <c r="E3144" i="6"/>
  <c r="E3145" i="6"/>
  <c r="E3146" i="6"/>
  <c r="E3147" i="6"/>
  <c r="E3148" i="6"/>
  <c r="E3149" i="6"/>
  <c r="E3150" i="6"/>
  <c r="E3151" i="6"/>
  <c r="E3152" i="6"/>
  <c r="E3153" i="6"/>
  <c r="E3154" i="6"/>
  <c r="E3155" i="6"/>
  <c r="E3156" i="6"/>
  <c r="E3157" i="6"/>
  <c r="E3158" i="6"/>
  <c r="E3159" i="6"/>
  <c r="E3160" i="6"/>
  <c r="E3161" i="6"/>
  <c r="E3162" i="6"/>
  <c r="E3163" i="6"/>
  <c r="E3164" i="6"/>
  <c r="E3165" i="6"/>
  <c r="E3166" i="6"/>
  <c r="E3167" i="6"/>
  <c r="E3168" i="6"/>
  <c r="E3169" i="6"/>
  <c r="E3170" i="6"/>
  <c r="E3171" i="6"/>
  <c r="E3172" i="6"/>
  <c r="E3173" i="6"/>
  <c r="E3174" i="6"/>
  <c r="E3175" i="6"/>
  <c r="E3176" i="6"/>
  <c r="E3177" i="6"/>
  <c r="E3178" i="6"/>
  <c r="E3179" i="6"/>
  <c r="E3180" i="6"/>
  <c r="E3181" i="6"/>
  <c r="E3182" i="6"/>
  <c r="E3183" i="6"/>
  <c r="E3184" i="6"/>
  <c r="E3185" i="6"/>
  <c r="E3186" i="6"/>
  <c r="E3187" i="6"/>
  <c r="E3188" i="6"/>
  <c r="E3189" i="6"/>
  <c r="E3190" i="6"/>
  <c r="E3191" i="6"/>
  <c r="E3192" i="6"/>
  <c r="E3193" i="6"/>
  <c r="E3194" i="6"/>
  <c r="E3195" i="6"/>
  <c r="E3196" i="6"/>
  <c r="E3197" i="6"/>
  <c r="E3198" i="6"/>
  <c r="E3199" i="6"/>
  <c r="E3200" i="6"/>
  <c r="E3201" i="6"/>
  <c r="E3202" i="6"/>
  <c r="E3203" i="6"/>
  <c r="E3204" i="6"/>
  <c r="E3205" i="6"/>
  <c r="E3206" i="6"/>
  <c r="E3207" i="6"/>
  <c r="E3208" i="6"/>
  <c r="E3209" i="6"/>
  <c r="E3210" i="6"/>
  <c r="E3211" i="6"/>
  <c r="E3212" i="6"/>
  <c r="E3213" i="6"/>
  <c r="E3214" i="6"/>
  <c r="E3215" i="6"/>
  <c r="E3216" i="6"/>
  <c r="E3217" i="6"/>
  <c r="E3218" i="6"/>
  <c r="E3219" i="6"/>
  <c r="E3220" i="6"/>
  <c r="E3221" i="6"/>
  <c r="E3222" i="6"/>
  <c r="E3223" i="6"/>
  <c r="E3224" i="6"/>
  <c r="E3225" i="6"/>
  <c r="E3226" i="6"/>
  <c r="E3227" i="6"/>
  <c r="E3228" i="6"/>
  <c r="E3229" i="6"/>
  <c r="E3230" i="6"/>
  <c r="E3231" i="6"/>
  <c r="E3232" i="6"/>
  <c r="E3233" i="6"/>
  <c r="E3234" i="6"/>
  <c r="E3235" i="6"/>
  <c r="E3236" i="6"/>
  <c r="E3237" i="6"/>
  <c r="E3238" i="6"/>
  <c r="E3239" i="6"/>
  <c r="E3240" i="6"/>
  <c r="E3241" i="6"/>
  <c r="E3242" i="6"/>
  <c r="E3243" i="6"/>
  <c r="E3244" i="6"/>
  <c r="E3245" i="6"/>
  <c r="E3246" i="6"/>
  <c r="E3247" i="6"/>
  <c r="E3248" i="6"/>
  <c r="E3249" i="6"/>
  <c r="E3250" i="6"/>
  <c r="E3251" i="6"/>
  <c r="E3252" i="6"/>
  <c r="E3253" i="6"/>
  <c r="E3254" i="6"/>
  <c r="E3255" i="6"/>
  <c r="E3256" i="6"/>
  <c r="E3257" i="6"/>
  <c r="E3258" i="6"/>
  <c r="E3259" i="6"/>
  <c r="E3260" i="6"/>
  <c r="E3261" i="6"/>
  <c r="E3262" i="6"/>
  <c r="E3263" i="6"/>
  <c r="E3264" i="6"/>
  <c r="E3265" i="6"/>
  <c r="E3266" i="6"/>
  <c r="E3267" i="6"/>
  <c r="E3268" i="6"/>
  <c r="E3269" i="6"/>
  <c r="E3270" i="6"/>
  <c r="E3271" i="6"/>
  <c r="E3272" i="6"/>
  <c r="E3273" i="6"/>
  <c r="E3274" i="6"/>
  <c r="E3275" i="6"/>
  <c r="E3276" i="6"/>
  <c r="E3277" i="6"/>
  <c r="E3278" i="6"/>
  <c r="E3279" i="6"/>
  <c r="E3280" i="6"/>
  <c r="E3281" i="6"/>
  <c r="E3282" i="6"/>
  <c r="E3283" i="6"/>
  <c r="E3284" i="6"/>
  <c r="E3285" i="6"/>
  <c r="E3286" i="6"/>
  <c r="E3287" i="6"/>
  <c r="E3288" i="6"/>
  <c r="E3289" i="6"/>
  <c r="E3290" i="6"/>
  <c r="E3291" i="6"/>
  <c r="E3292" i="6"/>
  <c r="E3293" i="6"/>
  <c r="E3294" i="6"/>
  <c r="E3295" i="6"/>
  <c r="E3296" i="6"/>
  <c r="E3297" i="6"/>
  <c r="E3298" i="6"/>
  <c r="E3299" i="6"/>
  <c r="E3300" i="6"/>
  <c r="E3301" i="6"/>
  <c r="E3302" i="6"/>
  <c r="E3303" i="6"/>
  <c r="E3304" i="6"/>
  <c r="E3305" i="6"/>
  <c r="E3306" i="6"/>
  <c r="E3307" i="6"/>
  <c r="E3308" i="6"/>
  <c r="E3309" i="6"/>
  <c r="E3310" i="6"/>
  <c r="E3311" i="6"/>
  <c r="E3312" i="6"/>
  <c r="E3313" i="6"/>
  <c r="E3314" i="6"/>
  <c r="E3315" i="6"/>
  <c r="E3316" i="6"/>
  <c r="E3317" i="6"/>
  <c r="E3318" i="6"/>
  <c r="E3319" i="6"/>
  <c r="E3320" i="6"/>
  <c r="E3321" i="6"/>
  <c r="E3322" i="6"/>
  <c r="E3323" i="6"/>
  <c r="E3324" i="6"/>
  <c r="E3325" i="6"/>
  <c r="E3326" i="6"/>
  <c r="E3327" i="6"/>
  <c r="E3328" i="6"/>
  <c r="E3329" i="6"/>
  <c r="E3330" i="6"/>
  <c r="E3331" i="6"/>
  <c r="E3332" i="6"/>
  <c r="E3333" i="6"/>
  <c r="E3334" i="6"/>
  <c r="E3335" i="6"/>
  <c r="E3336" i="6"/>
  <c r="E3337" i="6"/>
  <c r="E3338" i="6"/>
  <c r="E3339" i="6"/>
  <c r="E3340" i="6"/>
  <c r="E3341" i="6"/>
  <c r="E3342" i="6"/>
  <c r="E3343" i="6"/>
  <c r="E3344" i="6"/>
  <c r="E3345" i="6"/>
  <c r="E3346" i="6"/>
  <c r="E3347" i="6"/>
  <c r="E3348" i="6"/>
  <c r="E3349" i="6"/>
  <c r="E3350" i="6"/>
  <c r="E3351" i="6"/>
  <c r="E3352" i="6"/>
  <c r="E3353" i="6"/>
  <c r="E3354" i="6"/>
  <c r="E3355" i="6"/>
  <c r="E3356" i="6"/>
  <c r="E3357" i="6"/>
  <c r="E3358" i="6"/>
  <c r="E3359" i="6"/>
  <c r="E3360" i="6"/>
  <c r="E3361" i="6"/>
  <c r="E3362" i="6"/>
  <c r="E3363" i="6"/>
  <c r="E3364" i="6"/>
  <c r="E3365" i="6"/>
  <c r="E3366" i="6"/>
  <c r="E3367" i="6"/>
  <c r="E3368" i="6"/>
  <c r="E3369" i="6"/>
  <c r="E3370" i="6"/>
  <c r="E3371" i="6"/>
  <c r="E3372" i="6"/>
  <c r="E3373" i="6"/>
  <c r="E3374" i="6"/>
  <c r="E3375" i="6"/>
  <c r="E3376" i="6"/>
  <c r="E3377" i="6"/>
  <c r="E3378" i="6"/>
  <c r="E3379" i="6"/>
  <c r="E3380" i="6"/>
  <c r="E3381" i="6"/>
  <c r="E3382" i="6"/>
  <c r="E3383" i="6"/>
  <c r="E3384" i="6"/>
  <c r="E3385" i="6"/>
  <c r="E3386" i="6"/>
  <c r="E3387" i="6"/>
  <c r="E3388" i="6"/>
  <c r="E3389" i="6"/>
  <c r="E3390" i="6"/>
  <c r="E3391" i="6"/>
  <c r="E3392" i="6"/>
  <c r="E3393" i="6"/>
  <c r="E3394" i="6"/>
  <c r="E3395" i="6"/>
  <c r="E3396" i="6"/>
  <c r="E3397" i="6"/>
  <c r="E3398" i="6"/>
  <c r="E3399" i="6"/>
  <c r="E3400" i="6"/>
  <c r="E3401" i="6"/>
  <c r="E3402" i="6"/>
  <c r="E3403" i="6"/>
  <c r="E3404" i="6"/>
  <c r="E3405" i="6"/>
  <c r="E3406" i="6"/>
  <c r="E3407" i="6"/>
  <c r="E3408" i="6"/>
  <c r="E3409" i="6"/>
  <c r="E3410" i="6"/>
  <c r="E3411" i="6"/>
  <c r="E3412" i="6"/>
  <c r="E3413" i="6"/>
  <c r="E3414" i="6"/>
  <c r="E3415" i="6"/>
  <c r="E3416" i="6"/>
  <c r="E3417" i="6"/>
  <c r="E3418" i="6"/>
  <c r="E3419" i="6"/>
  <c r="E3420" i="6"/>
  <c r="E3421" i="6"/>
  <c r="E3422" i="6"/>
  <c r="E3423" i="6"/>
  <c r="E3424" i="6"/>
  <c r="E3425" i="6"/>
  <c r="E3426" i="6"/>
  <c r="E3427" i="6"/>
  <c r="E3428" i="6"/>
  <c r="E3429" i="6"/>
  <c r="E3430" i="6"/>
  <c r="E3431" i="6"/>
  <c r="E3432" i="6"/>
  <c r="E3433" i="6"/>
  <c r="E3434" i="6"/>
  <c r="E3435" i="6"/>
  <c r="E3436" i="6"/>
  <c r="E3437" i="6"/>
  <c r="E3438" i="6"/>
  <c r="E3439" i="6"/>
  <c r="E3440" i="6"/>
  <c r="E3441" i="6"/>
  <c r="E3442" i="6"/>
  <c r="E3443" i="6"/>
  <c r="E3444" i="6"/>
  <c r="E3445" i="6"/>
  <c r="E3446" i="6"/>
  <c r="E3447" i="6"/>
  <c r="E3448" i="6"/>
  <c r="E3449" i="6"/>
  <c r="E3450" i="6"/>
  <c r="E3451" i="6"/>
  <c r="E3452" i="6"/>
  <c r="E3453" i="6"/>
  <c r="E3454" i="6"/>
  <c r="E3455" i="6"/>
  <c r="E3456" i="6"/>
  <c r="E3457" i="6"/>
  <c r="E3458" i="6"/>
  <c r="E3459" i="6"/>
  <c r="E3460" i="6"/>
  <c r="E3461" i="6"/>
  <c r="E3462" i="6"/>
  <c r="E3463" i="6"/>
  <c r="E3464" i="6"/>
  <c r="E3465" i="6"/>
  <c r="E3466" i="6"/>
  <c r="E3467" i="6"/>
  <c r="E3468" i="6"/>
  <c r="E3469" i="6"/>
  <c r="E3470" i="6"/>
  <c r="E3471" i="6"/>
  <c r="E3472" i="6"/>
  <c r="E3473" i="6"/>
  <c r="E3474" i="6"/>
  <c r="E3475" i="6"/>
  <c r="E3476" i="6"/>
  <c r="E3477" i="6"/>
  <c r="E3478" i="6"/>
  <c r="E3479" i="6"/>
  <c r="E3480" i="6"/>
  <c r="E3481" i="6"/>
  <c r="E3482" i="6"/>
  <c r="E3483" i="6"/>
  <c r="E3484" i="6"/>
  <c r="E3485" i="6"/>
  <c r="E3486" i="6"/>
  <c r="E3487" i="6"/>
  <c r="E3488" i="6"/>
  <c r="E3489" i="6"/>
  <c r="E3490" i="6"/>
  <c r="E3491" i="6"/>
  <c r="E3492" i="6"/>
  <c r="E3493" i="6"/>
  <c r="E3494" i="6"/>
  <c r="E3495" i="6"/>
  <c r="E3496" i="6"/>
  <c r="E3497" i="6"/>
  <c r="E3498" i="6"/>
  <c r="E3499" i="6"/>
  <c r="E3500" i="6"/>
  <c r="E3501" i="6"/>
  <c r="E3502" i="6"/>
  <c r="E3503" i="6"/>
  <c r="E3504" i="6"/>
  <c r="E3505" i="6"/>
  <c r="E3506" i="6"/>
  <c r="E3507" i="6"/>
  <c r="E3508" i="6"/>
  <c r="E3509" i="6"/>
  <c r="E3510" i="6"/>
  <c r="E3511" i="6"/>
  <c r="E3512" i="6"/>
  <c r="E3513" i="6"/>
  <c r="E3514" i="6"/>
  <c r="E3515" i="6"/>
  <c r="E3516" i="6"/>
  <c r="E3517" i="6"/>
  <c r="E3518" i="6"/>
  <c r="E3519" i="6"/>
  <c r="E3520" i="6"/>
  <c r="E3521" i="6"/>
  <c r="E3522" i="6"/>
  <c r="E3523" i="6"/>
  <c r="E3524" i="6"/>
  <c r="E3525" i="6"/>
  <c r="E3526" i="6"/>
  <c r="E3527" i="6"/>
  <c r="E3528" i="6"/>
  <c r="E3529" i="6"/>
  <c r="E3530" i="6"/>
  <c r="E3531" i="6"/>
  <c r="E3532" i="6"/>
  <c r="E3533" i="6"/>
  <c r="E3534" i="6"/>
  <c r="E3535" i="6"/>
  <c r="E3536" i="6"/>
  <c r="E3537" i="6"/>
  <c r="E3538" i="6"/>
  <c r="E3539" i="6"/>
  <c r="E3540" i="6"/>
  <c r="E3541" i="6"/>
  <c r="E3542" i="6"/>
  <c r="E3543" i="6"/>
  <c r="E3544" i="6"/>
  <c r="E3545" i="6"/>
  <c r="E3546" i="6"/>
  <c r="E3547" i="6"/>
  <c r="E3548" i="6"/>
  <c r="E3549" i="6"/>
  <c r="E3550" i="6"/>
  <c r="E3551" i="6"/>
  <c r="E3552" i="6"/>
  <c r="E3553" i="6"/>
  <c r="E3554" i="6"/>
  <c r="E3555" i="6"/>
  <c r="E3556" i="6"/>
  <c r="E3557" i="6"/>
  <c r="E3558" i="6"/>
  <c r="E3559" i="6"/>
  <c r="E3560" i="6"/>
  <c r="E3561" i="6"/>
  <c r="E3562" i="6"/>
  <c r="E3563" i="6"/>
  <c r="E3564" i="6"/>
  <c r="E3565" i="6"/>
  <c r="E3566" i="6"/>
  <c r="E3567" i="6"/>
  <c r="E3568" i="6"/>
  <c r="E3569" i="6"/>
  <c r="E3570" i="6"/>
  <c r="E3571" i="6"/>
  <c r="E3572" i="6"/>
  <c r="E3573" i="6"/>
  <c r="E3574" i="6"/>
  <c r="E3575" i="6"/>
  <c r="E3576" i="6"/>
  <c r="E3577" i="6"/>
  <c r="E3578" i="6"/>
  <c r="E3579" i="6"/>
  <c r="E3580" i="6"/>
  <c r="E3581" i="6"/>
  <c r="E3582" i="6"/>
  <c r="E3583" i="6"/>
  <c r="E3584" i="6"/>
  <c r="E3585" i="6"/>
  <c r="E3586" i="6"/>
  <c r="E3587" i="6"/>
  <c r="E3588" i="6"/>
  <c r="E3589" i="6"/>
  <c r="E3590" i="6"/>
  <c r="E3591" i="6"/>
  <c r="E3592" i="6"/>
  <c r="E3593" i="6"/>
  <c r="E3594" i="6"/>
  <c r="E3595" i="6"/>
  <c r="E3596" i="6"/>
  <c r="E3597" i="6"/>
  <c r="E3598" i="6"/>
  <c r="E3599" i="6"/>
  <c r="E3600" i="6"/>
  <c r="E3601" i="6"/>
  <c r="E3602" i="6"/>
  <c r="E3603" i="6"/>
  <c r="E3604" i="6"/>
  <c r="E3605" i="6"/>
  <c r="E3606" i="6"/>
  <c r="E3607" i="6"/>
  <c r="E3608" i="6"/>
  <c r="E3609" i="6"/>
  <c r="E3610" i="6"/>
  <c r="E3611" i="6"/>
  <c r="E3612" i="6"/>
  <c r="E3613" i="6"/>
  <c r="E3614" i="6"/>
  <c r="E3615" i="6"/>
  <c r="E3616" i="6"/>
  <c r="E3617" i="6"/>
  <c r="E3618" i="6"/>
  <c r="E3619" i="6"/>
  <c r="E3620" i="6"/>
  <c r="E3621" i="6"/>
  <c r="E3622" i="6"/>
  <c r="E3623" i="6"/>
  <c r="E3624" i="6"/>
  <c r="E3625" i="6"/>
  <c r="E3626" i="6"/>
  <c r="E3627" i="6"/>
  <c r="E3628" i="6"/>
  <c r="E3629" i="6"/>
  <c r="E3630" i="6"/>
  <c r="E3631" i="6"/>
  <c r="E3632" i="6"/>
  <c r="E3633" i="6"/>
  <c r="E3634" i="6"/>
  <c r="E3635" i="6"/>
  <c r="E3636" i="6"/>
  <c r="E3637" i="6"/>
  <c r="E3638" i="6"/>
  <c r="E3639" i="6"/>
  <c r="E3640" i="6"/>
  <c r="E3641" i="6"/>
  <c r="E3642" i="6"/>
  <c r="E3643" i="6"/>
  <c r="E3644" i="6"/>
  <c r="E3645" i="6"/>
  <c r="E3646" i="6"/>
  <c r="E3647" i="6"/>
  <c r="E3648" i="6"/>
  <c r="E3649" i="6"/>
  <c r="E3650" i="6"/>
  <c r="E3651" i="6"/>
  <c r="E3652" i="6"/>
  <c r="E3653" i="6"/>
  <c r="E3654" i="6"/>
  <c r="E3655" i="6"/>
  <c r="E3656" i="6"/>
  <c r="E3657" i="6"/>
  <c r="E3658" i="6"/>
  <c r="E3659" i="6"/>
  <c r="E3660" i="6"/>
  <c r="E3661" i="6"/>
  <c r="E3662" i="6"/>
  <c r="E3663" i="6"/>
  <c r="E3664" i="6"/>
  <c r="E3665" i="6"/>
  <c r="E3666" i="6"/>
  <c r="E3667" i="6"/>
  <c r="E3668" i="6"/>
  <c r="E3669" i="6"/>
  <c r="E3670" i="6"/>
  <c r="E3671" i="6"/>
  <c r="E3672" i="6"/>
  <c r="E3673" i="6"/>
  <c r="E3674" i="6"/>
  <c r="E3675" i="6"/>
  <c r="E3676" i="6"/>
  <c r="E3677" i="6"/>
  <c r="E3678" i="6"/>
  <c r="E3679" i="6"/>
  <c r="E3680" i="6"/>
  <c r="E3681" i="6"/>
  <c r="E3682" i="6"/>
  <c r="E3683" i="6"/>
  <c r="E3684" i="6"/>
  <c r="E3685" i="6"/>
  <c r="E3686" i="6"/>
  <c r="E3687" i="6"/>
  <c r="E3688" i="6"/>
  <c r="E3689" i="6"/>
  <c r="E3690" i="6"/>
  <c r="E3691" i="6"/>
  <c r="E3692" i="6"/>
  <c r="E3693" i="6"/>
  <c r="E3694" i="6"/>
  <c r="E3695" i="6"/>
  <c r="E3696" i="6"/>
  <c r="E3697" i="6"/>
  <c r="E3698" i="6"/>
  <c r="E3699" i="6"/>
  <c r="E3700" i="6"/>
  <c r="E3701" i="6"/>
  <c r="E3702" i="6"/>
  <c r="E3703" i="6"/>
  <c r="E3704" i="6"/>
  <c r="E3705" i="6"/>
  <c r="E3706" i="6"/>
  <c r="E3707" i="6"/>
  <c r="E3708" i="6"/>
  <c r="E3709" i="6"/>
  <c r="E3710" i="6"/>
  <c r="E3711" i="6"/>
  <c r="E3712" i="6"/>
  <c r="E3713" i="6"/>
  <c r="E3714" i="6"/>
  <c r="E3715" i="6"/>
  <c r="E3716" i="6"/>
  <c r="E3717" i="6"/>
  <c r="E3718" i="6"/>
  <c r="E3719" i="6"/>
  <c r="E3720" i="6"/>
  <c r="E3721" i="6"/>
  <c r="E3722" i="6"/>
  <c r="E3723" i="6"/>
  <c r="E3724" i="6"/>
  <c r="E3725" i="6"/>
  <c r="E3726" i="6"/>
  <c r="E3727" i="6"/>
  <c r="E3728" i="6"/>
  <c r="E3729" i="6"/>
  <c r="E3730" i="6"/>
  <c r="E3731" i="6"/>
  <c r="E3732" i="6"/>
  <c r="E3733" i="6"/>
  <c r="E3734" i="6"/>
  <c r="E3735" i="6"/>
  <c r="E3736" i="6"/>
  <c r="E3737" i="6"/>
  <c r="E3738" i="6"/>
  <c r="E3739" i="6"/>
  <c r="E3740" i="6"/>
  <c r="E3741" i="6"/>
  <c r="E3742" i="6"/>
  <c r="E3743" i="6"/>
  <c r="E3744" i="6"/>
  <c r="E3745" i="6"/>
  <c r="E3746" i="6"/>
  <c r="E3747" i="6"/>
  <c r="E3748" i="6"/>
  <c r="E3749" i="6"/>
  <c r="E3750" i="6"/>
  <c r="E3751" i="6"/>
  <c r="E3752" i="6"/>
  <c r="E3753" i="6"/>
  <c r="E3754" i="6"/>
  <c r="E3755" i="6"/>
  <c r="E3756" i="6"/>
  <c r="E3757" i="6"/>
  <c r="E3758" i="6"/>
  <c r="E3759" i="6"/>
  <c r="E3760" i="6"/>
  <c r="E3761" i="6"/>
  <c r="E3762" i="6"/>
  <c r="E3763" i="6"/>
  <c r="E3764" i="6"/>
  <c r="E3765" i="6"/>
  <c r="E3766" i="6"/>
  <c r="E3767" i="6"/>
  <c r="E3768" i="6"/>
  <c r="E3769" i="6"/>
  <c r="E3770" i="6"/>
  <c r="E3771" i="6"/>
  <c r="E3772" i="6"/>
  <c r="E3773" i="6"/>
  <c r="E3774" i="6"/>
  <c r="E3775" i="6"/>
  <c r="E3776" i="6"/>
  <c r="E3777" i="6"/>
  <c r="E3778" i="6"/>
  <c r="E3779" i="6"/>
  <c r="E3780" i="6"/>
  <c r="E3781" i="6"/>
  <c r="E3782" i="6"/>
  <c r="E3783" i="6"/>
  <c r="E3784" i="6"/>
  <c r="E3785" i="6"/>
  <c r="E3786" i="6"/>
  <c r="E3787" i="6"/>
  <c r="E3788" i="6"/>
  <c r="E3789" i="6"/>
  <c r="E3790" i="6"/>
  <c r="E3791" i="6"/>
  <c r="E3792" i="6"/>
  <c r="E3793" i="6"/>
  <c r="E3794" i="6"/>
  <c r="E3795" i="6"/>
  <c r="E3796" i="6"/>
  <c r="E3797" i="6"/>
  <c r="E3798" i="6"/>
  <c r="E3799" i="6"/>
  <c r="E3800" i="6"/>
  <c r="E3801" i="6"/>
  <c r="E3802" i="6"/>
  <c r="E3803" i="6"/>
  <c r="E3804" i="6"/>
  <c r="E3805" i="6"/>
  <c r="E3806" i="6"/>
  <c r="E3807" i="6"/>
  <c r="E3808" i="6"/>
  <c r="E3809" i="6"/>
  <c r="E3810" i="6"/>
  <c r="E3811" i="6"/>
  <c r="E3812" i="6"/>
  <c r="E3813" i="6"/>
  <c r="E3814" i="6"/>
  <c r="E3815" i="6"/>
  <c r="E3816" i="6"/>
  <c r="E3817" i="6"/>
  <c r="E3818" i="6"/>
  <c r="E3819" i="6"/>
  <c r="E3820" i="6"/>
  <c r="E3821" i="6"/>
  <c r="E3822" i="6"/>
  <c r="E3823" i="6"/>
  <c r="E3824" i="6"/>
  <c r="E3825" i="6"/>
  <c r="E3826" i="6"/>
  <c r="E3827" i="6"/>
  <c r="E3828" i="6"/>
  <c r="E3829" i="6"/>
  <c r="E3830" i="6"/>
  <c r="E3831" i="6"/>
  <c r="E3832" i="6"/>
  <c r="E3833" i="6"/>
  <c r="E3834" i="6"/>
  <c r="E3835" i="6"/>
  <c r="E3836" i="6"/>
  <c r="E3837" i="6"/>
  <c r="E3838" i="6"/>
  <c r="E3839" i="6"/>
  <c r="E3840" i="6"/>
  <c r="E3841" i="6"/>
  <c r="E3842" i="6"/>
  <c r="E3843" i="6"/>
  <c r="E3844" i="6"/>
  <c r="E3845" i="6"/>
  <c r="E3846" i="6"/>
  <c r="E3847" i="6"/>
  <c r="E3848" i="6"/>
  <c r="E3849" i="6"/>
  <c r="E3850" i="6"/>
  <c r="E3851" i="6"/>
  <c r="E3852" i="6"/>
  <c r="E3853" i="6"/>
  <c r="E3854" i="6"/>
  <c r="E3855" i="6"/>
  <c r="E3856" i="6"/>
  <c r="E3857" i="6"/>
  <c r="E3858" i="6"/>
  <c r="E3859" i="6"/>
  <c r="E3860" i="6"/>
  <c r="E3861" i="6"/>
  <c r="E3862" i="6"/>
  <c r="E3863" i="6"/>
  <c r="E3864" i="6"/>
  <c r="E3865" i="6"/>
  <c r="E3866" i="6"/>
  <c r="E3867" i="6"/>
  <c r="E3868" i="6"/>
  <c r="E3869" i="6"/>
  <c r="E3870" i="6"/>
  <c r="E3871" i="6"/>
  <c r="E3872" i="6"/>
  <c r="E3873" i="6"/>
  <c r="E3874" i="6"/>
  <c r="E3875" i="6"/>
  <c r="E3876" i="6"/>
  <c r="E3877" i="6"/>
  <c r="E3878" i="6"/>
  <c r="E3879" i="6"/>
  <c r="E3880" i="6"/>
  <c r="E3881" i="6"/>
  <c r="E3882" i="6"/>
  <c r="E3883" i="6"/>
  <c r="E3884" i="6"/>
  <c r="E3885" i="6"/>
  <c r="E3886" i="6"/>
  <c r="E3887" i="6"/>
  <c r="E3888" i="6"/>
  <c r="E3889" i="6"/>
  <c r="E3890" i="6"/>
  <c r="E3891" i="6"/>
  <c r="E3892" i="6"/>
  <c r="E3893" i="6"/>
  <c r="E3894" i="6"/>
  <c r="E3895" i="6"/>
  <c r="E3896" i="6"/>
  <c r="E3897" i="6"/>
  <c r="E3898" i="6"/>
  <c r="E3899" i="6"/>
  <c r="E3900" i="6"/>
  <c r="E3901" i="6"/>
  <c r="E3902" i="6"/>
  <c r="E3903" i="6"/>
  <c r="E3904" i="6"/>
  <c r="E3905" i="6"/>
  <c r="E3906" i="6"/>
  <c r="E3907" i="6"/>
  <c r="E3908" i="6"/>
  <c r="E3909" i="6"/>
  <c r="E3910" i="6"/>
  <c r="E3911" i="6"/>
  <c r="E3912" i="6"/>
  <c r="E3913" i="6"/>
  <c r="E3914" i="6"/>
  <c r="E3915" i="6"/>
  <c r="E3916" i="6"/>
  <c r="E3917" i="6"/>
  <c r="E3918" i="6"/>
  <c r="E3919" i="6"/>
  <c r="E3920" i="6"/>
  <c r="E3921" i="6"/>
  <c r="E3922" i="6"/>
  <c r="E3923" i="6"/>
  <c r="E3924" i="6"/>
  <c r="E3925" i="6"/>
  <c r="E3926" i="6"/>
  <c r="E3927" i="6"/>
  <c r="E3928" i="6"/>
  <c r="E3929" i="6"/>
  <c r="E3930" i="6"/>
  <c r="E3931" i="6"/>
  <c r="E3932" i="6"/>
  <c r="E3933" i="6"/>
  <c r="E3934" i="6"/>
  <c r="E3935" i="6"/>
  <c r="E3936" i="6"/>
  <c r="E3937" i="6"/>
  <c r="E3938" i="6"/>
  <c r="E3939" i="6"/>
  <c r="E3940" i="6"/>
  <c r="E3941" i="6"/>
  <c r="E3942" i="6"/>
  <c r="E3943" i="6"/>
  <c r="E3944" i="6"/>
  <c r="E3945" i="6"/>
  <c r="E3946" i="6"/>
  <c r="E3947" i="6"/>
  <c r="E3948" i="6"/>
  <c r="E3949" i="6"/>
  <c r="E3950" i="6"/>
  <c r="E3951" i="6"/>
  <c r="E3952" i="6"/>
  <c r="E3953" i="6"/>
  <c r="E3954" i="6"/>
  <c r="E3955" i="6"/>
  <c r="E3956" i="6"/>
  <c r="E3957" i="6"/>
  <c r="E3958" i="6"/>
  <c r="E3959" i="6"/>
  <c r="E3960" i="6"/>
  <c r="E3961" i="6"/>
  <c r="E3962" i="6"/>
  <c r="E3963" i="6"/>
  <c r="E3964" i="6"/>
  <c r="E3965" i="6"/>
  <c r="E3966" i="6"/>
  <c r="E3967" i="6"/>
  <c r="E3968" i="6"/>
  <c r="E3969" i="6"/>
  <c r="E3970" i="6"/>
  <c r="E3971" i="6"/>
  <c r="E3972" i="6"/>
  <c r="E3973" i="6"/>
  <c r="E3974" i="6"/>
  <c r="E3975" i="6"/>
  <c r="E3976" i="6"/>
  <c r="E3977" i="6"/>
  <c r="E3978" i="6"/>
  <c r="E3979" i="6"/>
  <c r="E3980" i="6"/>
  <c r="E3981" i="6"/>
  <c r="E3982" i="6"/>
  <c r="E3983" i="6"/>
  <c r="E3984" i="6"/>
  <c r="E3985" i="6"/>
  <c r="E3986" i="6"/>
  <c r="E3987" i="6"/>
  <c r="E3988" i="6"/>
  <c r="E3989" i="6"/>
  <c r="E3990" i="6"/>
  <c r="E3991" i="6"/>
  <c r="E3992" i="6"/>
  <c r="E3993" i="6"/>
  <c r="E3994" i="6"/>
  <c r="E3995" i="6"/>
  <c r="E3996" i="6"/>
  <c r="E3997" i="6"/>
  <c r="E3998" i="6"/>
  <c r="E3999" i="6"/>
  <c r="E4000" i="6"/>
  <c r="E4001" i="6"/>
  <c r="E4002" i="6"/>
  <c r="E4003" i="6"/>
  <c r="E4004" i="6"/>
  <c r="E4005" i="6"/>
  <c r="E4006" i="6"/>
  <c r="E4007" i="6"/>
  <c r="E4008" i="6"/>
  <c r="E4009" i="6"/>
  <c r="E4010" i="6"/>
  <c r="E4011" i="6"/>
  <c r="E4012" i="6"/>
  <c r="E4013" i="6"/>
  <c r="E4014" i="6"/>
  <c r="E4015" i="6"/>
  <c r="E4016" i="6"/>
  <c r="E4017" i="6"/>
  <c r="E4018" i="6"/>
  <c r="E4019" i="6"/>
  <c r="E4020" i="6"/>
  <c r="E4021" i="6"/>
  <c r="E4022" i="6"/>
  <c r="E4023" i="6"/>
  <c r="E4024" i="6"/>
  <c r="E4025" i="6"/>
  <c r="E4026" i="6"/>
  <c r="E4027" i="6"/>
  <c r="E4028" i="6"/>
  <c r="E4029" i="6"/>
  <c r="E4030" i="6"/>
  <c r="E4031" i="6"/>
  <c r="E4032" i="6"/>
  <c r="E4033" i="6"/>
  <c r="E4034" i="6"/>
  <c r="E4035" i="6"/>
  <c r="E4036" i="6"/>
  <c r="E4037" i="6"/>
  <c r="E4038" i="6"/>
  <c r="E4039" i="6"/>
  <c r="E4040" i="6"/>
  <c r="E4041" i="6"/>
  <c r="E4042" i="6"/>
  <c r="E4043" i="6"/>
  <c r="E4044" i="6"/>
  <c r="E4045" i="6"/>
  <c r="E4046" i="6"/>
  <c r="E4047" i="6"/>
  <c r="E4048" i="6"/>
  <c r="E4049" i="6"/>
  <c r="E4050" i="6"/>
  <c r="E4051" i="6"/>
  <c r="E4052" i="6"/>
  <c r="E4053" i="6"/>
  <c r="E4054" i="6"/>
  <c r="E4055" i="6"/>
  <c r="E4056" i="6"/>
  <c r="E4057" i="6"/>
  <c r="E4058" i="6"/>
  <c r="E4059" i="6"/>
  <c r="E4060" i="6"/>
  <c r="E4061" i="6"/>
  <c r="E4062" i="6"/>
  <c r="E4063" i="6"/>
  <c r="E4064" i="6"/>
  <c r="E4065" i="6"/>
  <c r="E4066" i="6"/>
  <c r="E4067" i="6"/>
  <c r="E4068" i="6"/>
  <c r="E4069" i="6"/>
  <c r="E4070" i="6"/>
  <c r="E4071" i="6"/>
  <c r="E4072" i="6"/>
  <c r="E4073" i="6"/>
  <c r="E4074" i="6"/>
  <c r="E4075" i="6"/>
  <c r="E4076" i="6"/>
  <c r="E4077" i="6"/>
  <c r="E4078" i="6"/>
  <c r="E4079" i="6"/>
  <c r="E4080" i="6"/>
  <c r="E4081" i="6"/>
  <c r="E4082" i="6"/>
  <c r="E4083" i="6"/>
  <c r="E4084" i="6"/>
  <c r="E4085" i="6"/>
  <c r="E4086" i="6"/>
  <c r="E4087" i="6"/>
  <c r="E4088" i="6"/>
  <c r="E4089" i="6"/>
  <c r="E4090" i="6"/>
  <c r="E4091" i="6"/>
  <c r="E4092" i="6"/>
  <c r="E4093" i="6"/>
  <c r="E4094" i="6"/>
  <c r="E4095" i="6"/>
  <c r="E4096" i="6"/>
  <c r="E4097" i="6"/>
  <c r="E4098" i="6"/>
  <c r="E4099" i="6"/>
  <c r="E4100" i="6"/>
  <c r="E4101" i="6"/>
  <c r="E4102" i="6"/>
  <c r="E4103" i="6"/>
  <c r="E4104" i="6"/>
  <c r="E4105" i="6"/>
  <c r="E4106" i="6"/>
  <c r="E4107" i="6"/>
  <c r="E4108" i="6"/>
  <c r="E4109" i="6"/>
  <c r="E4110" i="6"/>
  <c r="E4111" i="6"/>
  <c r="E4112" i="6"/>
  <c r="E4113" i="6"/>
  <c r="E4114" i="6"/>
  <c r="E4115" i="6"/>
  <c r="E4116" i="6"/>
  <c r="E4117" i="6"/>
  <c r="E4118" i="6"/>
  <c r="E4119" i="6"/>
  <c r="E4120" i="6"/>
  <c r="E4121" i="6"/>
  <c r="E4122" i="6"/>
  <c r="E4123" i="6"/>
  <c r="E4124" i="6"/>
  <c r="E4125" i="6"/>
  <c r="E4126" i="6"/>
  <c r="E4127" i="6"/>
  <c r="E4128" i="6"/>
  <c r="E4129" i="6"/>
  <c r="E4130" i="6"/>
  <c r="E4131" i="6"/>
  <c r="E4132" i="6"/>
  <c r="E4133" i="6"/>
  <c r="E4134" i="6"/>
  <c r="E4135" i="6"/>
  <c r="E4136" i="6"/>
  <c r="E4137" i="6"/>
  <c r="E4138" i="6"/>
  <c r="E4139" i="6"/>
  <c r="E4140" i="6"/>
  <c r="E4141" i="6"/>
  <c r="E4142" i="6"/>
  <c r="E4143" i="6"/>
  <c r="E4144" i="6"/>
  <c r="E4145" i="6"/>
  <c r="E4146" i="6"/>
  <c r="E4147" i="6"/>
  <c r="E4148" i="6"/>
  <c r="E4149" i="6"/>
  <c r="E4150" i="6"/>
  <c r="E4151" i="6"/>
  <c r="E4152" i="6"/>
  <c r="E4153" i="6"/>
  <c r="E4154" i="6"/>
  <c r="E4155" i="6"/>
  <c r="E4156" i="6"/>
  <c r="E4157" i="6"/>
  <c r="E4158" i="6"/>
  <c r="E4159" i="6"/>
  <c r="E4160" i="6"/>
  <c r="E4161" i="6"/>
  <c r="E4162" i="6"/>
  <c r="E4163" i="6"/>
  <c r="E4164" i="6"/>
  <c r="E4165" i="6"/>
  <c r="E4166" i="6"/>
  <c r="E4167" i="6"/>
  <c r="E4168" i="6"/>
  <c r="E4169" i="6"/>
  <c r="E4170" i="6"/>
  <c r="E4171" i="6"/>
  <c r="E4172" i="6"/>
  <c r="E4173" i="6"/>
  <c r="E4174" i="6"/>
  <c r="E4175" i="6"/>
  <c r="E4176" i="6"/>
  <c r="E4177" i="6"/>
  <c r="E4178" i="6"/>
  <c r="E4179" i="6"/>
  <c r="E4180" i="6"/>
  <c r="E4181" i="6"/>
  <c r="E4182" i="6"/>
  <c r="E4183" i="6"/>
  <c r="E4184" i="6"/>
  <c r="E4185" i="6"/>
  <c r="E4186" i="6"/>
  <c r="E4187" i="6"/>
  <c r="E4188" i="6"/>
  <c r="E4189" i="6"/>
  <c r="E4190" i="6"/>
  <c r="E4191" i="6"/>
  <c r="E4192" i="6"/>
  <c r="E4193" i="6"/>
  <c r="E4194" i="6"/>
  <c r="E4195" i="6"/>
  <c r="E4196" i="6"/>
  <c r="E4197" i="6"/>
  <c r="E4198" i="6"/>
  <c r="E4199" i="6"/>
  <c r="E4200" i="6"/>
  <c r="E4201" i="6"/>
  <c r="E4202" i="6"/>
  <c r="E4203" i="6"/>
  <c r="E4204" i="6"/>
  <c r="E4205" i="6"/>
  <c r="E4206" i="6"/>
  <c r="E4207" i="6"/>
  <c r="E4208" i="6"/>
  <c r="E4209" i="6"/>
  <c r="E4210" i="6"/>
  <c r="E4211" i="6"/>
  <c r="E4212" i="6"/>
  <c r="E4213" i="6"/>
  <c r="E4214" i="6"/>
  <c r="E4215" i="6"/>
  <c r="E4216" i="6"/>
  <c r="E4217" i="6"/>
  <c r="E4218" i="6"/>
  <c r="E4219" i="6"/>
  <c r="E4220" i="6"/>
  <c r="E4221" i="6"/>
  <c r="E4222" i="6"/>
  <c r="E4223" i="6"/>
  <c r="E4224" i="6"/>
  <c r="E4225" i="6"/>
  <c r="E4226" i="6"/>
  <c r="E4227" i="6"/>
  <c r="E4228" i="6"/>
  <c r="E4229" i="6"/>
  <c r="E4230" i="6"/>
  <c r="E4231" i="6"/>
  <c r="E4232" i="6"/>
  <c r="E4233" i="6"/>
  <c r="E4234" i="6"/>
  <c r="E4235" i="6"/>
  <c r="E4236" i="6"/>
  <c r="E4237" i="6"/>
  <c r="E4238" i="6"/>
  <c r="E4239" i="6"/>
  <c r="E4240" i="6"/>
  <c r="E4241" i="6"/>
  <c r="E4242" i="6"/>
  <c r="E4243" i="6"/>
  <c r="E4244" i="6"/>
  <c r="E4245" i="6"/>
  <c r="E4246" i="6"/>
  <c r="E4247" i="6"/>
  <c r="E4248" i="6"/>
  <c r="E4249" i="6"/>
  <c r="E4250" i="6"/>
  <c r="E4251" i="6"/>
  <c r="E4252" i="6"/>
  <c r="E4253" i="6"/>
  <c r="E4254" i="6"/>
  <c r="E4255" i="6"/>
  <c r="E4256" i="6"/>
  <c r="E4257" i="6"/>
  <c r="E4258" i="6"/>
  <c r="E4259" i="6"/>
  <c r="E4260" i="6"/>
  <c r="E4261" i="6"/>
  <c r="E4262" i="6"/>
  <c r="E4263" i="6"/>
  <c r="E4264" i="6"/>
  <c r="E4265" i="6"/>
  <c r="E4266" i="6"/>
  <c r="E4267" i="6"/>
  <c r="E4268" i="6"/>
  <c r="E4269" i="6"/>
  <c r="E4270" i="6"/>
  <c r="E4271" i="6"/>
  <c r="E4272" i="6"/>
  <c r="E4273" i="6"/>
  <c r="E4274" i="6"/>
  <c r="E4275" i="6"/>
  <c r="E4276" i="6"/>
  <c r="E4277" i="6"/>
  <c r="E4278" i="6"/>
  <c r="E4279" i="6"/>
  <c r="E4280" i="6"/>
  <c r="E4281" i="6"/>
  <c r="E4282" i="6"/>
  <c r="E4283" i="6"/>
  <c r="E4284" i="6"/>
  <c r="E4285" i="6"/>
  <c r="E4286" i="6"/>
  <c r="E4287" i="6"/>
  <c r="E4288" i="6"/>
  <c r="E4289" i="6"/>
  <c r="E4290" i="6"/>
  <c r="E4291" i="6"/>
  <c r="E4292" i="6"/>
  <c r="E4293" i="6"/>
  <c r="E4294" i="6"/>
  <c r="E4295" i="6"/>
  <c r="E4296" i="6"/>
  <c r="E4297" i="6"/>
  <c r="E4298" i="6"/>
  <c r="E4299" i="6"/>
  <c r="E4300" i="6"/>
  <c r="E4301" i="6"/>
  <c r="E4302" i="6"/>
  <c r="E4303" i="6"/>
  <c r="E4304" i="6"/>
  <c r="E4305" i="6"/>
  <c r="E4306" i="6"/>
  <c r="E4307" i="6"/>
  <c r="E4308" i="6"/>
  <c r="E4309" i="6"/>
  <c r="E4310" i="6"/>
  <c r="E4311" i="6"/>
  <c r="E4312" i="6"/>
  <c r="E4313" i="6"/>
  <c r="E4314" i="6"/>
  <c r="E4315" i="6"/>
  <c r="E4316" i="6"/>
  <c r="E4317" i="6"/>
  <c r="E4318" i="6"/>
  <c r="E4319" i="6"/>
  <c r="E4320" i="6"/>
  <c r="E4321" i="6"/>
  <c r="E4322" i="6"/>
  <c r="E4323" i="6"/>
  <c r="E4324" i="6"/>
  <c r="E4325" i="6"/>
  <c r="E4326" i="6"/>
  <c r="E4327" i="6"/>
  <c r="E4328" i="6"/>
  <c r="E4329" i="6"/>
  <c r="E4330" i="6"/>
  <c r="E4331" i="6"/>
  <c r="E4332" i="6"/>
  <c r="E4333" i="6"/>
  <c r="E4334" i="6"/>
  <c r="E4335" i="6"/>
  <c r="E4336" i="6"/>
  <c r="E4337" i="6"/>
  <c r="E4338" i="6"/>
  <c r="E4339" i="6"/>
  <c r="E4340" i="6"/>
  <c r="E4341" i="6"/>
  <c r="E4342" i="6"/>
  <c r="E4343" i="6"/>
  <c r="E4344" i="6"/>
  <c r="E4345" i="6"/>
  <c r="E4346" i="6"/>
  <c r="E4347" i="6"/>
  <c r="E4348" i="6"/>
  <c r="E4349" i="6"/>
  <c r="E4350" i="6"/>
  <c r="E4351" i="6"/>
  <c r="E4352" i="6"/>
  <c r="E4353" i="6"/>
  <c r="E4354" i="6"/>
  <c r="E4355" i="6"/>
  <c r="E4356" i="6"/>
  <c r="E4357" i="6"/>
  <c r="E4358" i="6"/>
  <c r="E4359" i="6"/>
  <c r="E4360" i="6"/>
  <c r="E4361" i="6"/>
  <c r="E4362" i="6"/>
  <c r="E4363" i="6"/>
  <c r="E4364" i="6"/>
  <c r="E4365" i="6"/>
  <c r="E4366" i="6"/>
  <c r="E4367" i="6"/>
  <c r="E4368" i="6"/>
  <c r="E4369" i="6"/>
  <c r="E4370" i="6"/>
  <c r="E4371" i="6"/>
  <c r="E4372" i="6"/>
  <c r="E4373" i="6"/>
  <c r="E4374" i="6"/>
  <c r="E4375" i="6"/>
  <c r="E4376" i="6"/>
  <c r="E4377" i="6"/>
  <c r="E4378" i="6"/>
  <c r="E4379" i="6"/>
  <c r="E4380" i="6"/>
  <c r="E4381" i="6"/>
  <c r="E4382" i="6"/>
  <c r="E4383" i="6"/>
  <c r="E4384" i="6"/>
  <c r="E4385" i="6"/>
  <c r="E4386" i="6"/>
  <c r="E4387" i="6"/>
  <c r="E4388" i="6"/>
  <c r="E4389" i="6"/>
  <c r="E4390" i="6"/>
  <c r="E4391" i="6"/>
  <c r="E4392" i="6"/>
  <c r="E4393" i="6"/>
  <c r="E4394" i="6"/>
  <c r="E4395" i="6"/>
  <c r="E4396" i="6"/>
  <c r="E4397" i="6"/>
  <c r="E4398" i="6"/>
  <c r="E4399" i="6"/>
  <c r="E4400" i="6"/>
  <c r="E4401" i="6"/>
  <c r="E4402" i="6"/>
  <c r="E4403" i="6"/>
  <c r="E4404" i="6"/>
  <c r="E4405" i="6"/>
  <c r="E4406" i="6"/>
  <c r="E4407" i="6"/>
  <c r="E4408" i="6"/>
  <c r="E4409" i="6"/>
  <c r="E4410" i="6"/>
  <c r="E4411" i="6"/>
  <c r="E4412" i="6"/>
  <c r="E4413" i="6"/>
  <c r="E4414" i="6"/>
  <c r="E4415" i="6"/>
  <c r="E4416" i="6"/>
  <c r="E4417" i="6"/>
  <c r="E4418" i="6"/>
  <c r="E4419" i="6"/>
  <c r="E4420" i="6"/>
  <c r="E4421" i="6"/>
  <c r="E4422" i="6"/>
  <c r="E4423" i="6"/>
  <c r="E4424" i="6"/>
  <c r="E4425" i="6"/>
  <c r="E4426" i="6"/>
  <c r="E4427" i="6"/>
  <c r="E4428" i="6"/>
  <c r="E4429" i="6"/>
  <c r="E4430" i="6"/>
  <c r="E4431" i="6"/>
  <c r="E4432" i="6"/>
  <c r="E4433" i="6"/>
  <c r="E4434" i="6"/>
  <c r="E4435" i="6"/>
  <c r="E4436" i="6"/>
  <c r="E4437" i="6"/>
  <c r="E4438" i="6"/>
  <c r="E4439" i="6"/>
  <c r="E4440" i="6"/>
  <c r="E4441" i="6"/>
  <c r="E4442" i="6"/>
  <c r="E4443" i="6"/>
  <c r="E4444" i="6"/>
  <c r="E4445" i="6"/>
  <c r="E4446" i="6"/>
  <c r="E4447" i="6"/>
  <c r="E4448" i="6"/>
  <c r="E4449" i="6"/>
  <c r="E4450" i="6"/>
  <c r="E4451" i="6"/>
  <c r="E4452" i="6"/>
  <c r="E4453" i="6"/>
  <c r="E4454" i="6"/>
  <c r="E4455" i="6"/>
  <c r="E4456" i="6"/>
  <c r="E4457" i="6"/>
  <c r="E4458" i="6"/>
  <c r="E4459" i="6"/>
  <c r="E4460" i="6"/>
  <c r="E4461" i="6"/>
  <c r="E4462" i="6"/>
  <c r="E4463" i="6"/>
  <c r="E4464" i="6"/>
  <c r="E4465" i="6"/>
  <c r="E4466" i="6"/>
  <c r="E4467" i="6"/>
  <c r="E4468" i="6"/>
  <c r="E4469" i="6"/>
  <c r="E4470" i="6"/>
  <c r="E4471" i="6"/>
  <c r="E4472" i="6"/>
  <c r="E4473" i="6"/>
  <c r="E4474" i="6"/>
  <c r="E4475" i="6"/>
  <c r="E4476" i="6"/>
  <c r="E4477" i="6"/>
  <c r="E4478" i="6"/>
  <c r="E4479" i="6"/>
  <c r="E4480" i="6"/>
  <c r="E4481" i="6"/>
  <c r="E4482" i="6"/>
  <c r="E4483" i="6"/>
  <c r="E4484" i="6"/>
  <c r="E4485" i="6"/>
  <c r="E4486" i="6"/>
  <c r="E4487" i="6"/>
  <c r="E4488" i="6"/>
  <c r="E4489" i="6"/>
  <c r="E4490" i="6"/>
  <c r="E4491" i="6"/>
  <c r="E4492" i="6"/>
  <c r="E4493" i="6"/>
  <c r="E4494" i="6"/>
  <c r="E4495" i="6"/>
  <c r="E4496" i="6"/>
  <c r="E4497" i="6"/>
  <c r="E4498" i="6"/>
  <c r="E4499" i="6"/>
  <c r="E4500" i="6"/>
  <c r="E4501" i="6"/>
  <c r="E4502" i="6"/>
  <c r="E4503" i="6"/>
  <c r="E4504" i="6"/>
  <c r="E4505" i="6"/>
  <c r="E4506" i="6"/>
  <c r="E4507" i="6"/>
  <c r="E4508" i="6"/>
  <c r="E4509" i="6"/>
  <c r="E4510" i="6"/>
  <c r="E4511" i="6"/>
  <c r="E4512" i="6"/>
  <c r="E4513" i="6"/>
  <c r="E4514" i="6"/>
  <c r="E4515" i="6"/>
  <c r="E4516" i="6"/>
  <c r="E4517" i="6"/>
  <c r="E4518" i="6"/>
  <c r="E4519" i="6"/>
  <c r="E4520" i="6"/>
  <c r="E4521" i="6"/>
  <c r="E4522" i="6"/>
  <c r="E4523" i="6"/>
  <c r="E4524" i="6"/>
  <c r="E4525" i="6"/>
  <c r="E4526" i="6"/>
  <c r="E4527" i="6"/>
  <c r="E4528" i="6"/>
  <c r="E4529" i="6"/>
  <c r="E4530" i="6"/>
  <c r="E4531" i="6"/>
  <c r="E4532" i="6"/>
  <c r="E4533" i="6"/>
  <c r="E4534" i="6"/>
  <c r="E4535" i="6"/>
  <c r="E4536" i="6"/>
  <c r="E4537" i="6"/>
  <c r="E4538" i="6"/>
  <c r="E4539" i="6"/>
  <c r="E4540" i="6"/>
  <c r="E4541" i="6"/>
  <c r="E4542" i="6"/>
  <c r="E4543" i="6"/>
  <c r="E4544" i="6"/>
  <c r="E4545" i="6"/>
  <c r="E4546" i="6"/>
  <c r="E4547" i="6"/>
  <c r="E4548" i="6"/>
  <c r="E4549" i="6"/>
  <c r="E4550" i="6"/>
  <c r="E4551" i="6"/>
  <c r="E4552" i="6"/>
  <c r="E4553" i="6"/>
  <c r="E4554" i="6"/>
  <c r="E4555" i="6"/>
  <c r="E4556" i="6"/>
  <c r="E4557" i="6"/>
  <c r="E4558" i="6"/>
  <c r="E4559" i="6"/>
  <c r="E4560" i="6"/>
  <c r="E4561" i="6"/>
  <c r="E4562" i="6"/>
  <c r="E4563" i="6"/>
  <c r="E4564" i="6"/>
  <c r="E4565" i="6"/>
  <c r="E4566" i="6"/>
  <c r="E4567" i="6"/>
  <c r="E4568" i="6"/>
  <c r="E4569" i="6"/>
  <c r="E4570" i="6"/>
  <c r="E4571" i="6"/>
  <c r="E4572" i="6"/>
  <c r="E4573" i="6"/>
  <c r="E4574" i="6"/>
  <c r="E4575" i="6"/>
  <c r="E4576" i="6"/>
  <c r="E4577" i="6"/>
  <c r="E4578" i="6"/>
  <c r="E4579" i="6"/>
  <c r="E4580" i="6"/>
  <c r="E4581" i="6"/>
  <c r="E4582" i="6"/>
  <c r="E4583" i="6"/>
  <c r="E4584" i="6"/>
  <c r="E4585" i="6"/>
  <c r="E4586" i="6"/>
  <c r="E4587" i="6"/>
  <c r="E4588" i="6"/>
  <c r="E4589" i="6"/>
  <c r="E4590" i="6"/>
  <c r="E4591" i="6"/>
  <c r="E4592" i="6"/>
  <c r="E4593" i="6"/>
  <c r="E4594" i="6"/>
  <c r="E4595" i="6"/>
  <c r="E4596" i="6"/>
  <c r="E4597" i="6"/>
  <c r="E4598" i="6"/>
  <c r="E4599" i="6"/>
  <c r="E4600" i="6"/>
  <c r="E4601" i="6"/>
  <c r="E4602" i="6"/>
  <c r="E4603" i="6"/>
  <c r="E4604" i="6"/>
  <c r="E4605" i="6"/>
  <c r="E4606" i="6"/>
  <c r="E4607" i="6"/>
  <c r="E4608" i="6"/>
  <c r="E4609" i="6"/>
  <c r="E4610" i="6"/>
  <c r="E4611" i="6"/>
  <c r="E4612" i="6"/>
  <c r="E4613" i="6"/>
  <c r="E4614" i="6"/>
  <c r="E4615" i="6"/>
  <c r="E4616" i="6"/>
  <c r="E4617" i="6"/>
  <c r="E4618" i="6"/>
  <c r="E4619" i="6"/>
  <c r="E4620" i="6"/>
  <c r="E4621" i="6"/>
  <c r="E4622" i="6"/>
  <c r="E4623" i="6"/>
  <c r="E4624" i="6"/>
  <c r="E4625" i="6"/>
  <c r="E4626" i="6"/>
  <c r="E4627" i="6"/>
  <c r="E4628" i="6"/>
  <c r="E4629" i="6"/>
  <c r="E4630" i="6"/>
  <c r="E4631" i="6"/>
  <c r="E4632" i="6"/>
  <c r="E4633" i="6"/>
  <c r="E4634" i="6"/>
  <c r="E4635" i="6"/>
  <c r="E4636" i="6"/>
  <c r="E4637" i="6"/>
  <c r="E4638" i="6"/>
  <c r="E4639" i="6"/>
  <c r="E4640" i="6"/>
  <c r="E4641" i="6"/>
  <c r="E4642" i="6"/>
  <c r="E4643" i="6"/>
  <c r="E4644" i="6"/>
  <c r="E4645" i="6"/>
  <c r="E4646" i="6"/>
  <c r="E4647" i="6"/>
  <c r="E4648" i="6"/>
  <c r="E4649" i="6"/>
  <c r="E4650" i="6"/>
  <c r="E4651" i="6"/>
  <c r="E4652" i="6"/>
  <c r="E4653" i="6"/>
  <c r="E4654" i="6"/>
  <c r="E4655" i="6"/>
  <c r="E4656" i="6"/>
  <c r="E4657" i="6"/>
  <c r="E4658" i="6"/>
  <c r="E4659" i="6"/>
  <c r="E4660" i="6"/>
  <c r="E4661" i="6"/>
  <c r="E4662" i="6"/>
  <c r="E4663" i="6"/>
  <c r="E4664" i="6"/>
  <c r="E4665" i="6"/>
  <c r="E4666" i="6"/>
  <c r="E4667" i="6"/>
  <c r="E4668" i="6"/>
  <c r="E4669" i="6"/>
  <c r="E4670" i="6"/>
  <c r="E4671" i="6"/>
  <c r="E4672" i="6"/>
  <c r="E4673" i="6"/>
  <c r="E4674" i="6"/>
  <c r="E4675" i="6"/>
  <c r="E4676" i="6"/>
  <c r="E4677" i="6"/>
  <c r="E4678" i="6"/>
  <c r="E4679" i="6"/>
  <c r="E4680" i="6"/>
  <c r="E4681" i="6"/>
  <c r="E4682" i="6"/>
  <c r="E4683" i="6"/>
  <c r="E4684" i="6"/>
  <c r="E4685" i="6"/>
  <c r="E4686" i="6"/>
  <c r="E4687" i="6"/>
  <c r="E4688" i="6"/>
  <c r="E4689" i="6"/>
  <c r="E4690" i="6"/>
  <c r="E4691" i="6"/>
  <c r="E4692" i="6"/>
  <c r="E4693" i="6"/>
  <c r="E4694" i="6"/>
  <c r="E4695" i="6"/>
  <c r="E4696" i="6"/>
  <c r="E4697" i="6"/>
  <c r="E4698" i="6"/>
  <c r="E4699" i="6"/>
  <c r="E4700" i="6"/>
  <c r="E4701" i="6"/>
  <c r="E4702" i="6"/>
  <c r="E4703" i="6"/>
  <c r="E4704" i="6"/>
  <c r="E4705" i="6"/>
  <c r="E4706" i="6"/>
  <c r="E4707" i="6"/>
  <c r="E4708" i="6"/>
  <c r="E4709" i="6"/>
  <c r="E4710" i="6"/>
  <c r="E4711" i="6"/>
  <c r="E4712" i="6"/>
  <c r="E4713" i="6"/>
  <c r="E4714" i="6"/>
  <c r="E4715" i="6"/>
  <c r="E4716" i="6"/>
  <c r="E4717" i="6"/>
  <c r="E4718" i="6"/>
  <c r="E4719" i="6"/>
  <c r="E4720" i="6"/>
  <c r="E4721" i="6"/>
  <c r="E4722" i="6"/>
  <c r="E4723" i="6"/>
  <c r="E4724" i="6"/>
  <c r="E4725" i="6"/>
  <c r="E4726" i="6"/>
  <c r="E4727" i="6"/>
  <c r="E4728" i="6"/>
  <c r="E4729" i="6"/>
  <c r="E4730" i="6"/>
  <c r="E4731" i="6"/>
  <c r="E4732" i="6"/>
  <c r="E4733" i="6"/>
  <c r="E4734" i="6"/>
  <c r="E4735" i="6"/>
  <c r="E4736" i="6"/>
  <c r="E4737" i="6"/>
  <c r="E4738" i="6"/>
  <c r="E4739" i="6"/>
  <c r="E4740" i="6"/>
  <c r="E4741" i="6"/>
  <c r="E4742" i="6"/>
  <c r="E4743" i="6"/>
  <c r="E4744" i="6"/>
  <c r="E4745" i="6"/>
  <c r="E4746" i="6"/>
  <c r="E4747" i="6"/>
  <c r="E4748" i="6"/>
  <c r="E4749" i="6"/>
  <c r="E4750" i="6"/>
  <c r="E4751" i="6"/>
  <c r="E4752" i="6"/>
  <c r="E4753" i="6"/>
  <c r="E4754" i="6"/>
  <c r="E4755" i="6"/>
  <c r="E4756" i="6"/>
  <c r="E4757" i="6"/>
  <c r="E4758" i="6"/>
  <c r="E4759" i="6"/>
  <c r="E4760" i="6"/>
  <c r="E4761" i="6"/>
  <c r="E4762" i="6"/>
  <c r="E4763" i="6"/>
  <c r="E4764" i="6"/>
  <c r="E4765" i="6"/>
  <c r="E4766" i="6"/>
  <c r="E4767" i="6"/>
  <c r="E4768" i="6"/>
  <c r="E4769" i="6"/>
  <c r="E4770" i="6"/>
  <c r="E4771" i="6"/>
  <c r="E4772" i="6"/>
  <c r="E4773" i="6"/>
  <c r="E4774" i="6"/>
  <c r="E4775" i="6"/>
  <c r="E4776" i="6"/>
  <c r="E4777" i="6"/>
  <c r="E4778" i="6"/>
  <c r="E4779" i="6"/>
  <c r="E4780" i="6"/>
  <c r="E4781" i="6"/>
  <c r="E4782" i="6"/>
  <c r="E4783" i="6"/>
  <c r="E4784" i="6"/>
  <c r="E4785" i="6"/>
  <c r="E4786" i="6"/>
  <c r="E4787" i="6"/>
  <c r="E4788" i="6"/>
  <c r="E4789" i="6"/>
  <c r="E4790" i="6"/>
  <c r="E4791" i="6"/>
  <c r="E4792" i="6"/>
  <c r="E4793" i="6"/>
  <c r="E4794" i="6"/>
  <c r="E4795" i="6"/>
  <c r="E4796" i="6"/>
  <c r="E4797" i="6"/>
  <c r="E4798" i="6"/>
  <c r="E4799" i="6"/>
  <c r="E4800" i="6"/>
  <c r="E4801" i="6"/>
  <c r="E4802" i="6"/>
  <c r="E4803" i="6"/>
  <c r="E4804" i="6"/>
  <c r="E4805" i="6"/>
  <c r="E4806" i="6"/>
  <c r="E4807" i="6"/>
  <c r="E4808" i="6"/>
  <c r="E4809" i="6"/>
  <c r="E4810" i="6"/>
  <c r="E4811" i="6"/>
  <c r="E4812" i="6"/>
  <c r="E4813" i="6"/>
  <c r="E4814" i="6"/>
  <c r="E4815" i="6"/>
  <c r="E4816" i="6"/>
  <c r="E4817" i="6"/>
  <c r="E4818" i="6"/>
  <c r="E4819" i="6"/>
  <c r="E4820" i="6"/>
  <c r="E4821" i="6"/>
  <c r="E4822" i="6"/>
  <c r="E4823" i="6"/>
  <c r="E4824" i="6"/>
  <c r="E4825" i="6"/>
  <c r="E4826" i="6"/>
  <c r="E4827" i="6"/>
  <c r="E4828" i="6"/>
  <c r="E4829" i="6"/>
  <c r="E4830" i="6"/>
  <c r="E4831" i="6"/>
  <c r="E4832" i="6"/>
  <c r="E4833" i="6"/>
  <c r="E4834" i="6"/>
  <c r="E4835" i="6"/>
  <c r="E4836" i="6"/>
  <c r="E4837" i="6"/>
  <c r="E4838" i="6"/>
  <c r="E4839" i="6"/>
  <c r="E4840" i="6"/>
  <c r="E4841" i="6"/>
  <c r="E4842" i="6"/>
  <c r="E4843" i="6"/>
  <c r="E4844" i="6"/>
  <c r="E4845" i="6"/>
  <c r="E4846" i="6"/>
  <c r="E4847" i="6"/>
  <c r="E4848" i="6"/>
  <c r="E4849" i="6"/>
  <c r="E4850" i="6"/>
  <c r="E4851" i="6"/>
  <c r="E4852" i="6"/>
  <c r="E4853" i="6"/>
  <c r="E4854" i="6"/>
  <c r="E4855" i="6"/>
  <c r="E4856" i="6"/>
  <c r="E4857" i="6"/>
  <c r="E4858" i="6"/>
  <c r="E4859" i="6"/>
  <c r="E4860" i="6"/>
  <c r="E4861" i="6"/>
  <c r="E4862" i="6"/>
  <c r="E4863" i="6"/>
  <c r="E4864" i="6"/>
  <c r="E4865" i="6"/>
  <c r="E4866" i="6"/>
  <c r="E4867" i="6"/>
  <c r="E4868" i="6"/>
  <c r="E4869" i="6"/>
  <c r="E4870" i="6"/>
  <c r="E4871" i="6"/>
  <c r="E4872" i="6"/>
  <c r="E4873" i="6"/>
  <c r="E4874" i="6"/>
  <c r="E4875" i="6"/>
  <c r="E4876" i="6"/>
  <c r="E4877" i="6"/>
  <c r="E4878" i="6"/>
  <c r="E4879" i="6"/>
  <c r="E4880" i="6"/>
  <c r="E4881" i="6"/>
  <c r="E4882" i="6"/>
  <c r="E4883" i="6"/>
  <c r="E4884" i="6"/>
  <c r="E4885" i="6"/>
  <c r="E4886" i="6"/>
  <c r="E4887" i="6"/>
  <c r="E4888" i="6"/>
  <c r="E4889" i="6"/>
  <c r="E4890" i="6"/>
  <c r="E4891" i="6"/>
  <c r="E4892" i="6"/>
  <c r="E4893" i="6"/>
  <c r="E4894" i="6"/>
  <c r="E4895" i="6"/>
  <c r="E4896" i="6"/>
  <c r="E4897" i="6"/>
  <c r="E4898" i="6"/>
  <c r="E4899" i="6"/>
  <c r="E4900" i="6"/>
  <c r="E4901" i="6"/>
  <c r="E4902" i="6"/>
  <c r="E4903" i="6"/>
  <c r="E4904" i="6"/>
  <c r="E4905" i="6"/>
  <c r="E4906" i="6"/>
  <c r="E4907" i="6"/>
  <c r="E4908" i="6"/>
  <c r="E4909" i="6"/>
  <c r="E4910" i="6"/>
  <c r="E4911" i="6"/>
  <c r="E4912" i="6"/>
  <c r="E4913" i="6"/>
  <c r="E4914" i="6"/>
  <c r="E4915" i="6"/>
  <c r="E4916" i="6"/>
  <c r="E4917" i="6"/>
  <c r="E4918" i="6"/>
  <c r="E4919" i="6"/>
  <c r="E4920" i="6"/>
  <c r="E4921" i="6"/>
  <c r="E4922" i="6"/>
  <c r="E4923" i="6"/>
  <c r="E4924" i="6"/>
  <c r="E4925" i="6"/>
  <c r="E4926" i="6"/>
  <c r="E4927" i="6"/>
  <c r="E4928" i="6"/>
  <c r="E4929" i="6"/>
  <c r="E4930" i="6"/>
  <c r="E4931" i="6"/>
  <c r="E4932" i="6"/>
  <c r="E4933" i="6"/>
  <c r="E4934" i="6"/>
  <c r="E4935" i="6"/>
  <c r="E4936" i="6"/>
  <c r="E4937" i="6"/>
  <c r="E4938" i="6"/>
  <c r="E4939" i="6"/>
  <c r="E4940" i="6"/>
  <c r="E4941" i="6"/>
  <c r="E4942" i="6"/>
  <c r="E4943" i="6"/>
  <c r="E4944" i="6"/>
  <c r="E4945" i="6"/>
  <c r="E4946" i="6"/>
  <c r="E4947" i="6"/>
  <c r="E4948" i="6"/>
  <c r="E4949" i="6"/>
  <c r="E4950" i="6"/>
  <c r="E4951" i="6"/>
  <c r="E4952" i="6"/>
  <c r="E4953" i="6"/>
  <c r="E4954" i="6"/>
  <c r="E4955" i="6"/>
  <c r="E4956" i="6"/>
  <c r="E4957" i="6"/>
  <c r="E4958" i="6"/>
  <c r="E4959" i="6"/>
  <c r="E4960" i="6"/>
  <c r="E4961" i="6"/>
  <c r="E4962" i="6"/>
  <c r="E4963" i="6"/>
  <c r="E4964" i="6"/>
  <c r="E4965" i="6"/>
  <c r="E4966" i="6"/>
  <c r="E4967" i="6"/>
  <c r="E4968" i="6"/>
  <c r="E4969" i="6"/>
  <c r="E4970" i="6"/>
  <c r="E4971" i="6"/>
  <c r="E4972" i="6"/>
  <c r="E4973" i="6"/>
  <c r="E4974" i="6"/>
  <c r="E4975" i="6"/>
  <c r="E4976" i="6"/>
  <c r="E4977" i="6"/>
  <c r="E4978" i="6"/>
  <c r="E4979" i="6"/>
  <c r="E4980" i="6"/>
  <c r="E4981" i="6"/>
  <c r="E4982" i="6"/>
  <c r="E4983" i="6"/>
  <c r="E4984" i="6"/>
  <c r="E4985" i="6"/>
  <c r="E4986" i="6"/>
  <c r="E4987" i="6"/>
  <c r="E4988" i="6"/>
  <c r="E4989" i="6"/>
  <c r="E4990" i="6"/>
  <c r="E4991" i="6"/>
  <c r="E4992" i="6"/>
  <c r="E4993" i="6"/>
  <c r="E4994" i="6"/>
  <c r="E4995" i="6"/>
  <c r="E4996" i="6"/>
  <c r="E4997" i="6"/>
  <c r="E4998" i="6"/>
  <c r="E4999" i="6"/>
  <c r="E5000" i="6"/>
  <c r="E5001" i="6"/>
  <c r="E5002" i="6"/>
  <c r="E5003" i="6"/>
  <c r="E5004" i="6"/>
  <c r="E5005" i="6"/>
  <c r="E5006" i="6"/>
  <c r="E5007" i="6"/>
  <c r="E5008" i="6"/>
  <c r="E5009" i="6"/>
  <c r="E5010" i="6"/>
  <c r="E5011" i="6"/>
  <c r="E5012" i="6"/>
  <c r="E5013" i="6"/>
  <c r="E5014" i="6"/>
  <c r="E5015" i="6"/>
  <c r="E5016" i="6"/>
  <c r="E5017" i="6"/>
  <c r="E5018" i="6"/>
  <c r="E5019" i="6"/>
  <c r="E5020" i="6"/>
  <c r="E5021" i="6"/>
  <c r="E5022" i="6"/>
  <c r="E5023" i="6"/>
  <c r="E5024" i="6"/>
  <c r="E5025" i="6"/>
  <c r="E5026" i="6"/>
  <c r="E5027" i="6"/>
  <c r="E5028" i="6"/>
  <c r="E5029" i="6"/>
  <c r="E5030" i="6"/>
  <c r="E5031" i="6"/>
  <c r="E5032" i="6"/>
  <c r="E5033" i="6"/>
  <c r="E5034" i="6"/>
  <c r="E5035" i="6"/>
  <c r="E5036" i="6"/>
  <c r="E5037" i="6"/>
  <c r="E5038" i="6"/>
  <c r="E5039" i="6"/>
  <c r="E5040" i="6"/>
  <c r="E5041" i="6"/>
  <c r="E5042" i="6"/>
  <c r="E5043" i="6"/>
  <c r="E5044" i="6"/>
  <c r="E5045" i="6"/>
  <c r="E5046" i="6"/>
  <c r="E5047" i="6"/>
  <c r="E5048" i="6"/>
  <c r="E5049" i="6"/>
  <c r="E5050" i="6"/>
  <c r="E5051" i="6"/>
  <c r="E5052" i="6"/>
  <c r="E5053" i="6"/>
  <c r="E5054" i="6"/>
  <c r="E5055" i="6"/>
  <c r="E5056" i="6"/>
  <c r="E5057" i="6"/>
  <c r="E5058" i="6"/>
  <c r="E5059" i="6"/>
  <c r="E5060" i="6"/>
  <c r="E5061" i="6"/>
  <c r="E5062" i="6"/>
  <c r="E5063" i="6"/>
  <c r="E5064" i="6"/>
  <c r="E5065" i="6"/>
  <c r="E5066" i="6"/>
  <c r="E5067" i="6"/>
  <c r="E5068" i="6"/>
  <c r="E5069" i="6"/>
  <c r="E5070" i="6"/>
  <c r="E5071" i="6"/>
  <c r="E5072" i="6"/>
  <c r="E5073" i="6"/>
  <c r="E5074" i="6"/>
  <c r="E5075" i="6"/>
  <c r="E5076" i="6"/>
  <c r="E5077" i="6"/>
  <c r="E5078" i="6"/>
  <c r="E5079" i="6"/>
  <c r="E5080" i="6"/>
  <c r="E5081" i="6"/>
  <c r="E5082" i="6"/>
  <c r="E5083" i="6"/>
  <c r="E5084" i="6"/>
  <c r="E5085" i="6"/>
  <c r="E5086" i="6"/>
  <c r="E5087" i="6"/>
  <c r="E5088" i="6"/>
  <c r="E5089" i="6"/>
  <c r="E5090" i="6"/>
  <c r="E5091" i="6"/>
  <c r="E5092" i="6"/>
  <c r="E5093" i="6"/>
  <c r="E5094" i="6"/>
  <c r="E5095" i="6"/>
  <c r="E5096" i="6"/>
  <c r="E5097" i="6"/>
  <c r="E5098" i="6"/>
  <c r="E5099" i="6"/>
  <c r="E5100" i="6"/>
  <c r="E5101" i="6"/>
  <c r="E5102" i="6"/>
  <c r="E5103" i="6"/>
  <c r="E5104" i="6"/>
  <c r="E5105" i="6"/>
  <c r="E5106" i="6"/>
  <c r="E5107" i="6"/>
  <c r="E5108" i="6"/>
  <c r="E5109" i="6"/>
  <c r="E5110" i="6"/>
  <c r="E5111" i="6"/>
  <c r="E5112" i="6"/>
  <c r="E5113" i="6"/>
  <c r="E5114" i="6"/>
  <c r="E5115" i="6"/>
  <c r="E5116" i="6"/>
  <c r="E5117" i="6"/>
  <c r="E5118" i="6"/>
  <c r="E5119" i="6"/>
  <c r="E5120" i="6"/>
  <c r="E5121" i="6"/>
  <c r="E5122" i="6"/>
  <c r="E5123" i="6"/>
  <c r="E5124" i="6"/>
  <c r="E5125" i="6"/>
  <c r="E5126" i="6"/>
  <c r="E5127" i="6"/>
  <c r="E5128" i="6"/>
  <c r="E5129" i="6"/>
  <c r="E5130" i="6"/>
  <c r="E5131" i="6"/>
  <c r="E5132" i="6"/>
  <c r="E5133" i="6"/>
  <c r="E5134" i="6"/>
  <c r="E5135" i="6"/>
  <c r="E5136" i="6"/>
  <c r="E5137" i="6"/>
  <c r="E5138" i="6"/>
  <c r="E5139" i="6"/>
  <c r="E5140" i="6"/>
  <c r="E5141" i="6"/>
  <c r="E5142" i="6"/>
  <c r="E5143" i="6"/>
  <c r="E5144" i="6"/>
  <c r="E5145" i="6"/>
  <c r="E5146" i="6"/>
  <c r="E5147" i="6"/>
  <c r="E5148" i="6"/>
  <c r="E5149" i="6"/>
  <c r="E5150" i="6"/>
  <c r="E5151" i="6"/>
  <c r="E5152" i="6"/>
  <c r="E5153" i="6"/>
  <c r="E5154" i="6"/>
  <c r="E5155" i="6"/>
  <c r="E5156" i="6"/>
  <c r="E5157" i="6"/>
  <c r="E5158" i="6"/>
  <c r="E5159" i="6"/>
  <c r="E5160" i="6"/>
  <c r="E5161" i="6"/>
  <c r="E5162" i="6"/>
  <c r="E5163" i="6"/>
  <c r="E5164" i="6"/>
  <c r="E5165" i="6"/>
  <c r="E5166" i="6"/>
  <c r="E5167" i="6"/>
  <c r="E5168" i="6"/>
  <c r="E5169" i="6"/>
  <c r="E5170" i="6"/>
  <c r="E5171" i="6"/>
  <c r="E5172" i="6"/>
  <c r="E5173" i="6"/>
  <c r="E5174" i="6"/>
  <c r="E5175" i="6"/>
  <c r="E5176" i="6"/>
  <c r="E5177" i="6"/>
  <c r="E5178" i="6"/>
  <c r="E5179" i="6"/>
  <c r="E5180" i="6"/>
  <c r="E5181" i="6"/>
  <c r="E5182" i="6"/>
  <c r="E5183" i="6"/>
  <c r="E5184" i="6"/>
  <c r="E5185" i="6"/>
  <c r="E5186" i="6"/>
  <c r="E5187" i="6"/>
  <c r="E5188" i="6"/>
  <c r="E5189" i="6"/>
  <c r="E5190" i="6"/>
  <c r="E5191" i="6"/>
  <c r="E5192" i="6"/>
  <c r="E5193" i="6"/>
  <c r="E5194" i="6"/>
  <c r="E5195" i="6"/>
  <c r="E5196" i="6"/>
  <c r="E5197" i="6"/>
  <c r="E5198" i="6"/>
  <c r="E5199" i="6"/>
  <c r="E5200" i="6"/>
  <c r="E5201" i="6"/>
  <c r="E5202" i="6"/>
  <c r="E5203" i="6"/>
  <c r="E5204" i="6"/>
  <c r="E5205" i="6"/>
  <c r="E5206" i="6"/>
  <c r="E5207" i="6"/>
  <c r="E5208" i="6"/>
  <c r="E5209" i="6"/>
  <c r="E5210" i="6"/>
  <c r="E5211" i="6"/>
  <c r="E5212" i="6"/>
  <c r="E5213" i="6"/>
  <c r="E5214" i="6"/>
  <c r="E5215" i="6"/>
  <c r="E5216" i="6"/>
  <c r="E5217" i="6"/>
  <c r="E5218" i="6"/>
  <c r="E5219" i="6"/>
  <c r="E5220" i="6"/>
  <c r="E5221" i="6"/>
  <c r="E5222" i="6"/>
  <c r="E5223" i="6"/>
  <c r="E5224" i="6"/>
  <c r="E5225" i="6"/>
  <c r="E5226" i="6"/>
  <c r="E5227" i="6"/>
  <c r="E5228" i="6"/>
  <c r="E5229" i="6"/>
  <c r="E5230" i="6"/>
  <c r="E5231" i="6"/>
  <c r="E5232" i="6"/>
  <c r="E5233" i="6"/>
  <c r="E5234" i="6"/>
  <c r="E5235" i="6"/>
  <c r="E5236" i="6"/>
  <c r="E5237" i="6"/>
  <c r="E5238" i="6"/>
  <c r="E5239" i="6"/>
  <c r="E5240" i="6"/>
  <c r="E5241" i="6"/>
  <c r="E5242" i="6"/>
  <c r="E5243" i="6"/>
  <c r="E5244" i="6"/>
  <c r="E5245" i="6"/>
  <c r="E5246" i="6"/>
  <c r="E5247" i="6"/>
  <c r="E5248" i="6"/>
  <c r="E5249" i="6"/>
  <c r="E5250" i="6"/>
  <c r="E5251" i="6"/>
  <c r="E5252" i="6"/>
  <c r="E5253" i="6"/>
  <c r="E5254" i="6"/>
  <c r="E5255" i="6"/>
  <c r="E5256" i="6"/>
  <c r="E5257" i="6"/>
  <c r="E5258" i="6"/>
  <c r="E5259" i="6"/>
  <c r="E5260" i="6"/>
  <c r="E5261" i="6"/>
  <c r="E5262" i="6"/>
  <c r="E5263" i="6"/>
  <c r="E5264" i="6"/>
  <c r="E5265" i="6"/>
  <c r="E5266" i="6"/>
  <c r="E5267" i="6"/>
  <c r="E5268" i="6"/>
  <c r="E5269" i="6"/>
  <c r="E5270" i="6"/>
  <c r="E5271" i="6"/>
  <c r="E5272" i="6"/>
  <c r="E5273" i="6"/>
  <c r="E5274" i="6"/>
  <c r="E5275" i="6"/>
  <c r="E5276" i="6"/>
  <c r="E5277" i="6"/>
  <c r="E5278" i="6"/>
  <c r="E5279" i="6"/>
  <c r="E5280" i="6"/>
  <c r="E5281" i="6"/>
  <c r="E5282" i="6"/>
  <c r="E5283" i="6"/>
  <c r="E5284" i="6"/>
  <c r="E5285" i="6"/>
  <c r="E5286" i="6"/>
  <c r="E5287" i="6"/>
  <c r="E5288" i="6"/>
  <c r="E5289" i="6"/>
  <c r="E5290" i="6"/>
  <c r="E5291" i="6"/>
  <c r="E5292" i="6"/>
  <c r="E5293" i="6"/>
  <c r="E5294" i="6"/>
  <c r="E5295" i="6"/>
  <c r="E5296" i="6"/>
  <c r="E5297" i="6"/>
  <c r="E5298" i="6"/>
  <c r="E5299" i="6"/>
  <c r="E5300" i="6"/>
  <c r="E5301" i="6"/>
  <c r="E5302" i="6"/>
  <c r="E5303" i="6"/>
  <c r="E5304" i="6"/>
  <c r="E5305" i="6"/>
  <c r="E5306" i="6"/>
  <c r="E5307" i="6"/>
  <c r="E5308" i="6"/>
  <c r="E5309" i="6"/>
  <c r="E5310" i="6"/>
  <c r="E5311" i="6"/>
  <c r="E5312" i="6"/>
  <c r="E5313" i="6"/>
  <c r="E5314" i="6"/>
  <c r="E5315" i="6"/>
  <c r="E5316" i="6"/>
  <c r="E5317" i="6"/>
  <c r="E5318" i="6"/>
  <c r="E5319" i="6"/>
  <c r="E5320" i="6"/>
  <c r="E5321" i="6"/>
  <c r="E5322" i="6"/>
  <c r="E5323" i="6"/>
  <c r="E5324" i="6"/>
  <c r="E5325" i="6"/>
  <c r="E5326" i="6"/>
  <c r="E5327" i="6"/>
  <c r="E5328" i="6"/>
  <c r="E5329" i="6"/>
  <c r="E5330" i="6"/>
  <c r="E5331" i="6"/>
  <c r="E5332" i="6"/>
  <c r="E5333" i="6"/>
  <c r="E5334" i="6"/>
  <c r="E5335" i="6"/>
  <c r="E5336" i="6"/>
  <c r="E5337" i="6"/>
  <c r="E5338" i="6"/>
  <c r="E5339" i="6"/>
  <c r="E5340" i="6"/>
  <c r="E5341" i="6"/>
  <c r="E5342" i="6"/>
  <c r="E5343" i="6"/>
  <c r="E5344" i="6"/>
  <c r="E5345" i="6"/>
  <c r="E5346" i="6"/>
  <c r="E5347" i="6"/>
  <c r="E5348" i="6"/>
  <c r="E5349" i="6"/>
  <c r="E5350" i="6"/>
  <c r="E5351" i="6"/>
  <c r="E5352" i="6"/>
  <c r="E5353" i="6"/>
  <c r="E5354" i="6"/>
  <c r="E5355" i="6"/>
  <c r="E5356" i="6"/>
  <c r="E5357" i="6"/>
  <c r="E5358" i="6"/>
  <c r="E5359" i="6"/>
  <c r="E5360" i="6"/>
  <c r="E5361" i="6"/>
  <c r="E5362" i="6"/>
  <c r="E5363" i="6"/>
  <c r="E5364" i="6"/>
  <c r="E5365" i="6"/>
  <c r="E5366" i="6"/>
  <c r="E5367" i="6"/>
  <c r="E5368" i="6"/>
  <c r="E5369" i="6"/>
  <c r="E5370" i="6"/>
  <c r="E5371" i="6"/>
  <c r="E5372" i="6"/>
  <c r="E5373" i="6"/>
  <c r="E5374" i="6"/>
  <c r="E5375" i="6"/>
  <c r="E5376" i="6"/>
  <c r="E5377" i="6"/>
  <c r="E5378" i="6"/>
  <c r="E5379" i="6"/>
  <c r="E5380" i="6"/>
  <c r="E5381" i="6"/>
  <c r="E5382" i="6"/>
  <c r="E5383" i="6"/>
  <c r="E5384" i="6"/>
  <c r="E5385" i="6"/>
  <c r="E5386" i="6"/>
  <c r="E5387" i="6"/>
  <c r="E5388" i="6"/>
  <c r="E5389" i="6"/>
  <c r="E5390" i="6"/>
  <c r="E5391" i="6"/>
  <c r="E5392" i="6"/>
  <c r="E5393" i="6"/>
  <c r="E5394" i="6"/>
  <c r="E5395" i="6"/>
  <c r="E5396" i="6"/>
  <c r="E5397" i="6"/>
  <c r="E5398" i="6"/>
  <c r="E5399" i="6"/>
  <c r="E5400" i="6"/>
  <c r="E5401" i="6"/>
  <c r="E5402" i="6"/>
  <c r="E5403" i="6"/>
  <c r="E5404" i="6"/>
  <c r="E5405" i="6"/>
  <c r="E5406" i="6"/>
  <c r="E5407" i="6"/>
  <c r="E5408" i="6"/>
  <c r="E5409" i="6"/>
  <c r="E5410" i="6"/>
  <c r="E5411" i="6"/>
  <c r="E5412" i="6"/>
  <c r="E5413" i="6"/>
  <c r="E5414" i="6"/>
  <c r="E5415" i="6"/>
  <c r="E5416" i="6"/>
  <c r="E5417" i="6"/>
  <c r="E5418" i="6"/>
  <c r="E5419" i="6"/>
  <c r="E5420" i="6"/>
  <c r="E5421" i="6"/>
  <c r="E5422" i="6"/>
  <c r="E5423" i="6"/>
  <c r="E5424" i="6"/>
  <c r="E5425" i="6"/>
  <c r="E5426" i="6"/>
  <c r="E5427" i="6"/>
  <c r="E5428" i="6"/>
  <c r="E5429" i="6"/>
  <c r="E5430" i="6"/>
  <c r="E5431" i="6"/>
  <c r="E5432" i="6"/>
  <c r="E5433" i="6"/>
  <c r="E5434" i="6"/>
  <c r="E5435" i="6"/>
  <c r="E5436" i="6"/>
  <c r="E5437" i="6"/>
  <c r="E5438" i="6"/>
  <c r="E5439" i="6"/>
  <c r="E5440" i="6"/>
  <c r="E5441" i="6"/>
  <c r="E5442" i="6"/>
  <c r="E5443" i="6"/>
  <c r="E5444" i="6"/>
  <c r="E5445" i="6"/>
  <c r="E5446" i="6"/>
  <c r="E5447" i="6"/>
  <c r="E5448" i="6"/>
  <c r="E5449" i="6"/>
  <c r="E5450" i="6"/>
  <c r="E5451" i="6"/>
  <c r="E5452" i="6"/>
  <c r="E5453" i="6"/>
  <c r="E5454" i="6"/>
  <c r="E5455" i="6"/>
  <c r="E5456" i="6"/>
  <c r="E5457" i="6"/>
  <c r="E5458" i="6"/>
  <c r="E5459" i="6"/>
  <c r="E5460" i="6"/>
  <c r="E5461" i="6"/>
  <c r="E5462" i="6"/>
  <c r="E5463" i="6"/>
  <c r="E5464" i="6"/>
  <c r="E5465" i="6"/>
  <c r="E5466" i="6"/>
  <c r="E5467" i="6"/>
  <c r="E5468" i="6"/>
  <c r="E5469" i="6"/>
  <c r="E5470" i="6"/>
  <c r="E5471" i="6"/>
  <c r="E5472" i="6"/>
  <c r="E5473" i="6"/>
  <c r="E5474" i="6"/>
  <c r="E5475" i="6"/>
  <c r="E5476" i="6"/>
  <c r="E5477" i="6"/>
  <c r="E5478" i="6"/>
  <c r="E5479" i="6"/>
  <c r="E5480" i="6"/>
  <c r="E5481" i="6"/>
  <c r="E5482" i="6"/>
  <c r="E5483" i="6"/>
  <c r="E5484" i="6"/>
  <c r="E5485" i="6"/>
  <c r="E5486" i="6"/>
  <c r="E5487" i="6"/>
  <c r="E5488" i="6"/>
  <c r="E5489" i="6"/>
  <c r="E5490" i="6"/>
  <c r="E5491" i="6"/>
  <c r="E5492" i="6"/>
  <c r="E5493" i="6"/>
  <c r="E5494" i="6"/>
  <c r="E5495" i="6"/>
  <c r="E5496" i="6"/>
  <c r="E5497" i="6"/>
  <c r="E5498" i="6"/>
  <c r="E5499" i="6"/>
  <c r="E5500" i="6"/>
  <c r="E5501" i="6"/>
  <c r="E5502" i="6"/>
  <c r="E5503" i="6"/>
  <c r="E5504" i="6"/>
  <c r="E5505" i="6"/>
  <c r="E5506" i="6"/>
  <c r="E5507" i="6"/>
  <c r="E5508" i="6"/>
  <c r="E5509" i="6"/>
  <c r="E5510" i="6"/>
  <c r="E5511" i="6"/>
  <c r="E5512" i="6"/>
  <c r="E5513" i="6"/>
  <c r="E5514" i="6"/>
  <c r="E5515" i="6"/>
  <c r="E5516" i="6"/>
  <c r="E5517" i="6"/>
  <c r="E5518" i="6"/>
  <c r="E5519" i="6"/>
  <c r="E5520" i="6"/>
  <c r="E5521" i="6"/>
  <c r="E5522" i="6"/>
  <c r="E5523" i="6"/>
  <c r="E5524" i="6"/>
  <c r="E5525" i="6"/>
  <c r="E5526" i="6"/>
  <c r="E5527" i="6"/>
  <c r="E5528" i="6"/>
  <c r="E5529" i="6"/>
  <c r="E5530" i="6"/>
  <c r="E5531" i="6"/>
  <c r="E5532" i="6"/>
  <c r="E5533" i="6"/>
  <c r="E5534" i="6"/>
  <c r="E5535" i="6"/>
  <c r="E5536" i="6"/>
  <c r="E5537" i="6"/>
  <c r="E5538" i="6"/>
  <c r="E5539" i="6"/>
  <c r="E5540" i="6"/>
  <c r="E5541" i="6"/>
  <c r="E5542" i="6"/>
  <c r="E5543" i="6"/>
  <c r="E5544" i="6"/>
  <c r="E5545" i="6"/>
  <c r="E5546" i="6"/>
  <c r="E5547" i="6"/>
  <c r="E5548" i="6"/>
  <c r="E5549" i="6"/>
  <c r="E5550" i="6"/>
  <c r="E5551" i="6"/>
  <c r="E5552" i="6"/>
  <c r="E5553" i="6"/>
  <c r="E5554" i="6"/>
  <c r="E5555" i="6"/>
  <c r="E5556" i="6"/>
  <c r="E5557" i="6"/>
  <c r="E5558" i="6"/>
  <c r="E5559" i="6"/>
  <c r="E5560" i="6"/>
  <c r="E5561" i="6"/>
  <c r="E5562" i="6"/>
  <c r="E5563" i="6"/>
  <c r="E5564" i="6"/>
  <c r="E5565" i="6"/>
  <c r="E5566" i="6"/>
  <c r="E5567" i="6"/>
  <c r="E5568" i="6"/>
  <c r="E5569" i="6"/>
  <c r="E5570" i="6"/>
  <c r="E5571" i="6"/>
  <c r="E5572" i="6"/>
  <c r="E5573" i="6"/>
  <c r="E5574" i="6"/>
  <c r="E5575" i="6"/>
  <c r="E5576" i="6"/>
  <c r="E5577" i="6"/>
  <c r="E5578" i="6"/>
  <c r="E5579" i="6"/>
  <c r="E5580" i="6"/>
  <c r="E5581" i="6"/>
  <c r="E5582" i="6"/>
  <c r="E5583" i="6"/>
  <c r="E5584" i="6"/>
  <c r="E5585" i="6"/>
  <c r="E5586" i="6"/>
  <c r="E5587" i="6"/>
  <c r="E5588" i="6"/>
  <c r="E5589" i="6"/>
  <c r="E5590" i="6"/>
  <c r="E5591" i="6"/>
  <c r="E5592" i="6"/>
  <c r="E5593" i="6"/>
  <c r="E5594" i="6"/>
  <c r="E5595" i="6"/>
  <c r="E5596" i="6"/>
  <c r="E5597" i="6"/>
  <c r="E5598" i="6"/>
  <c r="E5599" i="6"/>
  <c r="E5600" i="6"/>
  <c r="E5601" i="6"/>
  <c r="E5602" i="6"/>
  <c r="E5603" i="6"/>
  <c r="E5604" i="6"/>
  <c r="E5605" i="6"/>
  <c r="E5606" i="6"/>
  <c r="E5607" i="6"/>
  <c r="E5608" i="6"/>
  <c r="E5609" i="6"/>
  <c r="E5610" i="6"/>
  <c r="E5611" i="6"/>
  <c r="E5612" i="6"/>
  <c r="E5613" i="6"/>
  <c r="E5614" i="6"/>
  <c r="E5615" i="6"/>
  <c r="E5616" i="6"/>
  <c r="E5617" i="6"/>
  <c r="E5618" i="6"/>
  <c r="E5619" i="6"/>
  <c r="E5620" i="6"/>
  <c r="E5621" i="6"/>
  <c r="E5622" i="6"/>
  <c r="E5623" i="6"/>
  <c r="E5624" i="6"/>
  <c r="E5625" i="6"/>
  <c r="E5626" i="6"/>
  <c r="E5627" i="6"/>
  <c r="E5628" i="6"/>
  <c r="E5629" i="6"/>
  <c r="E5630" i="6"/>
  <c r="E5631" i="6"/>
  <c r="E5632" i="6"/>
  <c r="E5633" i="6"/>
  <c r="E5634" i="6"/>
  <c r="E5635" i="6"/>
  <c r="E5636" i="6"/>
  <c r="E5637" i="6"/>
  <c r="E5638" i="6"/>
  <c r="E5639" i="6"/>
  <c r="E5640" i="6"/>
  <c r="E5641" i="6"/>
  <c r="E5642" i="6"/>
  <c r="E5643" i="6"/>
  <c r="E5644" i="6"/>
  <c r="E5645" i="6"/>
  <c r="E5646" i="6"/>
  <c r="E5647" i="6"/>
  <c r="E5648" i="6"/>
  <c r="E5649" i="6"/>
  <c r="E5650" i="6"/>
  <c r="E5651" i="6"/>
  <c r="E5652" i="6"/>
  <c r="E5653" i="6"/>
  <c r="E5654" i="6"/>
  <c r="E5655" i="6"/>
  <c r="E5656" i="6"/>
  <c r="E5657" i="6"/>
  <c r="E5658" i="6"/>
  <c r="E5659" i="6"/>
  <c r="E5660" i="6"/>
  <c r="E5661" i="6"/>
  <c r="E5662" i="6"/>
  <c r="E5663" i="6"/>
  <c r="E5664" i="6"/>
  <c r="E5665" i="6"/>
  <c r="E5666" i="6"/>
  <c r="E5667" i="6"/>
  <c r="E5668" i="6"/>
  <c r="E5669" i="6"/>
  <c r="E5670" i="6"/>
  <c r="E5671" i="6"/>
  <c r="E5672" i="6"/>
  <c r="E5673" i="6"/>
  <c r="E5674" i="6"/>
  <c r="E5675" i="6"/>
  <c r="E5676" i="6"/>
  <c r="E5677" i="6"/>
  <c r="E5678" i="6"/>
  <c r="E5679" i="6"/>
  <c r="E5680" i="6"/>
  <c r="E5681" i="6"/>
  <c r="E5682" i="6"/>
  <c r="E5683" i="6"/>
  <c r="E5684" i="6"/>
  <c r="E5685" i="6"/>
  <c r="E5686" i="6"/>
  <c r="E5687" i="6"/>
  <c r="E5688" i="6"/>
  <c r="E5689" i="6"/>
  <c r="E5690" i="6"/>
  <c r="E5691" i="6"/>
  <c r="E5692" i="6"/>
  <c r="E5693" i="6"/>
  <c r="E5694" i="6"/>
  <c r="E5695" i="6"/>
  <c r="E5696" i="6"/>
  <c r="E5697" i="6"/>
  <c r="E5698" i="6"/>
  <c r="E5699" i="6"/>
  <c r="E5700" i="6"/>
  <c r="E5701" i="6"/>
  <c r="E5702" i="6"/>
  <c r="E5703" i="6"/>
  <c r="E5704" i="6"/>
  <c r="E5705" i="6"/>
  <c r="E5706" i="6"/>
  <c r="E5707" i="6"/>
  <c r="E5708" i="6"/>
  <c r="E5709" i="6"/>
  <c r="E5710" i="6"/>
  <c r="E5711" i="6"/>
  <c r="E5712" i="6"/>
  <c r="E5713" i="6"/>
  <c r="E5714" i="6"/>
  <c r="E5715" i="6"/>
  <c r="E5716" i="6"/>
  <c r="E5717" i="6"/>
  <c r="E5718" i="6"/>
  <c r="E5719" i="6"/>
  <c r="E5720" i="6"/>
  <c r="E5721" i="6"/>
  <c r="E5722" i="6"/>
  <c r="E5723" i="6"/>
  <c r="E5724" i="6"/>
  <c r="E5725" i="6"/>
  <c r="E5726" i="6"/>
  <c r="E5727" i="6"/>
  <c r="E5728" i="6"/>
  <c r="E5729" i="6"/>
  <c r="E5730" i="6"/>
  <c r="E5731" i="6"/>
  <c r="E5732" i="6"/>
  <c r="E5733" i="6"/>
  <c r="E5734" i="6"/>
  <c r="E5735" i="6"/>
  <c r="E5736" i="6"/>
  <c r="E5737" i="6"/>
  <c r="E5738" i="6"/>
  <c r="E5739" i="6"/>
  <c r="E5740" i="6"/>
  <c r="E5741" i="6"/>
  <c r="E5742" i="6"/>
  <c r="E5743" i="6"/>
  <c r="E5744" i="6"/>
  <c r="E5745" i="6"/>
  <c r="E5746" i="6"/>
  <c r="E5747" i="6"/>
  <c r="E5748" i="6"/>
  <c r="E5749" i="6"/>
  <c r="E5750" i="6"/>
  <c r="E5751" i="6"/>
  <c r="E5752" i="6"/>
  <c r="E5753" i="6"/>
  <c r="E5754" i="6"/>
  <c r="E5755" i="6"/>
  <c r="E5756" i="6"/>
  <c r="E5757" i="6"/>
  <c r="E5758" i="6"/>
  <c r="E5759" i="6"/>
  <c r="E5760" i="6"/>
  <c r="E5761" i="6"/>
  <c r="E5762" i="6"/>
  <c r="E5763" i="6"/>
  <c r="E5764" i="6"/>
  <c r="E5765" i="6"/>
  <c r="E5766" i="6"/>
  <c r="E5767" i="6"/>
  <c r="E5768" i="6"/>
  <c r="E5769" i="6"/>
  <c r="E5770" i="6"/>
  <c r="E5771" i="6"/>
  <c r="E5772" i="6"/>
  <c r="E5773" i="6"/>
  <c r="E5774" i="6"/>
  <c r="E5775" i="6"/>
  <c r="E5776" i="6"/>
  <c r="E5777" i="6"/>
  <c r="E5778" i="6"/>
  <c r="E5779" i="6"/>
  <c r="E5780" i="6"/>
  <c r="E5781" i="6"/>
  <c r="E5782" i="6"/>
  <c r="E5783" i="6"/>
  <c r="E5784" i="6"/>
  <c r="E5785" i="6"/>
  <c r="E5786" i="6"/>
  <c r="E5787" i="6"/>
  <c r="E5788" i="6"/>
  <c r="E5789" i="6"/>
  <c r="E5790" i="6"/>
  <c r="E5791" i="6"/>
  <c r="E5792" i="6"/>
  <c r="E5793" i="6"/>
  <c r="E5794" i="6"/>
  <c r="E5795" i="6"/>
  <c r="E5796" i="6"/>
  <c r="E5797" i="6"/>
  <c r="E5798" i="6"/>
  <c r="E5799" i="6"/>
  <c r="E5800" i="6"/>
  <c r="E5801" i="6"/>
  <c r="E5802" i="6"/>
  <c r="E5803" i="6"/>
  <c r="E5804" i="6"/>
  <c r="E5805" i="6"/>
  <c r="E5806" i="6"/>
  <c r="E5807" i="6"/>
  <c r="E5808" i="6"/>
  <c r="E5809" i="6"/>
  <c r="E5810" i="6"/>
  <c r="E5811" i="6"/>
  <c r="E5812" i="6"/>
  <c r="E5813" i="6"/>
  <c r="E5814" i="6"/>
  <c r="E5815" i="6"/>
  <c r="E5816" i="6"/>
  <c r="E5817" i="6"/>
  <c r="E5818" i="6"/>
  <c r="E5819" i="6"/>
  <c r="E5820" i="6"/>
  <c r="E5821" i="6"/>
  <c r="E5822" i="6"/>
  <c r="E5823" i="6"/>
  <c r="E5824" i="6"/>
  <c r="E5825" i="6"/>
  <c r="E5826" i="6"/>
  <c r="E5827" i="6"/>
  <c r="E5828" i="6"/>
  <c r="E5829" i="6"/>
  <c r="E5830" i="6"/>
  <c r="E5831" i="6"/>
  <c r="E5832" i="6"/>
  <c r="E5833" i="6"/>
  <c r="E5834" i="6"/>
  <c r="E5835" i="6"/>
  <c r="E5836" i="6"/>
  <c r="E5837" i="6"/>
  <c r="E5838" i="6"/>
  <c r="E5839" i="6"/>
  <c r="E5840" i="6"/>
  <c r="E5841" i="6"/>
  <c r="E5842" i="6"/>
  <c r="E5843" i="6"/>
  <c r="E5844" i="6"/>
  <c r="E5845" i="6"/>
  <c r="E5846" i="6"/>
  <c r="E5847" i="6"/>
  <c r="E5848" i="6"/>
  <c r="E5849" i="6"/>
  <c r="E5850" i="6"/>
  <c r="E5851" i="6"/>
  <c r="E5852" i="6"/>
  <c r="E5853" i="6"/>
  <c r="E5854" i="6"/>
  <c r="E5855" i="6"/>
  <c r="E5856" i="6"/>
  <c r="E5857" i="6"/>
  <c r="E5858" i="6"/>
  <c r="E5859" i="6"/>
  <c r="E5860" i="6"/>
  <c r="E5861" i="6"/>
  <c r="E5862" i="6"/>
  <c r="E5863" i="6"/>
  <c r="E5864" i="6"/>
  <c r="E5865" i="6"/>
  <c r="E5866" i="6"/>
  <c r="E5867" i="6"/>
  <c r="E5868" i="6"/>
  <c r="E5869" i="6"/>
  <c r="E5870" i="6"/>
  <c r="E5871" i="6"/>
  <c r="E5872" i="6"/>
  <c r="E5873" i="6"/>
  <c r="E5874" i="6"/>
  <c r="E5875" i="6"/>
  <c r="E5876" i="6"/>
  <c r="E5877" i="6"/>
  <c r="E5878" i="6"/>
  <c r="E5879" i="6"/>
  <c r="E5880" i="6"/>
  <c r="E5881" i="6"/>
  <c r="E5882" i="6"/>
  <c r="E5883" i="6"/>
  <c r="E5884" i="6"/>
  <c r="E5885" i="6"/>
  <c r="E5886" i="6"/>
  <c r="E5887" i="6"/>
  <c r="E5888" i="6"/>
  <c r="E5889" i="6"/>
  <c r="E5890" i="6"/>
  <c r="E5891" i="6"/>
  <c r="E5892" i="6"/>
  <c r="E5893" i="6"/>
  <c r="E5894" i="6"/>
  <c r="E5895" i="6"/>
  <c r="E5896" i="6"/>
  <c r="E5897" i="6"/>
  <c r="E5898" i="6"/>
  <c r="E5899" i="6"/>
  <c r="E5900" i="6"/>
  <c r="E5901" i="6"/>
  <c r="E5902" i="6"/>
  <c r="E5903" i="6"/>
  <c r="E5904" i="6"/>
  <c r="E5905" i="6"/>
  <c r="E5906" i="6"/>
  <c r="E5907" i="6"/>
  <c r="E5908" i="6"/>
  <c r="E5909" i="6"/>
  <c r="E5910" i="6"/>
  <c r="E5911" i="6"/>
  <c r="E5912" i="6"/>
  <c r="E5913" i="6"/>
  <c r="E5914" i="6"/>
  <c r="E5915" i="6"/>
  <c r="E5916" i="6"/>
  <c r="E5917" i="6"/>
  <c r="E5918" i="6"/>
  <c r="E5919" i="6"/>
  <c r="E5920" i="6"/>
  <c r="E5921" i="6"/>
  <c r="E5922" i="6"/>
  <c r="E5923" i="6"/>
  <c r="E5924" i="6"/>
  <c r="E5925" i="6"/>
  <c r="E5926" i="6"/>
  <c r="E5927" i="6"/>
  <c r="E5928" i="6"/>
  <c r="E5929" i="6"/>
  <c r="E5930" i="6"/>
  <c r="E5931" i="6"/>
  <c r="E5932" i="6"/>
  <c r="E5933" i="6"/>
  <c r="E5934" i="6"/>
  <c r="E5935" i="6"/>
  <c r="E5936" i="6"/>
  <c r="E5937" i="6"/>
  <c r="E5938" i="6"/>
  <c r="E5939" i="6"/>
  <c r="E5940" i="6"/>
  <c r="E5941" i="6"/>
  <c r="E5942" i="6"/>
  <c r="E5943" i="6"/>
  <c r="E5944" i="6"/>
  <c r="E5945" i="6"/>
  <c r="E5946" i="6"/>
  <c r="E5947" i="6"/>
  <c r="E5948" i="6"/>
  <c r="E5949" i="6"/>
  <c r="E5950" i="6"/>
  <c r="E5951" i="6"/>
  <c r="E5952" i="6"/>
  <c r="E5953" i="6"/>
  <c r="E5954" i="6"/>
  <c r="E5955" i="6"/>
  <c r="E5956" i="6"/>
  <c r="E5957" i="6"/>
  <c r="E5958" i="6"/>
  <c r="E5959" i="6"/>
  <c r="E5960" i="6"/>
  <c r="E5961" i="6"/>
  <c r="E5962" i="6"/>
  <c r="E5963" i="6"/>
  <c r="E5964" i="6"/>
  <c r="E5965" i="6"/>
  <c r="E5966" i="6"/>
  <c r="E5967" i="6"/>
  <c r="E5968" i="6"/>
  <c r="E5969" i="6"/>
  <c r="E5970" i="6"/>
  <c r="E5971" i="6"/>
  <c r="E5972" i="6"/>
  <c r="E5973" i="6"/>
  <c r="E5974" i="6"/>
  <c r="E5975" i="6"/>
  <c r="E5976" i="6"/>
  <c r="E5977" i="6"/>
  <c r="E5978" i="6"/>
  <c r="E5979" i="6"/>
  <c r="E5980" i="6"/>
  <c r="E5981" i="6"/>
  <c r="E5982" i="6"/>
  <c r="E5983" i="6"/>
  <c r="E5984" i="6"/>
  <c r="E5985" i="6"/>
  <c r="E5986" i="6"/>
  <c r="E5987" i="6"/>
  <c r="E5988" i="6"/>
  <c r="E5989" i="6"/>
  <c r="E5990" i="6"/>
  <c r="E5991" i="6"/>
  <c r="E5992" i="6"/>
  <c r="E5993" i="6"/>
  <c r="E5994" i="6"/>
  <c r="E5995" i="6"/>
  <c r="E5996" i="6"/>
  <c r="E5997" i="6"/>
  <c r="E5998" i="6"/>
  <c r="E5999" i="6"/>
  <c r="E6000" i="6"/>
  <c r="E6001" i="6"/>
  <c r="E6002" i="6"/>
  <c r="E6003" i="6"/>
  <c r="E6004" i="6"/>
  <c r="E6005" i="6"/>
  <c r="E6006" i="6"/>
  <c r="E6007" i="6"/>
  <c r="E6008" i="6"/>
  <c r="E6009" i="6"/>
  <c r="E6010" i="6"/>
  <c r="E6011" i="6"/>
  <c r="E6012" i="6"/>
  <c r="E6013" i="6"/>
  <c r="E6014" i="6"/>
  <c r="E6015" i="6"/>
  <c r="E6016" i="6"/>
  <c r="E6017" i="6"/>
  <c r="E6018" i="6"/>
  <c r="E6019" i="6"/>
  <c r="E6020" i="6"/>
  <c r="E6021" i="6"/>
  <c r="E6022" i="6"/>
  <c r="E6023" i="6"/>
  <c r="E6024" i="6"/>
  <c r="E6025" i="6"/>
  <c r="E6026" i="6"/>
  <c r="E6027" i="6"/>
  <c r="E6028" i="6"/>
  <c r="E6029" i="6"/>
  <c r="E6030" i="6"/>
  <c r="E6031" i="6"/>
  <c r="E6032" i="6"/>
  <c r="E6033" i="6"/>
  <c r="E6034" i="6"/>
  <c r="E6035" i="6"/>
  <c r="E6036" i="6"/>
  <c r="E6037" i="6"/>
  <c r="E6038" i="6"/>
  <c r="E6039" i="6"/>
  <c r="E6040" i="6"/>
  <c r="E6041" i="6"/>
  <c r="E6042" i="6"/>
  <c r="E6043" i="6"/>
  <c r="E6044" i="6"/>
  <c r="E6045" i="6"/>
  <c r="E6046" i="6"/>
  <c r="E6047" i="6"/>
  <c r="E6048" i="6"/>
  <c r="E6049" i="6"/>
  <c r="E6050" i="6"/>
  <c r="E6051" i="6"/>
  <c r="E6052" i="6"/>
  <c r="E6053" i="6"/>
  <c r="E6054" i="6"/>
  <c r="E6055" i="6"/>
  <c r="E6056" i="6"/>
  <c r="E6057" i="6"/>
  <c r="E6058" i="6"/>
  <c r="E6059" i="6"/>
  <c r="E6060" i="6"/>
  <c r="E6061" i="6"/>
  <c r="E6062" i="6"/>
  <c r="E6063" i="6"/>
  <c r="E6064" i="6"/>
  <c r="E6065" i="6"/>
  <c r="E6066" i="6"/>
  <c r="E6067" i="6"/>
  <c r="E6068" i="6"/>
  <c r="E6069" i="6"/>
  <c r="E6070" i="6"/>
  <c r="E6071" i="6"/>
  <c r="E6072" i="6"/>
  <c r="E6073" i="6"/>
  <c r="E6074" i="6"/>
  <c r="E6075" i="6"/>
  <c r="E6076" i="6"/>
  <c r="E6077" i="6"/>
  <c r="E6078" i="6"/>
  <c r="E6079" i="6"/>
  <c r="E6080" i="6"/>
  <c r="E6081" i="6"/>
  <c r="E6082" i="6"/>
  <c r="E6083" i="6"/>
  <c r="E6084" i="6"/>
  <c r="E6085" i="6"/>
  <c r="E6086" i="6"/>
  <c r="E6087" i="6"/>
  <c r="E6088" i="6"/>
  <c r="E6089" i="6"/>
  <c r="E6090" i="6"/>
  <c r="E6091" i="6"/>
  <c r="E6092" i="6"/>
  <c r="E6093" i="6"/>
  <c r="E6094" i="6"/>
  <c r="E6095" i="6"/>
  <c r="E6096" i="6"/>
  <c r="E6097" i="6"/>
  <c r="E6098" i="6"/>
  <c r="E6099" i="6"/>
  <c r="E6100" i="6"/>
  <c r="E6101" i="6"/>
  <c r="E6102" i="6"/>
  <c r="E6103" i="6"/>
  <c r="E6104" i="6"/>
  <c r="E6105" i="6"/>
  <c r="E6106" i="6"/>
  <c r="E6107" i="6"/>
  <c r="E6108" i="6"/>
  <c r="E6109" i="6"/>
  <c r="E6110" i="6"/>
  <c r="E6111" i="6"/>
  <c r="E6112" i="6"/>
  <c r="E6113" i="6"/>
  <c r="E6114" i="6"/>
  <c r="E6115" i="6"/>
  <c r="E6116" i="6"/>
  <c r="E6117" i="6"/>
  <c r="E6118" i="6"/>
  <c r="E6119" i="6"/>
  <c r="E6120" i="6"/>
  <c r="E6121" i="6"/>
  <c r="E6122" i="6"/>
  <c r="E6123" i="6"/>
  <c r="E6124" i="6"/>
  <c r="E6125" i="6"/>
  <c r="E6126" i="6"/>
  <c r="E6127" i="6"/>
  <c r="E6128" i="6"/>
  <c r="E6129" i="6"/>
  <c r="E6130" i="6"/>
  <c r="E6131" i="6"/>
  <c r="E6132" i="6"/>
  <c r="E6133" i="6"/>
  <c r="E6134" i="6"/>
  <c r="E6135" i="6"/>
  <c r="E6136" i="6"/>
  <c r="E6137" i="6"/>
  <c r="E6138" i="6"/>
  <c r="E6139" i="6"/>
  <c r="E6140" i="6"/>
  <c r="E6141" i="6"/>
  <c r="E6142" i="6"/>
  <c r="E6143" i="6"/>
  <c r="E6144" i="6"/>
  <c r="E6145" i="6"/>
  <c r="E6146" i="6"/>
  <c r="E6147" i="6"/>
  <c r="E6148" i="6"/>
  <c r="E6149" i="6"/>
  <c r="E6150" i="6"/>
  <c r="E6151" i="6"/>
  <c r="E6152" i="6"/>
  <c r="E6153" i="6"/>
  <c r="E6154" i="6"/>
  <c r="E6155" i="6"/>
  <c r="E6156" i="6"/>
  <c r="E6157" i="6"/>
  <c r="E6158" i="6"/>
  <c r="E6159" i="6"/>
  <c r="E6160" i="6"/>
  <c r="E6161" i="6"/>
  <c r="E6162" i="6"/>
  <c r="E6163" i="6"/>
  <c r="E6164" i="6"/>
  <c r="E6165" i="6"/>
  <c r="E6166" i="6"/>
  <c r="E6167" i="6"/>
  <c r="E6168" i="6"/>
  <c r="E6169" i="6"/>
  <c r="E6170" i="6"/>
  <c r="E6171" i="6"/>
  <c r="E6172" i="6"/>
  <c r="E6173" i="6"/>
  <c r="E6174" i="6"/>
  <c r="E6175" i="6"/>
  <c r="E6176" i="6"/>
  <c r="E6177" i="6"/>
  <c r="E6178" i="6"/>
  <c r="E6179" i="6"/>
  <c r="E6180" i="6"/>
  <c r="E6181" i="6"/>
  <c r="E6182" i="6"/>
  <c r="E6183" i="6"/>
  <c r="E6184" i="6"/>
  <c r="E6185" i="6"/>
  <c r="E6186" i="6"/>
  <c r="E6187" i="6"/>
  <c r="E6188" i="6"/>
  <c r="E6189" i="6"/>
  <c r="E6190" i="6"/>
  <c r="E6191" i="6"/>
  <c r="E6192" i="6"/>
  <c r="E6193" i="6"/>
  <c r="E6194" i="6"/>
  <c r="E6195" i="6"/>
  <c r="E6196" i="6"/>
  <c r="E6197" i="6"/>
  <c r="E6198" i="6"/>
  <c r="E6199" i="6"/>
  <c r="E6200" i="6"/>
  <c r="E6201" i="6"/>
  <c r="E6202" i="6"/>
  <c r="E6203" i="6"/>
  <c r="E6204" i="6"/>
  <c r="E6205" i="6"/>
  <c r="E6206" i="6"/>
  <c r="E6207" i="6"/>
  <c r="E6208" i="6"/>
  <c r="E6209" i="6"/>
  <c r="E6210" i="6"/>
  <c r="E6211" i="6"/>
  <c r="E6212" i="6"/>
  <c r="E6213" i="6"/>
  <c r="E6214" i="6"/>
  <c r="E6215" i="6"/>
  <c r="E6216" i="6"/>
  <c r="E6217" i="6"/>
  <c r="E6218" i="6"/>
  <c r="E6219" i="6"/>
  <c r="E6220" i="6"/>
  <c r="E6221" i="6"/>
  <c r="E6222" i="6"/>
  <c r="E6223" i="6"/>
  <c r="E6224" i="6"/>
  <c r="E6225" i="6"/>
  <c r="E6226" i="6"/>
  <c r="E6227" i="6"/>
  <c r="E6228" i="6"/>
  <c r="E6229" i="6"/>
  <c r="E6230" i="6"/>
  <c r="E6231" i="6"/>
  <c r="E6232" i="6"/>
  <c r="E6233" i="6"/>
  <c r="E6234" i="6"/>
  <c r="E6235" i="6"/>
  <c r="E6236" i="6"/>
  <c r="E6237" i="6"/>
  <c r="E6238" i="6"/>
  <c r="E6239" i="6"/>
  <c r="E6240" i="6"/>
  <c r="E6241" i="6"/>
  <c r="E6242" i="6"/>
  <c r="E6243" i="6"/>
  <c r="E6244" i="6"/>
  <c r="E6245" i="6"/>
  <c r="E6246" i="6"/>
  <c r="E6247" i="6"/>
  <c r="E6248" i="6"/>
  <c r="E6249" i="6"/>
  <c r="E6250" i="6"/>
  <c r="E6251" i="6"/>
  <c r="E6252" i="6"/>
  <c r="E6253" i="6"/>
  <c r="E6254" i="6"/>
  <c r="E6255" i="6"/>
  <c r="E6256" i="6"/>
  <c r="E6257" i="6"/>
  <c r="E6258" i="6"/>
  <c r="E6259" i="6"/>
  <c r="E6260" i="6"/>
  <c r="E6261" i="6"/>
  <c r="E6262" i="6"/>
  <c r="E6263" i="6"/>
  <c r="E6264" i="6"/>
  <c r="E6265" i="6"/>
  <c r="E6266" i="6"/>
  <c r="E6267" i="6"/>
  <c r="E6268" i="6"/>
  <c r="E6269" i="6"/>
  <c r="E6270" i="6"/>
  <c r="E6271" i="6"/>
  <c r="E6272" i="6"/>
  <c r="E6273" i="6"/>
  <c r="E6274" i="6"/>
  <c r="E6275" i="6"/>
  <c r="E6276" i="6"/>
  <c r="E6277" i="6"/>
  <c r="E6278" i="6"/>
  <c r="E6279" i="6"/>
  <c r="E6280" i="6"/>
  <c r="E6281" i="6"/>
  <c r="E6282" i="6"/>
  <c r="E6283" i="6"/>
  <c r="E6284" i="6"/>
  <c r="E6285" i="6"/>
  <c r="E6286" i="6"/>
  <c r="E6287" i="6"/>
  <c r="E6288" i="6"/>
  <c r="E6289" i="6"/>
  <c r="E6290" i="6"/>
  <c r="E6291" i="6"/>
  <c r="E6292" i="6"/>
  <c r="E6293" i="6"/>
  <c r="E6294" i="6"/>
  <c r="E6295" i="6"/>
  <c r="E6296" i="6"/>
  <c r="E6297" i="6"/>
  <c r="E6298" i="6"/>
  <c r="E6299" i="6"/>
  <c r="E6300" i="6"/>
  <c r="E6301" i="6"/>
  <c r="E6302" i="6"/>
  <c r="E6303" i="6"/>
  <c r="E6304" i="6"/>
  <c r="E6305" i="6"/>
  <c r="E6306" i="6"/>
  <c r="E6307" i="6"/>
  <c r="E6308" i="6"/>
  <c r="E6309" i="6"/>
  <c r="E6310" i="6"/>
  <c r="E6311" i="6"/>
  <c r="E6312" i="6"/>
  <c r="E6313" i="6"/>
  <c r="E6314" i="6"/>
  <c r="E6315" i="6"/>
  <c r="E6316" i="6"/>
  <c r="E6317" i="6"/>
  <c r="E6318" i="6"/>
  <c r="E6319" i="6"/>
  <c r="E6320" i="6"/>
  <c r="E6321" i="6"/>
  <c r="E6322" i="6"/>
  <c r="E6323" i="6"/>
  <c r="E6324" i="6"/>
  <c r="E6325" i="6"/>
  <c r="E6326" i="6"/>
  <c r="E6327" i="6"/>
  <c r="E6328" i="6"/>
  <c r="E6329" i="6"/>
  <c r="E6330" i="6"/>
  <c r="E6331" i="6"/>
  <c r="E6332" i="6"/>
  <c r="E6333" i="6"/>
  <c r="E6334" i="6"/>
  <c r="E6335" i="6"/>
  <c r="E6336" i="6"/>
  <c r="E6337" i="6"/>
  <c r="E6338" i="6"/>
  <c r="E6339" i="6"/>
  <c r="E6340" i="6"/>
  <c r="E6341" i="6"/>
  <c r="E6342" i="6"/>
  <c r="E6343" i="6"/>
  <c r="E6344" i="6"/>
  <c r="E6345" i="6"/>
  <c r="E6346" i="6"/>
  <c r="E6347" i="6"/>
  <c r="E6348" i="6"/>
  <c r="E6349" i="6"/>
  <c r="E6350" i="6"/>
  <c r="E6351" i="6"/>
  <c r="E6352" i="6"/>
  <c r="E6353" i="6"/>
  <c r="E6354" i="6"/>
  <c r="E6355" i="6"/>
  <c r="E6356" i="6"/>
  <c r="E6357" i="6"/>
  <c r="E6358" i="6"/>
  <c r="E6359" i="6"/>
  <c r="E6360" i="6"/>
  <c r="E6361" i="6"/>
  <c r="E6362" i="6"/>
  <c r="E6363" i="6"/>
  <c r="E6364" i="6"/>
  <c r="E6365" i="6"/>
  <c r="E6366" i="6"/>
  <c r="E6367" i="6"/>
  <c r="E6368" i="6"/>
  <c r="E6369" i="6"/>
  <c r="E6370" i="6"/>
  <c r="E6371" i="6"/>
  <c r="E6372" i="6"/>
  <c r="E6373" i="6"/>
  <c r="E6374" i="6"/>
  <c r="E6375" i="6"/>
  <c r="E6376" i="6"/>
  <c r="E6377" i="6"/>
  <c r="E6378" i="6"/>
  <c r="E6379" i="6"/>
  <c r="E6380" i="6"/>
  <c r="E6381" i="6"/>
  <c r="E6382" i="6"/>
  <c r="E6383" i="6"/>
  <c r="E6384" i="6"/>
  <c r="E6385" i="6"/>
  <c r="E6386" i="6"/>
  <c r="E6387" i="6"/>
  <c r="E6388" i="6"/>
  <c r="E6389" i="6"/>
  <c r="E6390" i="6"/>
  <c r="E6391" i="6"/>
  <c r="E6392" i="6"/>
  <c r="E6393" i="6"/>
  <c r="E6394" i="6"/>
  <c r="E6395" i="6"/>
  <c r="E6396" i="6"/>
  <c r="E6397" i="6"/>
  <c r="E6398" i="6"/>
  <c r="E6399" i="6"/>
  <c r="E6400" i="6"/>
  <c r="E6401" i="6"/>
  <c r="E6402" i="6"/>
  <c r="E6403" i="6"/>
  <c r="E6404" i="6"/>
  <c r="E6405" i="6"/>
  <c r="E6406" i="6"/>
  <c r="E6407" i="6"/>
  <c r="E6408" i="6"/>
  <c r="E6409" i="6"/>
  <c r="E6410" i="6"/>
  <c r="E6411" i="6"/>
  <c r="E6412" i="6"/>
  <c r="E6413" i="6"/>
  <c r="E6414" i="6"/>
  <c r="E6415" i="6"/>
  <c r="E6416" i="6"/>
  <c r="E6417" i="6"/>
  <c r="E6418" i="6"/>
  <c r="E6419" i="6"/>
  <c r="E6420" i="6"/>
  <c r="E6421" i="6"/>
  <c r="E6422" i="6"/>
  <c r="E6423" i="6"/>
  <c r="E6424" i="6"/>
  <c r="E6425" i="6"/>
  <c r="E6426" i="6"/>
  <c r="E6427" i="6"/>
  <c r="E6428" i="6"/>
  <c r="E6429" i="6"/>
  <c r="E6430" i="6"/>
  <c r="E6431" i="6"/>
  <c r="E6432" i="6"/>
  <c r="E6433" i="6"/>
  <c r="E6434" i="6"/>
  <c r="E6435" i="6"/>
  <c r="E6436" i="6"/>
  <c r="E6437" i="6"/>
  <c r="E6438" i="6"/>
  <c r="E6439" i="6"/>
  <c r="E6440" i="6"/>
  <c r="E6441" i="6"/>
  <c r="E6442" i="6"/>
  <c r="E6443" i="6"/>
  <c r="E6444" i="6"/>
  <c r="E6445" i="6"/>
  <c r="E6446" i="6"/>
  <c r="E6447" i="6"/>
  <c r="E6448" i="6"/>
  <c r="E6449" i="6"/>
  <c r="E6450" i="6"/>
  <c r="E6451" i="6"/>
  <c r="E6452" i="6"/>
  <c r="E6453" i="6"/>
  <c r="E6454" i="6"/>
  <c r="E6455" i="6"/>
  <c r="E6456" i="6"/>
  <c r="E6457" i="6"/>
  <c r="E6458" i="6"/>
  <c r="E6459" i="6"/>
  <c r="E6460" i="6"/>
  <c r="E6461" i="6"/>
  <c r="E6462" i="6"/>
  <c r="E6463" i="6"/>
  <c r="E6464" i="6"/>
  <c r="E6465" i="6"/>
  <c r="E6466" i="6"/>
  <c r="E6467" i="6"/>
  <c r="E6468" i="6"/>
  <c r="E6469" i="6"/>
  <c r="E6470" i="6"/>
  <c r="E6471" i="6"/>
  <c r="E6472" i="6"/>
  <c r="E6473" i="6"/>
  <c r="E6474" i="6"/>
  <c r="E6475" i="6"/>
  <c r="E6476" i="6"/>
  <c r="E6477" i="6"/>
  <c r="E6478" i="6"/>
  <c r="E6479" i="6"/>
  <c r="E6480" i="6"/>
  <c r="E6481" i="6"/>
  <c r="E6482" i="6"/>
  <c r="E6483" i="6"/>
  <c r="E6484" i="6"/>
  <c r="E6485" i="6"/>
  <c r="E6486" i="6"/>
  <c r="E6487" i="6"/>
  <c r="E6488" i="6"/>
  <c r="E6489" i="6"/>
  <c r="E6490" i="6"/>
  <c r="E6491" i="6"/>
  <c r="E6492" i="6"/>
  <c r="E6493" i="6"/>
  <c r="E6494" i="6"/>
  <c r="E6495" i="6"/>
  <c r="E6496" i="6"/>
  <c r="E6497" i="6"/>
  <c r="E6498" i="6"/>
  <c r="E6499" i="6"/>
  <c r="E6500" i="6"/>
  <c r="E6501" i="6"/>
  <c r="E6502" i="6"/>
  <c r="E6503" i="6"/>
  <c r="E6504" i="6"/>
  <c r="E6505" i="6"/>
  <c r="E6506" i="6"/>
  <c r="E6507" i="6"/>
  <c r="E6508" i="6"/>
  <c r="E6509" i="6"/>
  <c r="E6510" i="6"/>
  <c r="E6511" i="6"/>
  <c r="E6512" i="6"/>
  <c r="E6513" i="6"/>
  <c r="E6514" i="6"/>
  <c r="E6515" i="6"/>
  <c r="E6516" i="6"/>
  <c r="E6517" i="6"/>
  <c r="E6518" i="6"/>
  <c r="E6519" i="6"/>
  <c r="E6520" i="6"/>
  <c r="E6521" i="6"/>
  <c r="E6522" i="6"/>
  <c r="E6523" i="6"/>
  <c r="E6524" i="6"/>
  <c r="E6525" i="6"/>
  <c r="E6526" i="6"/>
  <c r="E6527" i="6"/>
  <c r="E6528" i="6"/>
  <c r="E6529" i="6"/>
  <c r="E6530" i="6"/>
  <c r="E6531" i="6"/>
  <c r="E6532" i="6"/>
  <c r="E6533" i="6"/>
  <c r="E6534" i="6"/>
  <c r="E6535" i="6"/>
  <c r="E6536" i="6"/>
  <c r="E6537" i="6"/>
  <c r="E6538" i="6"/>
  <c r="E6539" i="6"/>
  <c r="E6540" i="6"/>
  <c r="E6541" i="6"/>
  <c r="E6542" i="6"/>
  <c r="E6543" i="6"/>
  <c r="E6544" i="6"/>
  <c r="E6545" i="6"/>
  <c r="E6546" i="6"/>
  <c r="E6547" i="6"/>
  <c r="E6548" i="6"/>
  <c r="E6549" i="6"/>
  <c r="E6550" i="6"/>
  <c r="E6551" i="6"/>
  <c r="E6552" i="6"/>
  <c r="E6553" i="6"/>
  <c r="E6554" i="6"/>
  <c r="E6555" i="6"/>
  <c r="E6556" i="6"/>
  <c r="E6557" i="6"/>
  <c r="E6558" i="6"/>
  <c r="E6559" i="6"/>
  <c r="E6560" i="6"/>
  <c r="E6561" i="6"/>
  <c r="E6562" i="6"/>
  <c r="E6563" i="6"/>
  <c r="E6564" i="6"/>
  <c r="E6565" i="6"/>
  <c r="E6566" i="6"/>
  <c r="E6567" i="6"/>
  <c r="E6568" i="6"/>
  <c r="E6569" i="6"/>
  <c r="E6570" i="6"/>
  <c r="E6571" i="6"/>
  <c r="E6572" i="6"/>
  <c r="E6573" i="6"/>
  <c r="E6574" i="6"/>
  <c r="E6575" i="6"/>
  <c r="E6576" i="6"/>
  <c r="E6577" i="6"/>
  <c r="E6578" i="6"/>
  <c r="E6579" i="6"/>
  <c r="E6580" i="6"/>
  <c r="E6581" i="6"/>
  <c r="E6582" i="6"/>
  <c r="E6583" i="6"/>
  <c r="E6584" i="6"/>
  <c r="E6585" i="6"/>
  <c r="E6586" i="6"/>
  <c r="E6587" i="6"/>
  <c r="E6588" i="6"/>
  <c r="E6589" i="6"/>
  <c r="E6590" i="6"/>
  <c r="E6591" i="6"/>
  <c r="E6592" i="6"/>
  <c r="E6593" i="6"/>
  <c r="E6594" i="6"/>
  <c r="E6595" i="6"/>
  <c r="E6596" i="6"/>
  <c r="E6597" i="6"/>
  <c r="E6598" i="6"/>
  <c r="E6599" i="6"/>
  <c r="E6600" i="6"/>
  <c r="E6601" i="6"/>
  <c r="E6602" i="6"/>
  <c r="E6603" i="6"/>
  <c r="E6604" i="6"/>
  <c r="E6605" i="6"/>
  <c r="E6606" i="6"/>
  <c r="E6607" i="6"/>
  <c r="E6608" i="6"/>
  <c r="E6609" i="6"/>
  <c r="E6610" i="6"/>
  <c r="E6611" i="6"/>
  <c r="E6612" i="6"/>
  <c r="E6613" i="6"/>
  <c r="E6614" i="6"/>
  <c r="E6615" i="6"/>
  <c r="E6616" i="6"/>
  <c r="E6617" i="6"/>
  <c r="E6618" i="6"/>
  <c r="E6619" i="6"/>
  <c r="E6620" i="6"/>
  <c r="E6621" i="6"/>
  <c r="E6622" i="6"/>
  <c r="E6623" i="6"/>
  <c r="E6624" i="6"/>
  <c r="E6625" i="6"/>
  <c r="E6626" i="6"/>
  <c r="E6627" i="6"/>
  <c r="E6628" i="6"/>
  <c r="E6629" i="6"/>
  <c r="E6630" i="6"/>
  <c r="E6631" i="6"/>
  <c r="E6632" i="6"/>
  <c r="E6633" i="6"/>
  <c r="E6634" i="6"/>
  <c r="E6635" i="6"/>
  <c r="E6636" i="6"/>
  <c r="E6637" i="6"/>
  <c r="E6638" i="6"/>
  <c r="E6639" i="6"/>
  <c r="E6640" i="6"/>
  <c r="E6641" i="6"/>
  <c r="E6642" i="6"/>
  <c r="E6643" i="6"/>
  <c r="E6644" i="6"/>
  <c r="E6645" i="6"/>
  <c r="E6646" i="6"/>
  <c r="E6647" i="6"/>
  <c r="E6648" i="6"/>
  <c r="E6649" i="6"/>
  <c r="E6650" i="6"/>
  <c r="E6651" i="6"/>
  <c r="E6652" i="6"/>
  <c r="E6653" i="6"/>
  <c r="E6654" i="6"/>
  <c r="E6655" i="6"/>
  <c r="E6656" i="6"/>
  <c r="E6657" i="6"/>
  <c r="E6658" i="6"/>
  <c r="E6659" i="6"/>
  <c r="E6660" i="6"/>
  <c r="E6661" i="6"/>
  <c r="E6662" i="6"/>
  <c r="E6663" i="6"/>
  <c r="E6664" i="6"/>
  <c r="E6665" i="6"/>
  <c r="E6666" i="6"/>
  <c r="E6667" i="6"/>
  <c r="E6668" i="6"/>
  <c r="E6669" i="6"/>
  <c r="E6670" i="6"/>
  <c r="E6671" i="6"/>
  <c r="E6672" i="6"/>
  <c r="E6673" i="6"/>
  <c r="E6674" i="6"/>
  <c r="E6675" i="6"/>
  <c r="E6676" i="6"/>
  <c r="E6677" i="6"/>
  <c r="E6678" i="6"/>
  <c r="E6679" i="6"/>
  <c r="E6680" i="6"/>
  <c r="E6681" i="6"/>
  <c r="E6682" i="6"/>
  <c r="E6683" i="6"/>
  <c r="E6684" i="6"/>
  <c r="E6685" i="6"/>
  <c r="E6686" i="6"/>
  <c r="E6687" i="6"/>
  <c r="E6688" i="6"/>
  <c r="E6689" i="6"/>
  <c r="E6690" i="6"/>
  <c r="E6691" i="6"/>
  <c r="E6692" i="6"/>
  <c r="E6693" i="6"/>
  <c r="E6694" i="6"/>
  <c r="E6695" i="6"/>
  <c r="E6696" i="6"/>
  <c r="E6697" i="6"/>
  <c r="E6698" i="6"/>
  <c r="E6699" i="6"/>
  <c r="E6700" i="6"/>
  <c r="E6701" i="6"/>
  <c r="E6702" i="6"/>
  <c r="E6703" i="6"/>
  <c r="E6704" i="6"/>
  <c r="E6705" i="6"/>
  <c r="E6706" i="6"/>
  <c r="E6707" i="6"/>
  <c r="E6708" i="6"/>
  <c r="E6709" i="6"/>
  <c r="E6710" i="6"/>
  <c r="E6711" i="6"/>
  <c r="E6712" i="6"/>
  <c r="E6713" i="6"/>
  <c r="E6714" i="6"/>
  <c r="E6715" i="6"/>
  <c r="E6716" i="6"/>
  <c r="E6717" i="6"/>
  <c r="E6718" i="6"/>
  <c r="E6719" i="6"/>
  <c r="E6720" i="6"/>
  <c r="E6721" i="6"/>
  <c r="E6722" i="6"/>
  <c r="E6723" i="6"/>
  <c r="E6724" i="6"/>
  <c r="E6725" i="6"/>
  <c r="E6726" i="6"/>
  <c r="E6727" i="6"/>
  <c r="E6728" i="6"/>
  <c r="E6729" i="6"/>
  <c r="E6730" i="6"/>
  <c r="E6731" i="6"/>
  <c r="E6732" i="6"/>
  <c r="E6733" i="6"/>
  <c r="E6734" i="6"/>
  <c r="E6735" i="6"/>
  <c r="E6736" i="6"/>
  <c r="E6737" i="6"/>
  <c r="E6738" i="6"/>
  <c r="E6739" i="6"/>
  <c r="E6740" i="6"/>
  <c r="E6741" i="6"/>
  <c r="E6742" i="6"/>
  <c r="E6743" i="6"/>
  <c r="E6744" i="6"/>
  <c r="E6745" i="6"/>
  <c r="E6746" i="6"/>
  <c r="E6747" i="6"/>
  <c r="E6748" i="6"/>
  <c r="E6749" i="6"/>
  <c r="E6750" i="6"/>
  <c r="E6751" i="6"/>
  <c r="E6752" i="6"/>
  <c r="E6753" i="6"/>
  <c r="E6754" i="6"/>
  <c r="E6755" i="6"/>
  <c r="E6756" i="6"/>
  <c r="E6757" i="6"/>
  <c r="E6758" i="6"/>
  <c r="E6759" i="6"/>
  <c r="E6760" i="6"/>
  <c r="E6761" i="6"/>
  <c r="E6762" i="6"/>
  <c r="E6763" i="6"/>
  <c r="E6764" i="6"/>
  <c r="E6765" i="6"/>
  <c r="E6766" i="6"/>
  <c r="E6767" i="6"/>
  <c r="E6768" i="6"/>
  <c r="E6769" i="6"/>
  <c r="E6770" i="6"/>
  <c r="E6771" i="6"/>
  <c r="E6772" i="6"/>
  <c r="E6773" i="6"/>
  <c r="E6774" i="6"/>
  <c r="E6775" i="6"/>
  <c r="E6776" i="6"/>
  <c r="E6777" i="6"/>
  <c r="E6778" i="6"/>
  <c r="E6779" i="6"/>
  <c r="E6780" i="6"/>
  <c r="E6781" i="6"/>
  <c r="E6782" i="6"/>
  <c r="E6783" i="6"/>
  <c r="E6784" i="6"/>
  <c r="E6785" i="6"/>
  <c r="E6786" i="6"/>
  <c r="E6787" i="6"/>
  <c r="E6788" i="6"/>
  <c r="E6789" i="6"/>
  <c r="E6790" i="6"/>
  <c r="E6791" i="6"/>
  <c r="E6792" i="6"/>
  <c r="E6793" i="6"/>
  <c r="E6794" i="6"/>
  <c r="E6795" i="6"/>
  <c r="E6796" i="6"/>
  <c r="E6797" i="6"/>
  <c r="E6798" i="6"/>
  <c r="E6799" i="6"/>
  <c r="E6800" i="6"/>
  <c r="E6801" i="6"/>
  <c r="E6802" i="6"/>
  <c r="E6803" i="6"/>
  <c r="E6804" i="6"/>
  <c r="E6805" i="6"/>
  <c r="E6806" i="6"/>
  <c r="E6807" i="6"/>
  <c r="E6808" i="6"/>
  <c r="E6809" i="6"/>
  <c r="E6810" i="6"/>
  <c r="E6811" i="6"/>
  <c r="E6812" i="6"/>
  <c r="E6813" i="6"/>
  <c r="E6814" i="6"/>
  <c r="E6815" i="6"/>
  <c r="E6816" i="6"/>
  <c r="E6817" i="6"/>
  <c r="E6818" i="6"/>
  <c r="E6819" i="6"/>
  <c r="E6820" i="6"/>
  <c r="E6821" i="6"/>
  <c r="E6822" i="6"/>
  <c r="E6823" i="6"/>
  <c r="E6824" i="6"/>
  <c r="E6825" i="6"/>
  <c r="E6826" i="6"/>
  <c r="E6827" i="6"/>
  <c r="E6828" i="6"/>
  <c r="E6829" i="6"/>
  <c r="E6830" i="6"/>
  <c r="E6831" i="6"/>
  <c r="E6832" i="6"/>
  <c r="E6833" i="6"/>
  <c r="E6834" i="6"/>
  <c r="E6835" i="6"/>
  <c r="E6836" i="6"/>
  <c r="E6837" i="6"/>
  <c r="E6838" i="6"/>
  <c r="E6839" i="6"/>
  <c r="E6840" i="6"/>
  <c r="E6841" i="6"/>
  <c r="E6842" i="6"/>
  <c r="E6843" i="6"/>
  <c r="E6844" i="6"/>
  <c r="E6845" i="6"/>
  <c r="E6846" i="6"/>
  <c r="E6847" i="6"/>
  <c r="E6848" i="6"/>
  <c r="E6849" i="6"/>
  <c r="E6850" i="6"/>
  <c r="E6851" i="6"/>
  <c r="E6852" i="6"/>
  <c r="E6853" i="6"/>
  <c r="E6854" i="6"/>
  <c r="E6855" i="6"/>
  <c r="E6856" i="6"/>
  <c r="E6857" i="6"/>
  <c r="E6858" i="6"/>
  <c r="E6859" i="6"/>
  <c r="E6860" i="6"/>
  <c r="E6861" i="6"/>
  <c r="E6862" i="6"/>
  <c r="E6863" i="6"/>
  <c r="E6864" i="6"/>
  <c r="E6865" i="6"/>
  <c r="E6866" i="6"/>
  <c r="E6867" i="6"/>
  <c r="E6868" i="6"/>
  <c r="E6869" i="6"/>
  <c r="E6870" i="6"/>
  <c r="E6871" i="6"/>
  <c r="E6872" i="6"/>
  <c r="E6873" i="6"/>
  <c r="E6874" i="6"/>
  <c r="E6875" i="6"/>
  <c r="E6876" i="6"/>
  <c r="E6877" i="6"/>
  <c r="E6878" i="6"/>
  <c r="E6879" i="6"/>
  <c r="E6880" i="6"/>
  <c r="E6881" i="6"/>
  <c r="E6882" i="6"/>
  <c r="E6883" i="6"/>
  <c r="E6884" i="6"/>
  <c r="E6885" i="6"/>
  <c r="E6886" i="6"/>
  <c r="E6887" i="6"/>
  <c r="E6888" i="6"/>
  <c r="E6889" i="6"/>
  <c r="E6890" i="6"/>
  <c r="E6891" i="6"/>
  <c r="E6892" i="6"/>
  <c r="E6893" i="6"/>
  <c r="E6894" i="6"/>
  <c r="E6895" i="6"/>
  <c r="E6896" i="6"/>
  <c r="E6897" i="6"/>
  <c r="E6898" i="6"/>
  <c r="E6899" i="6"/>
  <c r="E6900" i="6"/>
  <c r="E6901" i="6"/>
  <c r="E6902" i="6"/>
  <c r="E6903" i="6"/>
  <c r="E6904" i="6"/>
  <c r="E6905" i="6"/>
  <c r="E6906" i="6"/>
  <c r="E6907" i="6"/>
  <c r="E6908" i="6"/>
  <c r="E6909" i="6"/>
  <c r="E6910" i="6"/>
  <c r="E6911" i="6"/>
  <c r="E6912" i="6"/>
  <c r="E6913" i="6"/>
  <c r="E6914" i="6"/>
  <c r="E6915" i="6"/>
  <c r="E6916" i="6"/>
  <c r="E6917" i="6"/>
  <c r="E6918" i="6"/>
  <c r="E6919" i="6"/>
  <c r="E6920" i="6"/>
  <c r="E6921" i="6"/>
  <c r="E6922" i="6"/>
  <c r="E6923" i="6"/>
  <c r="E6924" i="6"/>
  <c r="E6925" i="6"/>
  <c r="E6926" i="6"/>
  <c r="E6927" i="6"/>
  <c r="E6928" i="6"/>
  <c r="E6929" i="6"/>
  <c r="E6930" i="6"/>
  <c r="E6931" i="6"/>
  <c r="E6932" i="6"/>
  <c r="E6933" i="6"/>
  <c r="E6934" i="6"/>
  <c r="E6935" i="6"/>
  <c r="E6936" i="6"/>
  <c r="E6937" i="6"/>
  <c r="E6938" i="6"/>
  <c r="E6939" i="6"/>
  <c r="E6940" i="6"/>
  <c r="E6941" i="6"/>
  <c r="E6942" i="6"/>
  <c r="E6943" i="6"/>
  <c r="E6944" i="6"/>
  <c r="E6945" i="6"/>
  <c r="E6946" i="6"/>
  <c r="E6947" i="6"/>
  <c r="E6948" i="6"/>
  <c r="E6949" i="6"/>
  <c r="E6950" i="6"/>
  <c r="E6951" i="6"/>
  <c r="E6952" i="6"/>
  <c r="E6953" i="6"/>
  <c r="E6954" i="6"/>
  <c r="E6955" i="6"/>
  <c r="E6956" i="6"/>
  <c r="E6957" i="6"/>
  <c r="E6958" i="6"/>
  <c r="E6959" i="6"/>
  <c r="E6960" i="6"/>
  <c r="E6961" i="6"/>
  <c r="E6962" i="6"/>
  <c r="E6963" i="6"/>
  <c r="E6964" i="6"/>
  <c r="E6965" i="6"/>
  <c r="E6966" i="6"/>
  <c r="E6967" i="6"/>
  <c r="E6968" i="6"/>
  <c r="E6969" i="6"/>
  <c r="E6970" i="6"/>
  <c r="E6971" i="6"/>
  <c r="E6972" i="6"/>
  <c r="E6973" i="6"/>
  <c r="E6974" i="6"/>
  <c r="E6975" i="6"/>
  <c r="E6976" i="6"/>
  <c r="E6977" i="6"/>
  <c r="E6978" i="6"/>
  <c r="E6979" i="6"/>
  <c r="E6980" i="6"/>
  <c r="E6981" i="6"/>
  <c r="E6982" i="6"/>
  <c r="E6983" i="6"/>
  <c r="E6984" i="6"/>
  <c r="E6985" i="6"/>
  <c r="E6986" i="6"/>
  <c r="E6987" i="6"/>
  <c r="E6988" i="6"/>
  <c r="E6989" i="6"/>
  <c r="E6990" i="6"/>
  <c r="E6991" i="6"/>
  <c r="E6992" i="6"/>
  <c r="E6993" i="6"/>
  <c r="E6994" i="6"/>
  <c r="E6995" i="6"/>
  <c r="E6996" i="6"/>
  <c r="E6997" i="6"/>
  <c r="E6998" i="6"/>
  <c r="E6999" i="6"/>
  <c r="E7000" i="6"/>
  <c r="E7001" i="6"/>
  <c r="E7002" i="6"/>
  <c r="E7003" i="6"/>
  <c r="E7004" i="6"/>
  <c r="E7005" i="6"/>
  <c r="E7006" i="6"/>
  <c r="E7007" i="6"/>
  <c r="E7008" i="6"/>
  <c r="E7009" i="6"/>
  <c r="E7010" i="6"/>
  <c r="E7011" i="6"/>
  <c r="E7012" i="6"/>
  <c r="E7013" i="6"/>
  <c r="E7014" i="6"/>
  <c r="E7015" i="6"/>
  <c r="E7016" i="6"/>
  <c r="E7017" i="6"/>
  <c r="E7018" i="6"/>
  <c r="E7019" i="6"/>
  <c r="E7020" i="6"/>
  <c r="E7021" i="6"/>
  <c r="E7022" i="6"/>
  <c r="E7023" i="6"/>
  <c r="E7024" i="6"/>
  <c r="E7025" i="6"/>
  <c r="E7026" i="6"/>
  <c r="E7027" i="6"/>
  <c r="E7028" i="6"/>
  <c r="E7029" i="6"/>
  <c r="E7030" i="6"/>
  <c r="E7031" i="6"/>
  <c r="E7032" i="6"/>
  <c r="E7033" i="6"/>
  <c r="E7034" i="6"/>
  <c r="E7035" i="6"/>
  <c r="E7036" i="6"/>
  <c r="E7037" i="6"/>
  <c r="E7038" i="6"/>
  <c r="E7039" i="6"/>
  <c r="E7040" i="6"/>
  <c r="E7041" i="6"/>
  <c r="E7042" i="6"/>
  <c r="E7043" i="6"/>
  <c r="E7044" i="6"/>
  <c r="E7045" i="6"/>
  <c r="E7046" i="6"/>
  <c r="E7047" i="6"/>
  <c r="E7048" i="6"/>
  <c r="E7049" i="6"/>
  <c r="E7050" i="6"/>
  <c r="E7051" i="6"/>
  <c r="E7052" i="6"/>
  <c r="E7053" i="6"/>
  <c r="E7054" i="6"/>
  <c r="E7055" i="6"/>
  <c r="E7056" i="6"/>
  <c r="E7057" i="6"/>
  <c r="E7058" i="6"/>
  <c r="E7059" i="6"/>
  <c r="E7060" i="6"/>
  <c r="E7061" i="6"/>
  <c r="E7062" i="6"/>
  <c r="E7063" i="6"/>
  <c r="E7064" i="6"/>
  <c r="E7065" i="6"/>
  <c r="E7066" i="6"/>
  <c r="E7067" i="6"/>
  <c r="E7068" i="6"/>
  <c r="E7069" i="6"/>
  <c r="E7070" i="6"/>
  <c r="E7071" i="6"/>
  <c r="E7072" i="6"/>
  <c r="E7073" i="6"/>
  <c r="E7074" i="6"/>
  <c r="E7075" i="6"/>
  <c r="E7076" i="6"/>
  <c r="E7077" i="6"/>
  <c r="E7078" i="6"/>
  <c r="E7079" i="6"/>
  <c r="E7080" i="6"/>
  <c r="E7081" i="6"/>
  <c r="E7082" i="6"/>
  <c r="E7083" i="6"/>
  <c r="E7084" i="6"/>
  <c r="E7085" i="6"/>
  <c r="E7086" i="6"/>
  <c r="E7087" i="6"/>
  <c r="E7088" i="6"/>
  <c r="E7089" i="6"/>
  <c r="E7090" i="6"/>
  <c r="E7091" i="6"/>
  <c r="E7092" i="6"/>
  <c r="E7093" i="6"/>
  <c r="E7094" i="6"/>
  <c r="E7095" i="6"/>
  <c r="E7096" i="6"/>
  <c r="E7097" i="6"/>
  <c r="E7098" i="6"/>
  <c r="E7099" i="6"/>
  <c r="E7100" i="6"/>
  <c r="E7101" i="6"/>
  <c r="E7102" i="6"/>
  <c r="E7103" i="6"/>
  <c r="E7104" i="6"/>
  <c r="E7105" i="6"/>
  <c r="E7106" i="6"/>
  <c r="E7107" i="6"/>
  <c r="E7108" i="6"/>
  <c r="E7109" i="6"/>
  <c r="E7110" i="6"/>
  <c r="E7111" i="6"/>
  <c r="E7112" i="6"/>
  <c r="E7113" i="6"/>
  <c r="E7114" i="6"/>
  <c r="E7115" i="6"/>
  <c r="E7116" i="6"/>
  <c r="E7117" i="6"/>
  <c r="E7118" i="6"/>
  <c r="E7119" i="6"/>
  <c r="E7120" i="6"/>
  <c r="E7121" i="6"/>
  <c r="E7122" i="6"/>
  <c r="E7123" i="6"/>
  <c r="E7124" i="6"/>
  <c r="E7125" i="6"/>
  <c r="E7126" i="6"/>
  <c r="E7127" i="6"/>
  <c r="E7128" i="6"/>
  <c r="E7129" i="6"/>
  <c r="E7130" i="6"/>
  <c r="E7131" i="6"/>
  <c r="E7132" i="6"/>
  <c r="E7133" i="6"/>
  <c r="E7134" i="6"/>
  <c r="E7135" i="6"/>
  <c r="E7136" i="6"/>
  <c r="E7137" i="6"/>
  <c r="E7138" i="6"/>
  <c r="E7139" i="6"/>
  <c r="E7140" i="6"/>
  <c r="E7141" i="6"/>
  <c r="E7142" i="6"/>
  <c r="E7143" i="6"/>
  <c r="E7144" i="6"/>
  <c r="E7145" i="6"/>
  <c r="E7146" i="6"/>
  <c r="E7147" i="6"/>
  <c r="E7148" i="6"/>
  <c r="E7149" i="6"/>
  <c r="E7150" i="6"/>
  <c r="E7151" i="6"/>
  <c r="E7152" i="6"/>
  <c r="E7153" i="6"/>
  <c r="E7154" i="6"/>
  <c r="E7155" i="6"/>
  <c r="E7156" i="6"/>
  <c r="E7157" i="6"/>
  <c r="E7158" i="6"/>
  <c r="E7159" i="6"/>
  <c r="E7160" i="6"/>
  <c r="E7161" i="6"/>
  <c r="E7162" i="6"/>
  <c r="E7163" i="6"/>
  <c r="E7164" i="6"/>
  <c r="E7165" i="6"/>
  <c r="E7166" i="6"/>
  <c r="E7167" i="6"/>
  <c r="E7168" i="6"/>
  <c r="E7169" i="6"/>
  <c r="E7170" i="6"/>
  <c r="E7171" i="6"/>
  <c r="E7172" i="6"/>
  <c r="E7173" i="6"/>
  <c r="E7174" i="6"/>
  <c r="E7175" i="6"/>
  <c r="E7176" i="6"/>
  <c r="E7177" i="6"/>
  <c r="E7178" i="6"/>
  <c r="E7179" i="6"/>
  <c r="E7180" i="6"/>
  <c r="E7181" i="6"/>
  <c r="E7182" i="6"/>
  <c r="E7183" i="6"/>
  <c r="E7184" i="6"/>
  <c r="E7185" i="6"/>
  <c r="E7186" i="6"/>
  <c r="E7187" i="6"/>
  <c r="E7188" i="6"/>
  <c r="E7189" i="6"/>
  <c r="E7190" i="6"/>
  <c r="E7191" i="6"/>
  <c r="E7192" i="6"/>
  <c r="E7193" i="6"/>
  <c r="E7194" i="6"/>
  <c r="E7195" i="6"/>
  <c r="E7196" i="6"/>
  <c r="E7197" i="6"/>
  <c r="E7198" i="6"/>
  <c r="E7199" i="6"/>
  <c r="E7200" i="6"/>
  <c r="E7201" i="6"/>
  <c r="E7202" i="6"/>
  <c r="E7203" i="6"/>
  <c r="E7204" i="6"/>
  <c r="E7205" i="6"/>
  <c r="E7206" i="6"/>
  <c r="E7207" i="6"/>
  <c r="E7208" i="6"/>
  <c r="E7209" i="6"/>
  <c r="E7210" i="6"/>
  <c r="E7211" i="6"/>
  <c r="E7212" i="6"/>
  <c r="E7213" i="6"/>
  <c r="E7214" i="6"/>
  <c r="E7215" i="6"/>
  <c r="E7216" i="6"/>
  <c r="E7217" i="6"/>
  <c r="E7218" i="6"/>
  <c r="E7219" i="6"/>
  <c r="E7220" i="6"/>
  <c r="E7221" i="6"/>
  <c r="E7222" i="6"/>
  <c r="E7223" i="6"/>
  <c r="E7224" i="6"/>
  <c r="E7225" i="6"/>
  <c r="E7226" i="6"/>
  <c r="E7227" i="6"/>
  <c r="E7228" i="6"/>
  <c r="E7229" i="6"/>
  <c r="E7230" i="6"/>
  <c r="E7231" i="6"/>
  <c r="E7232" i="6"/>
  <c r="E7233" i="6"/>
  <c r="E7234" i="6"/>
  <c r="E7235" i="6"/>
  <c r="E7236" i="6"/>
  <c r="E7237" i="6"/>
  <c r="E7238" i="6"/>
  <c r="E7239" i="6"/>
  <c r="E7240" i="6"/>
  <c r="E7241" i="6"/>
  <c r="E7242" i="6"/>
  <c r="E7243" i="6"/>
  <c r="E7244" i="6"/>
  <c r="E7245" i="6"/>
  <c r="E7246" i="6"/>
  <c r="E7247" i="6"/>
  <c r="E7248" i="6"/>
  <c r="E7249" i="6"/>
  <c r="E7250" i="6"/>
  <c r="E7251" i="6"/>
  <c r="E7252" i="6"/>
  <c r="E7253" i="6"/>
  <c r="E7254" i="6"/>
  <c r="E7255" i="6"/>
  <c r="E7256" i="6"/>
  <c r="E7257" i="6"/>
  <c r="E7258" i="6"/>
  <c r="E7259" i="6"/>
  <c r="E7260" i="6"/>
  <c r="E7261" i="6"/>
  <c r="E7262" i="6"/>
  <c r="E7263" i="6"/>
  <c r="E7264" i="6"/>
  <c r="E7265" i="6"/>
  <c r="E7266" i="6"/>
  <c r="E7267" i="6"/>
  <c r="E7268" i="6"/>
  <c r="E7269" i="6"/>
  <c r="E7270" i="6"/>
  <c r="E7271" i="6"/>
  <c r="E7272" i="6"/>
  <c r="E7273" i="6"/>
  <c r="E7274" i="6"/>
  <c r="E7275" i="6"/>
  <c r="E7276" i="6"/>
  <c r="E7277" i="6"/>
  <c r="E7278" i="6"/>
  <c r="E7279" i="6"/>
  <c r="E7280" i="6"/>
  <c r="E7281" i="6"/>
  <c r="E7282" i="6"/>
  <c r="E7283" i="6"/>
  <c r="E7284" i="6"/>
  <c r="E7285" i="6"/>
  <c r="E7286" i="6"/>
  <c r="E7287" i="6"/>
  <c r="E7288" i="6"/>
  <c r="E7289" i="6"/>
  <c r="E7290" i="6"/>
  <c r="E7291" i="6"/>
  <c r="E7292" i="6"/>
  <c r="E7293" i="6"/>
  <c r="E7294" i="6"/>
  <c r="E7295" i="6"/>
  <c r="E7296" i="6"/>
  <c r="E7297" i="6"/>
  <c r="E7298" i="6"/>
  <c r="E7299" i="6"/>
  <c r="E7300" i="6"/>
  <c r="E7301" i="6"/>
  <c r="E7302" i="6"/>
  <c r="E7303" i="6"/>
  <c r="E7304" i="6"/>
  <c r="E7305" i="6"/>
  <c r="E7306" i="6"/>
  <c r="E7307" i="6"/>
  <c r="E7308" i="6"/>
  <c r="E7309" i="6"/>
  <c r="E7310" i="6"/>
  <c r="E7311" i="6"/>
  <c r="E7312" i="6"/>
  <c r="E7313" i="6"/>
  <c r="E7314" i="6"/>
  <c r="E7315" i="6"/>
  <c r="E7316" i="6"/>
  <c r="E7317" i="6"/>
  <c r="E7318" i="6"/>
  <c r="E7319" i="6"/>
  <c r="E7320" i="6"/>
  <c r="E7321" i="6"/>
  <c r="E7322" i="6"/>
  <c r="E7323" i="6"/>
  <c r="E7324" i="6"/>
  <c r="E7325" i="6"/>
  <c r="E7326" i="6"/>
  <c r="E7327" i="6"/>
  <c r="E7328" i="6"/>
  <c r="E7329" i="6"/>
  <c r="E7330" i="6"/>
  <c r="E7331" i="6"/>
  <c r="E7332" i="6"/>
  <c r="E7333" i="6"/>
  <c r="E7334" i="6"/>
  <c r="E7335" i="6"/>
  <c r="E7336" i="6"/>
  <c r="E7337" i="6"/>
  <c r="E7338" i="6"/>
  <c r="E7339" i="6"/>
  <c r="E7340" i="6"/>
  <c r="E7341" i="6"/>
  <c r="E7342" i="6"/>
  <c r="E7343" i="6"/>
  <c r="E7344" i="6"/>
  <c r="E7345" i="6"/>
  <c r="E7346" i="6"/>
  <c r="E7347" i="6"/>
  <c r="E7348" i="6"/>
  <c r="E7349" i="6"/>
  <c r="E7350" i="6"/>
  <c r="E7351" i="6"/>
  <c r="E7352" i="6"/>
  <c r="E7353" i="6"/>
  <c r="E7354" i="6"/>
  <c r="E7355" i="6"/>
  <c r="E7356" i="6"/>
  <c r="E7357" i="6"/>
  <c r="E7358" i="6"/>
  <c r="E7359" i="6"/>
  <c r="E7360" i="6"/>
  <c r="E7361" i="6"/>
  <c r="E7362" i="6"/>
  <c r="E7363" i="6"/>
  <c r="E7364" i="6"/>
  <c r="E7365" i="6"/>
  <c r="E7366" i="6"/>
  <c r="E7367" i="6"/>
  <c r="E7368" i="6"/>
  <c r="E7369" i="6"/>
  <c r="E7370" i="6"/>
  <c r="E7371" i="6"/>
  <c r="E7372" i="6"/>
  <c r="E7373" i="6"/>
  <c r="E7374" i="6"/>
  <c r="E7375" i="6"/>
  <c r="E7376" i="6"/>
  <c r="E7377" i="6"/>
  <c r="E7378" i="6"/>
  <c r="E7379" i="6"/>
  <c r="E7380" i="6"/>
  <c r="E7381" i="6"/>
  <c r="E7382" i="6"/>
  <c r="E7383" i="6"/>
  <c r="E7384" i="6"/>
  <c r="E7385" i="6"/>
  <c r="E7386" i="6"/>
  <c r="E7387" i="6"/>
  <c r="E7388" i="6"/>
  <c r="E7389" i="6"/>
  <c r="E7390" i="6"/>
  <c r="E7391" i="6"/>
  <c r="E7392" i="6"/>
  <c r="E7393" i="6"/>
  <c r="E7394" i="6"/>
  <c r="E7395" i="6"/>
  <c r="E7396" i="6"/>
  <c r="E7397" i="6"/>
  <c r="E7398" i="6"/>
  <c r="E7399" i="6"/>
  <c r="E7400" i="6"/>
  <c r="E7401" i="6"/>
  <c r="E7402" i="6"/>
  <c r="E7403" i="6"/>
  <c r="E7404" i="6"/>
  <c r="E7405" i="6"/>
  <c r="E7406" i="6"/>
  <c r="E7407" i="6"/>
  <c r="E7408" i="6"/>
  <c r="E7409" i="6"/>
  <c r="E7410" i="6"/>
  <c r="E7411" i="6"/>
  <c r="E7412" i="6"/>
  <c r="E7413" i="6"/>
  <c r="E7414" i="6"/>
  <c r="E7415" i="6"/>
  <c r="E7416" i="6"/>
  <c r="E7417" i="6"/>
  <c r="E7418" i="6"/>
  <c r="E7419" i="6"/>
  <c r="E7420" i="6"/>
  <c r="E7421" i="6"/>
  <c r="E7422" i="6"/>
  <c r="E7423" i="6"/>
  <c r="E7424" i="6"/>
  <c r="E7425" i="6"/>
  <c r="E7426" i="6"/>
  <c r="E7427" i="6"/>
  <c r="E7428" i="6"/>
  <c r="E7429" i="6"/>
  <c r="E7430" i="6"/>
  <c r="E7431" i="6"/>
  <c r="E7432" i="6"/>
  <c r="E7433" i="6"/>
  <c r="E7434" i="6"/>
  <c r="E7435" i="6"/>
  <c r="E7436" i="6"/>
  <c r="E7437" i="6"/>
  <c r="E7438" i="6"/>
  <c r="E7439" i="6"/>
  <c r="E7440" i="6"/>
  <c r="E7441" i="6"/>
  <c r="E7442" i="6"/>
  <c r="E7443" i="6"/>
  <c r="E7444" i="6"/>
  <c r="E7445" i="6"/>
  <c r="E7446" i="6"/>
  <c r="E7447" i="6"/>
  <c r="E7448" i="6"/>
  <c r="E7449" i="6"/>
  <c r="E7450" i="6"/>
  <c r="E7451" i="6"/>
  <c r="E7452" i="6"/>
  <c r="E7453" i="6"/>
  <c r="E7454" i="6"/>
  <c r="E7455" i="6"/>
  <c r="E7456" i="6"/>
  <c r="E7457" i="6"/>
  <c r="E7458" i="6"/>
  <c r="E7459" i="6"/>
  <c r="E7460" i="6"/>
  <c r="E7461" i="6"/>
  <c r="E7462" i="6"/>
  <c r="E7463" i="6"/>
  <c r="E7464" i="6"/>
  <c r="E7465" i="6"/>
  <c r="E7466" i="6"/>
  <c r="E7467" i="6"/>
  <c r="E7468" i="6"/>
  <c r="E7469" i="6"/>
  <c r="E7470" i="6"/>
  <c r="E7471" i="6"/>
  <c r="E7472" i="6"/>
  <c r="E7473" i="6"/>
  <c r="E7474" i="6"/>
  <c r="E7475" i="6"/>
  <c r="E7476" i="6"/>
  <c r="E7477" i="6"/>
  <c r="E7478" i="6"/>
  <c r="E7479" i="6"/>
  <c r="E7480" i="6"/>
  <c r="E7481" i="6"/>
  <c r="E7482" i="6"/>
  <c r="E7483" i="6"/>
  <c r="E7484" i="6"/>
  <c r="E7485" i="6"/>
  <c r="E7486" i="6"/>
  <c r="E7487" i="6"/>
  <c r="E7488" i="6"/>
  <c r="E7489" i="6"/>
  <c r="E7490" i="6"/>
  <c r="E7491" i="6"/>
  <c r="E7492" i="6"/>
  <c r="E7493" i="6"/>
  <c r="E7494" i="6"/>
  <c r="E7495" i="6"/>
  <c r="E7496" i="6"/>
  <c r="E7497" i="6"/>
  <c r="E7498" i="6"/>
  <c r="E7499" i="6"/>
  <c r="E7500" i="6"/>
  <c r="E7501" i="6"/>
  <c r="E7502" i="6"/>
  <c r="E7503" i="6"/>
  <c r="E7504" i="6"/>
  <c r="E7505" i="6"/>
  <c r="E7506" i="6"/>
  <c r="E7507" i="6"/>
  <c r="E7508" i="6"/>
  <c r="E7509" i="6"/>
  <c r="E7510" i="6"/>
  <c r="E7511" i="6"/>
  <c r="E7512" i="6"/>
  <c r="E7513" i="6"/>
  <c r="E7514" i="6"/>
  <c r="E7515" i="6"/>
  <c r="E7516" i="6"/>
  <c r="E7517" i="6"/>
  <c r="E7518" i="6"/>
  <c r="E7519" i="6"/>
  <c r="E7520" i="6"/>
  <c r="E7521" i="6"/>
  <c r="E7522" i="6"/>
  <c r="E7523" i="6"/>
  <c r="E7524" i="6"/>
  <c r="E7525" i="6"/>
  <c r="E7526" i="6"/>
  <c r="E7527" i="6"/>
  <c r="E7528" i="6"/>
  <c r="E7529" i="6"/>
  <c r="E7530" i="6"/>
  <c r="E7531" i="6"/>
  <c r="E7532" i="6"/>
  <c r="E7533" i="6"/>
  <c r="E7534" i="6"/>
  <c r="E7535" i="6"/>
  <c r="E7536" i="6"/>
  <c r="E7537" i="6"/>
  <c r="E7538" i="6"/>
  <c r="E7539" i="6"/>
  <c r="E7540" i="6"/>
  <c r="E7541" i="6"/>
  <c r="E7542" i="6"/>
  <c r="E7543" i="6"/>
  <c r="E7544" i="6"/>
  <c r="E7545" i="6"/>
  <c r="E7546" i="6"/>
  <c r="E7547" i="6"/>
  <c r="E7548" i="6"/>
  <c r="E7549" i="6"/>
  <c r="E7550" i="6"/>
  <c r="E7551" i="6"/>
  <c r="E7552" i="6"/>
  <c r="E7553" i="6"/>
  <c r="E7554" i="6"/>
  <c r="E7555" i="6"/>
  <c r="E7556" i="6"/>
  <c r="E7557" i="6"/>
  <c r="E7558" i="6"/>
  <c r="E7559" i="6"/>
  <c r="E7560" i="6"/>
  <c r="E7561" i="6"/>
  <c r="E7562" i="6"/>
  <c r="E7563" i="6"/>
  <c r="E7564" i="6"/>
  <c r="E7565" i="6"/>
  <c r="E7566" i="6"/>
  <c r="E7567" i="6"/>
  <c r="E7568" i="6"/>
  <c r="E7569" i="6"/>
  <c r="E7570" i="6"/>
  <c r="E7571" i="6"/>
  <c r="E7572" i="6"/>
  <c r="E7573" i="6"/>
  <c r="E7574" i="6"/>
  <c r="E7575" i="6"/>
  <c r="E7576" i="6"/>
  <c r="E7577" i="6"/>
  <c r="E7578" i="6"/>
  <c r="E7579" i="6"/>
  <c r="E7580" i="6"/>
  <c r="E7581" i="6"/>
  <c r="E7582" i="6"/>
  <c r="E7583" i="6"/>
  <c r="E7584" i="6"/>
  <c r="E7585" i="6"/>
  <c r="E7586" i="6"/>
  <c r="E7587" i="6"/>
  <c r="E7588" i="6"/>
  <c r="E7589" i="6"/>
  <c r="E7590" i="6"/>
  <c r="E7591" i="6"/>
  <c r="E7592" i="6"/>
  <c r="E7593" i="6"/>
  <c r="E7594" i="6"/>
  <c r="E7595" i="6"/>
  <c r="E7596" i="6"/>
  <c r="E7597" i="6"/>
  <c r="E7598" i="6"/>
  <c r="E7599" i="6"/>
  <c r="E7600" i="6"/>
  <c r="E7601" i="6"/>
  <c r="E7602" i="6"/>
  <c r="E7603" i="6"/>
  <c r="E7604" i="6"/>
  <c r="E7605" i="6"/>
  <c r="E7606" i="6"/>
  <c r="E7607" i="6"/>
  <c r="E7608" i="6"/>
  <c r="E7609" i="6"/>
  <c r="E7610" i="6"/>
  <c r="E7611" i="6"/>
  <c r="E7612" i="6"/>
  <c r="E7613" i="6"/>
  <c r="E7614" i="6"/>
  <c r="E7615" i="6"/>
  <c r="E7616" i="6"/>
  <c r="E7617" i="6"/>
  <c r="E7618" i="6"/>
  <c r="E7619" i="6"/>
  <c r="E7620" i="6"/>
  <c r="E7621" i="6"/>
  <c r="E7622" i="6"/>
  <c r="E7623" i="6"/>
  <c r="E7624" i="6"/>
  <c r="E7625" i="6"/>
  <c r="E7626" i="6"/>
  <c r="E7627" i="6"/>
  <c r="E7628" i="6"/>
  <c r="E7629" i="6"/>
  <c r="E7630" i="6"/>
  <c r="E7631" i="6"/>
  <c r="E7632" i="6"/>
  <c r="E7633" i="6"/>
  <c r="E7634" i="6"/>
  <c r="E7635" i="6"/>
  <c r="E7636" i="6"/>
  <c r="E7637" i="6"/>
  <c r="E7638" i="6"/>
  <c r="E7639" i="6"/>
  <c r="E7640" i="6"/>
  <c r="E7641" i="6"/>
  <c r="E7642" i="6"/>
  <c r="E7643" i="6"/>
  <c r="E7644" i="6"/>
  <c r="E7645" i="6"/>
  <c r="E7646" i="6"/>
  <c r="E7647" i="6"/>
  <c r="E7648" i="6"/>
  <c r="E7649" i="6"/>
  <c r="E7650" i="6"/>
  <c r="E7651" i="6"/>
  <c r="E7652" i="6"/>
  <c r="E7653" i="6"/>
  <c r="E7654" i="6"/>
  <c r="E7655" i="6"/>
  <c r="E7656" i="6"/>
  <c r="E7657" i="6"/>
  <c r="E7658" i="6"/>
  <c r="E7659" i="6"/>
  <c r="E7660" i="6"/>
  <c r="E7661" i="6"/>
  <c r="E7662" i="6"/>
  <c r="E7663" i="6"/>
  <c r="E7664" i="6"/>
  <c r="E7665" i="6"/>
  <c r="E7666" i="6"/>
  <c r="E7667" i="6"/>
  <c r="E7668" i="6"/>
  <c r="E7669" i="6"/>
  <c r="E7670" i="6"/>
  <c r="E7671" i="6"/>
  <c r="E7672" i="6"/>
  <c r="E7673" i="6"/>
  <c r="E7674" i="6"/>
  <c r="E7675" i="6"/>
  <c r="E7676" i="6"/>
  <c r="E7677" i="6"/>
  <c r="E7678" i="6"/>
  <c r="E7679" i="6"/>
  <c r="E7680" i="6"/>
  <c r="E7681" i="6"/>
  <c r="E7682" i="6"/>
  <c r="E7683" i="6"/>
  <c r="E7684" i="6"/>
  <c r="E7685" i="6"/>
  <c r="E7686" i="6"/>
  <c r="E7687" i="6"/>
  <c r="E7688" i="6"/>
  <c r="E7689" i="6"/>
  <c r="E7690" i="6"/>
  <c r="E7691" i="6"/>
  <c r="E7692" i="6"/>
  <c r="E7693" i="6"/>
  <c r="E7694" i="6"/>
  <c r="E7695" i="6"/>
  <c r="E7696" i="6"/>
  <c r="E7697" i="6"/>
  <c r="E7698" i="6"/>
  <c r="E7699" i="6"/>
  <c r="E7700" i="6"/>
  <c r="E7701" i="6"/>
  <c r="E7702" i="6"/>
  <c r="E7703" i="6"/>
  <c r="E7704" i="6"/>
  <c r="E7705" i="6"/>
  <c r="E7706" i="6"/>
  <c r="E7707" i="6"/>
  <c r="E7708" i="6"/>
  <c r="E7709" i="6"/>
  <c r="E7710" i="6"/>
  <c r="E7711" i="6"/>
  <c r="E7712" i="6"/>
  <c r="E7713" i="6"/>
  <c r="E7714" i="6"/>
  <c r="E7715" i="6"/>
  <c r="E7716" i="6"/>
  <c r="E7717" i="6"/>
  <c r="E7718" i="6"/>
  <c r="E7719" i="6"/>
  <c r="E7720" i="6"/>
  <c r="E7721" i="6"/>
  <c r="E7722" i="6"/>
  <c r="E7723" i="6"/>
  <c r="E7724" i="6"/>
  <c r="E7725" i="6"/>
  <c r="E7726" i="6"/>
  <c r="E7727" i="6"/>
  <c r="E7728" i="6"/>
  <c r="E7729" i="6"/>
  <c r="E7730" i="6"/>
  <c r="E7731" i="6"/>
  <c r="E7732" i="6"/>
  <c r="E7733" i="6"/>
  <c r="E7734" i="6"/>
  <c r="E7735" i="6"/>
  <c r="E7736" i="6"/>
  <c r="E7737" i="6"/>
  <c r="E7738" i="6"/>
  <c r="E7739" i="6"/>
  <c r="E7740" i="6"/>
  <c r="E7741" i="6"/>
  <c r="E7742" i="6"/>
  <c r="E7743" i="6"/>
  <c r="E7744" i="6"/>
  <c r="E7745" i="6"/>
  <c r="E7746" i="6"/>
  <c r="E7747" i="6"/>
  <c r="E7748" i="6"/>
  <c r="E7749" i="6"/>
  <c r="E7750" i="6"/>
  <c r="E7751" i="6"/>
  <c r="E7752" i="6"/>
  <c r="E7753" i="6"/>
  <c r="E7754" i="6"/>
  <c r="E7755" i="6"/>
  <c r="E7756" i="6"/>
  <c r="E7757" i="6"/>
  <c r="E7758" i="6"/>
  <c r="E7759" i="6"/>
  <c r="E7760" i="6"/>
  <c r="E7761" i="6"/>
  <c r="E7762" i="6"/>
  <c r="E7763" i="6"/>
  <c r="E7764" i="6"/>
  <c r="E7765" i="6"/>
  <c r="E7766" i="6"/>
  <c r="E7767" i="6"/>
  <c r="E7768" i="6"/>
  <c r="E7769" i="6"/>
  <c r="E7770" i="6"/>
  <c r="E7771" i="6"/>
  <c r="E7772" i="6"/>
  <c r="E7773" i="6"/>
  <c r="E7774" i="6"/>
  <c r="E7775" i="6"/>
  <c r="E7776" i="6"/>
  <c r="E7777" i="6"/>
  <c r="E7778" i="6"/>
  <c r="E7779" i="6"/>
  <c r="E7780" i="6"/>
  <c r="E7781" i="6"/>
  <c r="E7782" i="6"/>
  <c r="E7783" i="6"/>
  <c r="E7784" i="6"/>
  <c r="E7785" i="6"/>
  <c r="E7786" i="6"/>
  <c r="E7787" i="6"/>
  <c r="E7788" i="6"/>
  <c r="E7789" i="6"/>
  <c r="E7790" i="6"/>
  <c r="E7791" i="6"/>
  <c r="E7792" i="6"/>
  <c r="E7793" i="6"/>
  <c r="E7794" i="6"/>
  <c r="E7795" i="6"/>
  <c r="E7796" i="6"/>
  <c r="E7797" i="6"/>
  <c r="E7798" i="6"/>
  <c r="E7799" i="6"/>
  <c r="E7800" i="6"/>
  <c r="E7801" i="6"/>
  <c r="E7802" i="6"/>
  <c r="E7803" i="6"/>
  <c r="E7804" i="6"/>
  <c r="E7805" i="6"/>
  <c r="E7806" i="6"/>
  <c r="E7807" i="6"/>
  <c r="E7808" i="6"/>
  <c r="E7809" i="6"/>
  <c r="E7810" i="6"/>
  <c r="E7811" i="6"/>
  <c r="E7812" i="6"/>
  <c r="E7813" i="6"/>
  <c r="E7814" i="6"/>
  <c r="E7815" i="6"/>
  <c r="E7816" i="6"/>
  <c r="E7817" i="6"/>
  <c r="E7818" i="6"/>
  <c r="E7819" i="6"/>
  <c r="E7820" i="6"/>
  <c r="E7821" i="6"/>
  <c r="E7822" i="6"/>
  <c r="E7823" i="6"/>
  <c r="E7824" i="6"/>
  <c r="E7825" i="6"/>
  <c r="E7826" i="6"/>
  <c r="E7827" i="6"/>
  <c r="E7828" i="6"/>
  <c r="E7829" i="6"/>
  <c r="E7830" i="6"/>
  <c r="E7831" i="6"/>
  <c r="E7832" i="6"/>
  <c r="E7833" i="6"/>
  <c r="E7834" i="6"/>
  <c r="E7835" i="6"/>
  <c r="E7836" i="6"/>
  <c r="E7837" i="6"/>
  <c r="E7838" i="6"/>
  <c r="E7839" i="6"/>
  <c r="E7840" i="6"/>
  <c r="E7841" i="6"/>
  <c r="E7842" i="6"/>
  <c r="E7843" i="6"/>
  <c r="E7844" i="6"/>
  <c r="E7845" i="6"/>
  <c r="E7846" i="6"/>
  <c r="E7847" i="6"/>
  <c r="E7848" i="6"/>
  <c r="E7849" i="6"/>
  <c r="E7850" i="6"/>
  <c r="E7851" i="6"/>
  <c r="E7852" i="6"/>
  <c r="E7853" i="6"/>
  <c r="E7854" i="6"/>
  <c r="E7855" i="6"/>
  <c r="E7856" i="6"/>
  <c r="E7857" i="6"/>
  <c r="E7858" i="6"/>
  <c r="E7859" i="6"/>
  <c r="E7860" i="6"/>
  <c r="E7861" i="6"/>
  <c r="E7862" i="6"/>
  <c r="E7863" i="6"/>
  <c r="E7864" i="6"/>
  <c r="E7865" i="6"/>
  <c r="E7866" i="6"/>
  <c r="E7867" i="6"/>
  <c r="E7868" i="6"/>
  <c r="E7869" i="6"/>
  <c r="E7870" i="6"/>
  <c r="E7871" i="6"/>
  <c r="E7872" i="6"/>
  <c r="E7873" i="6"/>
  <c r="E7874" i="6"/>
  <c r="E7875" i="6"/>
  <c r="E7876" i="6"/>
  <c r="E7877" i="6"/>
  <c r="E7878" i="6"/>
  <c r="E7879" i="6"/>
  <c r="E7880" i="6"/>
  <c r="E7881" i="6"/>
  <c r="E7882" i="6"/>
  <c r="E7883" i="6"/>
  <c r="E7884" i="6"/>
  <c r="E7885" i="6"/>
  <c r="E7886" i="6"/>
  <c r="E7887" i="6"/>
  <c r="E7888" i="6"/>
  <c r="E7889" i="6"/>
  <c r="E7890" i="6"/>
  <c r="E7891" i="6"/>
  <c r="E7892" i="6"/>
  <c r="E7893" i="6"/>
  <c r="E7894" i="6"/>
  <c r="E7895" i="6"/>
  <c r="E7896" i="6"/>
  <c r="E7897" i="6"/>
  <c r="E7898" i="6"/>
  <c r="E7899" i="6"/>
  <c r="E7900" i="6"/>
  <c r="E7901" i="6"/>
  <c r="E7902" i="6"/>
  <c r="E7903" i="6"/>
  <c r="E7904" i="6"/>
  <c r="E7905" i="6"/>
  <c r="E7906" i="6"/>
  <c r="E7907" i="6"/>
  <c r="E7908" i="6"/>
  <c r="E7909" i="6"/>
  <c r="E7910" i="6"/>
  <c r="E7911" i="6"/>
  <c r="E7912" i="6"/>
  <c r="E7913" i="6"/>
  <c r="E7914" i="6"/>
  <c r="E7915" i="6"/>
  <c r="E7916" i="6"/>
  <c r="E7917" i="6"/>
  <c r="E7918" i="6"/>
  <c r="E7919" i="6"/>
  <c r="E7920" i="6"/>
  <c r="E7921" i="6"/>
  <c r="E7922" i="6"/>
  <c r="E7923" i="6"/>
  <c r="E7924" i="6"/>
  <c r="E7925" i="6"/>
  <c r="E7926" i="6"/>
  <c r="E7927" i="6"/>
  <c r="E7928" i="6"/>
  <c r="E7929" i="6"/>
  <c r="E7930" i="6"/>
  <c r="E7931" i="6"/>
  <c r="E7932" i="6"/>
  <c r="E7933" i="6"/>
  <c r="E7934" i="6"/>
  <c r="E7935" i="6"/>
  <c r="E7936" i="6"/>
  <c r="E7937" i="6"/>
  <c r="E7938" i="6"/>
  <c r="E7939" i="6"/>
  <c r="E7940" i="6"/>
  <c r="E7941" i="6"/>
  <c r="E7942" i="6"/>
  <c r="E7943" i="6"/>
  <c r="E7944" i="6"/>
  <c r="E7945" i="6"/>
  <c r="E7946" i="6"/>
  <c r="E7947" i="6"/>
  <c r="E7948" i="6"/>
  <c r="E7949" i="6"/>
  <c r="E7950" i="6"/>
  <c r="E7951" i="6"/>
  <c r="E7952" i="6"/>
  <c r="E7953" i="6"/>
  <c r="E7954" i="6"/>
  <c r="E7955" i="6"/>
  <c r="E7956" i="6"/>
  <c r="E7957" i="6"/>
  <c r="E7958" i="6"/>
  <c r="E7959" i="6"/>
  <c r="E7960" i="6"/>
  <c r="E7961" i="6"/>
  <c r="E7962" i="6"/>
  <c r="E7963" i="6"/>
  <c r="E7964" i="6"/>
  <c r="E7965" i="6"/>
  <c r="E7966" i="6"/>
  <c r="E7967" i="6"/>
  <c r="E7968" i="6"/>
  <c r="E7969" i="6"/>
  <c r="E7970" i="6"/>
  <c r="E7971" i="6"/>
  <c r="E7972" i="6"/>
  <c r="E7973" i="6"/>
  <c r="E7974" i="6"/>
  <c r="E7975" i="6"/>
  <c r="E7976" i="6"/>
  <c r="E7977" i="6"/>
  <c r="E7978" i="6"/>
  <c r="E7979" i="6"/>
  <c r="E7980" i="6"/>
  <c r="E7981" i="6"/>
  <c r="E7982" i="6"/>
  <c r="E7983" i="6"/>
  <c r="E7984" i="6"/>
  <c r="E7985" i="6"/>
  <c r="E7986" i="6"/>
  <c r="E7987" i="6"/>
  <c r="E7988" i="6"/>
  <c r="E7989" i="6"/>
  <c r="E7990" i="6"/>
  <c r="E7991" i="6"/>
  <c r="E7992" i="6"/>
  <c r="E7993" i="6"/>
  <c r="E7994" i="6"/>
  <c r="E7995" i="6"/>
  <c r="E7996" i="6"/>
  <c r="E7997" i="6"/>
  <c r="E7998" i="6"/>
  <c r="E7999" i="6"/>
  <c r="E8000" i="6"/>
  <c r="E8001" i="6"/>
  <c r="E8002" i="6"/>
  <c r="E8003" i="6"/>
  <c r="E8004" i="6"/>
  <c r="E8005" i="6"/>
  <c r="E8006" i="6"/>
  <c r="E8007" i="6"/>
  <c r="E8008" i="6"/>
  <c r="E8009" i="6"/>
  <c r="E8010" i="6"/>
  <c r="E8011" i="6"/>
  <c r="E8012" i="6"/>
  <c r="E8013" i="6"/>
  <c r="E8014" i="6"/>
  <c r="E8015" i="6"/>
  <c r="E8016" i="6"/>
  <c r="E8017" i="6"/>
  <c r="E8018" i="6"/>
  <c r="E8019" i="6"/>
  <c r="E8020" i="6"/>
  <c r="E8021" i="6"/>
  <c r="E8022" i="6"/>
  <c r="E8023" i="6"/>
  <c r="E8024" i="6"/>
  <c r="E8025" i="6"/>
  <c r="E8026" i="6"/>
  <c r="E8027" i="6"/>
  <c r="E8028" i="6"/>
  <c r="E8029" i="6"/>
  <c r="E8030" i="6"/>
  <c r="E8031" i="6"/>
  <c r="E8032" i="6"/>
  <c r="E8033" i="6"/>
  <c r="E8034" i="6"/>
  <c r="E8035" i="6"/>
  <c r="E8036" i="6"/>
  <c r="E8037" i="6"/>
  <c r="E8038" i="6"/>
  <c r="E8039" i="6"/>
  <c r="E8040" i="6"/>
  <c r="E8041" i="6"/>
  <c r="E8042" i="6"/>
  <c r="E8043" i="6"/>
  <c r="E8044" i="6"/>
  <c r="E8045" i="6"/>
  <c r="E8046" i="6"/>
  <c r="E8047" i="6"/>
  <c r="E8048" i="6"/>
  <c r="E8049" i="6"/>
  <c r="E8050" i="6"/>
  <c r="E8051" i="6"/>
  <c r="E8052" i="6"/>
  <c r="E8053" i="6"/>
  <c r="E8054" i="6"/>
  <c r="E8055" i="6"/>
  <c r="E8056" i="6"/>
  <c r="E8057" i="6"/>
  <c r="E8058" i="6"/>
  <c r="E8059" i="6"/>
  <c r="E8060" i="6"/>
  <c r="E8061" i="6"/>
  <c r="E8062" i="6"/>
  <c r="E8063" i="6"/>
  <c r="E8064" i="6"/>
  <c r="E8065" i="6"/>
  <c r="E8066" i="6"/>
  <c r="E8067" i="6"/>
  <c r="E8068" i="6"/>
  <c r="E8069" i="6"/>
  <c r="E8070" i="6"/>
  <c r="E8071" i="6"/>
  <c r="E8072" i="6"/>
  <c r="E8073" i="6"/>
  <c r="E8074" i="6"/>
  <c r="E8075" i="6"/>
  <c r="E8076" i="6"/>
  <c r="E8077" i="6"/>
  <c r="E8078" i="6"/>
  <c r="E8079" i="6"/>
  <c r="E8080" i="6"/>
  <c r="E8081" i="6"/>
  <c r="E8082" i="6"/>
  <c r="E8083" i="6"/>
  <c r="E8084" i="6"/>
  <c r="E8085" i="6"/>
  <c r="E8086" i="6"/>
  <c r="E8087" i="6"/>
  <c r="E8088" i="6"/>
  <c r="E8089" i="6"/>
  <c r="E8090" i="6"/>
  <c r="E8091" i="6"/>
  <c r="E8092" i="6"/>
  <c r="E8093" i="6"/>
  <c r="E8094" i="6"/>
  <c r="E8095" i="6"/>
  <c r="E8096" i="6"/>
  <c r="E8097" i="6"/>
  <c r="E8098" i="6"/>
  <c r="E8099" i="6"/>
  <c r="E8100" i="6"/>
  <c r="E8101" i="6"/>
  <c r="E8102" i="6"/>
  <c r="E8103" i="6"/>
  <c r="E8104" i="6"/>
  <c r="E8105" i="6"/>
  <c r="E8106" i="6"/>
  <c r="E8107" i="6"/>
  <c r="E8108" i="6"/>
  <c r="E8109" i="6"/>
  <c r="E8110" i="6"/>
  <c r="E8111" i="6"/>
  <c r="E8112" i="6"/>
  <c r="E8113" i="6"/>
  <c r="E8114" i="6"/>
  <c r="E8115" i="6"/>
  <c r="E8116" i="6"/>
  <c r="E8117" i="6"/>
  <c r="E8118" i="6"/>
  <c r="E8119" i="6"/>
  <c r="E8120" i="6"/>
  <c r="E8121" i="6"/>
  <c r="E8122" i="6"/>
  <c r="E8123" i="6"/>
  <c r="E8124" i="6"/>
  <c r="E8125" i="6"/>
  <c r="E8126" i="6"/>
  <c r="E8127" i="6"/>
  <c r="E8128" i="6"/>
  <c r="E8129" i="6"/>
  <c r="E8130" i="6"/>
  <c r="E8131" i="6"/>
  <c r="E8132" i="6"/>
  <c r="E8133" i="6"/>
  <c r="E8134" i="6"/>
  <c r="E8135" i="6"/>
  <c r="E8136" i="6"/>
  <c r="E8137" i="6"/>
  <c r="E8138" i="6"/>
  <c r="E8139" i="6"/>
  <c r="E8140" i="6"/>
  <c r="E8141" i="6"/>
  <c r="E8142" i="6"/>
  <c r="E8143" i="6"/>
  <c r="E8144" i="6"/>
  <c r="E8145" i="6"/>
  <c r="E8146" i="6"/>
  <c r="E8147" i="6"/>
  <c r="E8148" i="6"/>
  <c r="E8149" i="6"/>
  <c r="E8150" i="6"/>
  <c r="E8151" i="6"/>
  <c r="E8152" i="6"/>
  <c r="E8153" i="6"/>
  <c r="E8154" i="6"/>
  <c r="E8155" i="6"/>
  <c r="E8156" i="6"/>
  <c r="E8157" i="6"/>
  <c r="E8158" i="6"/>
  <c r="E8159" i="6"/>
  <c r="E8160" i="6"/>
  <c r="E8161" i="6"/>
  <c r="E8162" i="6"/>
  <c r="E8163" i="6"/>
  <c r="E8164" i="6"/>
  <c r="E8165" i="6"/>
  <c r="E8166" i="6"/>
  <c r="E8167" i="6"/>
  <c r="E8168" i="6"/>
  <c r="E8169" i="6"/>
  <c r="E8170" i="6"/>
  <c r="E8171" i="6"/>
  <c r="E8172" i="6"/>
  <c r="E8173" i="6"/>
  <c r="E8174" i="6"/>
  <c r="E8175" i="6"/>
  <c r="E8176" i="6"/>
  <c r="E8177" i="6"/>
  <c r="E8178" i="6"/>
  <c r="E8179" i="6"/>
  <c r="E8180" i="6"/>
  <c r="E8181" i="6"/>
  <c r="E8182" i="6"/>
  <c r="E8183" i="6"/>
  <c r="E8184" i="6"/>
  <c r="E8185" i="6"/>
  <c r="E8186" i="6"/>
  <c r="E8187" i="6"/>
  <c r="E8188" i="6"/>
  <c r="E8189" i="6"/>
  <c r="E8190" i="6"/>
  <c r="E8191" i="6"/>
  <c r="E8192" i="6"/>
  <c r="E8193" i="6"/>
  <c r="E8194" i="6"/>
  <c r="E8195" i="6"/>
  <c r="E8196" i="6"/>
  <c r="E8197" i="6"/>
  <c r="E8198" i="6"/>
  <c r="E8199" i="6"/>
  <c r="E8200" i="6"/>
  <c r="E8201" i="6"/>
  <c r="E8202" i="6"/>
  <c r="E8203" i="6"/>
  <c r="E8204" i="6"/>
  <c r="E8205" i="6"/>
  <c r="E8206" i="6"/>
  <c r="E8207" i="6"/>
  <c r="E8208" i="6"/>
  <c r="E8209" i="6"/>
  <c r="E8210" i="6"/>
  <c r="E8211" i="6"/>
  <c r="E8212" i="6"/>
  <c r="E8213" i="6"/>
  <c r="E8214" i="6"/>
  <c r="E8215" i="6"/>
  <c r="E8216" i="6"/>
  <c r="E8217" i="6"/>
  <c r="E8218" i="6"/>
  <c r="E8219" i="6"/>
  <c r="E8220" i="6"/>
  <c r="E8221" i="6"/>
  <c r="E8222" i="6"/>
  <c r="E8223" i="6"/>
  <c r="E8224" i="6"/>
  <c r="E8225" i="6"/>
  <c r="E8226" i="6"/>
  <c r="E8227" i="6"/>
  <c r="E8228" i="6"/>
  <c r="E8229" i="6"/>
  <c r="E8230" i="6"/>
  <c r="E8231" i="6"/>
  <c r="E8232" i="6"/>
  <c r="E8233" i="6"/>
  <c r="E8234" i="6"/>
  <c r="E8235" i="6"/>
  <c r="E8236" i="6"/>
  <c r="E8237" i="6"/>
  <c r="E8238" i="6"/>
  <c r="E8239" i="6"/>
  <c r="E8240" i="6"/>
  <c r="E8241" i="6"/>
  <c r="E8242" i="6"/>
  <c r="E8243" i="6"/>
  <c r="E8244" i="6"/>
  <c r="E8245" i="6"/>
  <c r="E8246" i="6"/>
  <c r="E8247" i="6"/>
  <c r="E8248" i="6"/>
  <c r="E8249" i="6"/>
  <c r="E8250" i="6"/>
  <c r="E8251" i="6"/>
  <c r="E8252" i="6"/>
  <c r="E8253" i="6"/>
  <c r="E8254" i="6"/>
  <c r="E8255" i="6"/>
  <c r="E8256" i="6"/>
  <c r="E8257" i="6"/>
  <c r="E8258" i="6"/>
  <c r="E8259" i="6"/>
  <c r="E8260" i="6"/>
  <c r="E8261" i="6"/>
  <c r="E8262" i="6"/>
  <c r="E8263" i="6"/>
  <c r="E8264" i="6"/>
  <c r="E8265" i="6"/>
  <c r="E8266" i="6"/>
  <c r="E8267" i="6"/>
  <c r="E8268" i="6"/>
  <c r="E8269" i="6"/>
  <c r="E8270" i="6"/>
  <c r="E8271" i="6"/>
  <c r="E8272" i="6"/>
  <c r="E8273" i="6"/>
  <c r="E8274" i="6"/>
  <c r="E8275" i="6"/>
  <c r="E8276" i="6"/>
  <c r="E8277" i="6"/>
  <c r="E8278" i="6"/>
  <c r="E8279" i="6"/>
  <c r="E8280" i="6"/>
  <c r="E8281" i="6"/>
  <c r="E8282" i="6"/>
  <c r="E8283" i="6"/>
  <c r="E8284" i="6"/>
  <c r="E8285" i="6"/>
  <c r="E8286" i="6"/>
  <c r="E8287" i="6"/>
  <c r="E8288" i="6"/>
  <c r="E8289" i="6"/>
  <c r="E8290" i="6"/>
  <c r="E8291" i="6"/>
  <c r="E8292" i="6"/>
  <c r="E8293" i="6"/>
  <c r="E8294" i="6"/>
  <c r="E8295" i="6"/>
  <c r="E8296" i="6"/>
  <c r="E8297" i="6"/>
  <c r="E8298" i="6"/>
  <c r="E8299" i="6"/>
  <c r="E8300" i="6"/>
  <c r="E8301" i="6"/>
  <c r="E8302" i="6"/>
  <c r="E8303" i="6"/>
  <c r="E8304" i="6"/>
  <c r="E8305" i="6"/>
  <c r="E8306" i="6"/>
  <c r="E8307" i="6"/>
  <c r="E8308" i="6"/>
  <c r="E8309" i="6"/>
  <c r="E8310" i="6"/>
  <c r="E8311" i="6"/>
  <c r="E8312" i="6"/>
  <c r="E8313" i="6"/>
  <c r="E8314" i="6"/>
  <c r="E8315" i="6"/>
  <c r="E8316" i="6"/>
  <c r="E8317" i="6"/>
  <c r="E8318" i="6"/>
  <c r="E8319" i="6"/>
  <c r="E8320" i="6"/>
  <c r="E8321" i="6"/>
  <c r="E8322" i="6"/>
  <c r="E8323" i="6"/>
  <c r="E8324" i="6"/>
  <c r="E8325" i="6"/>
  <c r="E8326" i="6"/>
  <c r="E8327" i="6"/>
  <c r="E8328" i="6"/>
  <c r="E8329" i="6"/>
  <c r="E8330" i="6"/>
  <c r="E8331" i="6"/>
  <c r="E8332" i="6"/>
  <c r="E8333" i="6"/>
  <c r="E8334" i="6"/>
  <c r="E8335" i="6"/>
  <c r="E8336" i="6"/>
  <c r="E8337" i="6"/>
  <c r="E8338" i="6"/>
  <c r="E8339" i="6"/>
  <c r="E8340" i="6"/>
  <c r="E8341" i="6"/>
  <c r="E8342" i="6"/>
  <c r="E8343" i="6"/>
  <c r="E8344" i="6"/>
  <c r="E8345" i="6"/>
  <c r="E8346" i="6"/>
  <c r="E8347" i="6"/>
  <c r="E8348" i="6"/>
  <c r="E8349" i="6"/>
  <c r="E8350" i="6"/>
  <c r="E8351" i="6"/>
  <c r="E8352" i="6"/>
  <c r="E8353" i="6"/>
  <c r="E8354" i="6"/>
  <c r="E8355" i="6"/>
  <c r="E8356" i="6"/>
  <c r="E8357" i="6"/>
  <c r="E8358" i="6"/>
  <c r="E8359" i="6"/>
  <c r="E8360" i="6"/>
  <c r="E8361" i="6"/>
  <c r="E8362" i="6"/>
  <c r="E8363" i="6"/>
  <c r="E8364" i="6"/>
  <c r="E8365" i="6"/>
  <c r="E8366" i="6"/>
  <c r="E8367" i="6"/>
  <c r="E8368" i="6"/>
  <c r="E8369" i="6"/>
  <c r="E8370" i="6"/>
  <c r="E8371" i="6"/>
  <c r="E8372" i="6"/>
  <c r="E8373" i="6"/>
  <c r="E8374" i="6"/>
  <c r="E8375" i="6"/>
  <c r="E8376" i="6"/>
  <c r="E8377" i="6"/>
  <c r="E8378" i="6"/>
  <c r="E8379" i="6"/>
  <c r="E8380" i="6"/>
  <c r="E8381" i="6"/>
  <c r="E8382" i="6"/>
  <c r="E8383" i="6"/>
  <c r="E8384" i="6"/>
  <c r="E8385" i="6"/>
  <c r="E8386" i="6"/>
  <c r="E8387" i="6"/>
  <c r="E8388" i="6"/>
  <c r="E8389" i="6"/>
  <c r="E8390" i="6"/>
  <c r="E8391" i="6"/>
  <c r="E8392" i="6"/>
  <c r="E8393" i="6"/>
  <c r="E8394" i="6"/>
  <c r="E8395" i="6"/>
  <c r="E8396" i="6"/>
  <c r="E8397" i="6"/>
  <c r="E8398" i="6"/>
  <c r="E8399" i="6"/>
  <c r="E8400" i="6"/>
  <c r="E8401" i="6"/>
  <c r="E8402" i="6"/>
  <c r="E8403" i="6"/>
  <c r="E8404" i="6"/>
  <c r="E8405" i="6"/>
  <c r="E8406" i="6"/>
  <c r="E8407" i="6"/>
  <c r="E8408" i="6"/>
  <c r="E8409" i="6"/>
  <c r="E8410" i="6"/>
  <c r="E8411" i="6"/>
  <c r="E8412" i="6"/>
  <c r="E8413" i="6"/>
  <c r="E8414" i="6"/>
  <c r="E8415" i="6"/>
  <c r="E8416" i="6"/>
  <c r="E8417" i="6"/>
  <c r="E8418" i="6"/>
  <c r="E8419" i="6"/>
  <c r="E8420" i="6"/>
  <c r="E8421" i="6"/>
  <c r="E8422" i="6"/>
  <c r="E8423" i="6"/>
  <c r="E8424" i="6"/>
  <c r="E8425" i="6"/>
  <c r="E8426" i="6"/>
  <c r="E8427" i="6"/>
  <c r="E8428" i="6"/>
  <c r="E8429" i="6"/>
  <c r="E8430" i="6"/>
  <c r="E8431" i="6"/>
  <c r="E8432" i="6"/>
  <c r="E8433" i="6"/>
  <c r="E8434" i="6"/>
  <c r="E8435" i="6"/>
  <c r="E8436" i="6"/>
  <c r="E8437" i="6"/>
  <c r="E8438" i="6"/>
  <c r="E8439" i="6"/>
  <c r="E8440" i="6"/>
  <c r="E8441" i="6"/>
  <c r="E8442" i="6"/>
  <c r="E8443" i="6"/>
  <c r="E8444" i="6"/>
  <c r="E8445" i="6"/>
  <c r="E8446" i="6"/>
  <c r="E8447" i="6"/>
  <c r="E8448" i="6"/>
  <c r="E8449" i="6"/>
  <c r="E8450" i="6"/>
  <c r="E8451" i="6"/>
  <c r="E8452" i="6"/>
  <c r="E8453" i="6"/>
  <c r="E8454" i="6"/>
  <c r="E8455" i="6"/>
  <c r="E8456" i="6"/>
  <c r="E8457" i="6"/>
  <c r="E8458" i="6"/>
  <c r="E8459" i="6"/>
  <c r="E8460" i="6"/>
  <c r="E8461" i="6"/>
  <c r="E8462" i="6"/>
  <c r="E8463" i="6"/>
  <c r="E8464" i="6"/>
  <c r="E8465" i="6"/>
  <c r="E8466" i="6"/>
  <c r="E8467" i="6"/>
  <c r="E8468" i="6"/>
  <c r="E8469" i="6"/>
  <c r="E8470" i="6"/>
  <c r="E8471" i="6"/>
  <c r="E8472" i="6"/>
  <c r="E8473" i="6"/>
  <c r="E8474" i="6"/>
  <c r="E8475" i="6"/>
  <c r="E8476" i="6"/>
  <c r="E8477" i="6"/>
  <c r="E8478" i="6"/>
  <c r="E8479" i="6"/>
  <c r="E8480" i="6"/>
  <c r="E8481" i="6"/>
  <c r="E8482" i="6"/>
  <c r="E8483" i="6"/>
  <c r="E8484" i="6"/>
  <c r="E8485" i="6"/>
  <c r="E8486" i="6"/>
  <c r="E8487" i="6"/>
  <c r="E8488" i="6"/>
  <c r="E8489" i="6"/>
  <c r="E8490" i="6"/>
  <c r="E8491" i="6"/>
  <c r="E8492" i="6"/>
  <c r="E8493" i="6"/>
  <c r="E8494" i="6"/>
  <c r="E8495" i="6"/>
  <c r="E8496" i="6"/>
  <c r="E8497" i="6"/>
  <c r="E8498" i="6"/>
  <c r="E8499" i="6"/>
  <c r="E8500" i="6"/>
  <c r="E8501" i="6"/>
  <c r="E8502" i="6"/>
  <c r="E8503" i="6"/>
  <c r="E8504" i="6"/>
  <c r="E8505" i="6"/>
  <c r="E8506" i="6"/>
  <c r="E8507" i="6"/>
  <c r="E8508" i="6"/>
  <c r="E8509" i="6"/>
  <c r="E8510" i="6"/>
  <c r="E8511" i="6"/>
  <c r="E8512" i="6"/>
  <c r="E8513" i="6"/>
  <c r="E8514" i="6"/>
  <c r="E8515" i="6"/>
  <c r="E8516" i="6"/>
  <c r="E8517" i="6"/>
  <c r="E8518" i="6"/>
  <c r="E8519" i="6"/>
  <c r="E8520" i="6"/>
  <c r="E8521" i="6"/>
  <c r="E8522" i="6"/>
  <c r="E8523" i="6"/>
  <c r="E8524" i="6"/>
  <c r="E8525" i="6"/>
  <c r="E8526" i="6"/>
  <c r="E8527" i="6"/>
  <c r="E8528" i="6"/>
  <c r="E8529" i="6"/>
  <c r="E8530" i="6"/>
  <c r="E8531" i="6"/>
  <c r="E8532" i="6"/>
  <c r="E8533" i="6"/>
  <c r="E8534" i="6"/>
  <c r="E8535" i="6"/>
  <c r="E8536" i="6"/>
  <c r="E8537" i="6"/>
  <c r="E8538" i="6"/>
  <c r="E8539" i="6"/>
  <c r="E8540" i="6"/>
  <c r="E8541" i="6"/>
  <c r="E8542" i="6"/>
  <c r="E8543" i="6"/>
  <c r="E8544" i="6"/>
  <c r="E8545" i="6"/>
  <c r="E8546" i="6"/>
  <c r="E8547" i="6"/>
  <c r="E8548" i="6"/>
  <c r="E8549" i="6"/>
  <c r="E8550" i="6"/>
  <c r="E8551" i="6"/>
  <c r="E8552" i="6"/>
  <c r="E8553" i="6"/>
  <c r="E8554" i="6"/>
  <c r="E8555" i="6"/>
  <c r="E8556" i="6"/>
  <c r="E8557" i="6"/>
  <c r="E8558" i="6"/>
  <c r="E8559" i="6"/>
  <c r="E8560" i="6"/>
  <c r="E8561" i="6"/>
  <c r="E8562" i="6"/>
  <c r="E8563" i="6"/>
  <c r="E8564" i="6"/>
  <c r="E8565" i="6"/>
  <c r="E8566" i="6"/>
  <c r="E8567" i="6"/>
  <c r="E8568" i="6"/>
  <c r="E8569" i="6"/>
  <c r="E8570" i="6"/>
  <c r="E8571" i="6"/>
  <c r="E8572" i="6"/>
  <c r="E8573" i="6"/>
  <c r="E8574" i="6"/>
  <c r="E8575" i="6"/>
  <c r="E8576" i="6"/>
  <c r="E8577" i="6"/>
  <c r="E8578" i="6"/>
  <c r="E8579" i="6"/>
  <c r="E8580" i="6"/>
  <c r="E8581" i="6"/>
  <c r="E8582" i="6"/>
  <c r="E8583" i="6"/>
  <c r="E8584" i="6"/>
  <c r="E8585" i="6"/>
  <c r="E8586" i="6"/>
  <c r="E8587" i="6"/>
  <c r="E8588" i="6"/>
  <c r="E8589" i="6"/>
  <c r="E8590" i="6"/>
  <c r="E8591" i="6"/>
  <c r="E8592" i="6"/>
  <c r="E8593" i="6"/>
  <c r="E8594" i="6"/>
  <c r="E8595" i="6"/>
  <c r="E8596" i="6"/>
  <c r="E8597" i="6"/>
  <c r="E8598" i="6"/>
  <c r="E8599" i="6"/>
  <c r="E8600" i="6"/>
  <c r="E8601" i="6"/>
  <c r="E8602" i="6"/>
  <c r="E8603" i="6"/>
  <c r="E8604" i="6"/>
  <c r="E8605" i="6"/>
  <c r="E8606" i="6"/>
  <c r="E8607" i="6"/>
  <c r="E8608" i="6"/>
  <c r="E8609" i="6"/>
  <c r="E8610" i="6"/>
  <c r="E8611" i="6"/>
  <c r="E8612" i="6"/>
  <c r="E8613" i="6"/>
  <c r="E8614" i="6"/>
  <c r="E8615" i="6"/>
  <c r="E8616" i="6"/>
  <c r="E8617" i="6"/>
  <c r="E8618" i="6"/>
  <c r="E8619" i="6"/>
  <c r="E8620" i="6"/>
  <c r="E8621" i="6"/>
  <c r="E8622" i="6"/>
  <c r="E8623" i="6"/>
  <c r="E8624" i="6"/>
  <c r="E8625" i="6"/>
  <c r="E8626" i="6"/>
  <c r="E8627" i="6"/>
  <c r="E8628" i="6"/>
  <c r="E8629" i="6"/>
  <c r="E8630" i="6"/>
  <c r="E8631" i="6"/>
  <c r="E8632" i="6"/>
  <c r="E8633" i="6"/>
  <c r="E8634" i="6"/>
  <c r="E8635" i="6"/>
  <c r="E8636" i="6"/>
  <c r="E8637" i="6"/>
  <c r="E8638" i="6"/>
  <c r="E8639" i="6"/>
  <c r="E8640" i="6"/>
  <c r="E8641" i="6"/>
  <c r="E8642" i="6"/>
  <c r="E8643" i="6"/>
  <c r="E8644" i="6"/>
  <c r="E8645" i="6"/>
  <c r="E8646" i="6"/>
  <c r="E8647" i="6"/>
  <c r="E8648" i="6"/>
  <c r="E8649" i="6"/>
  <c r="E8650" i="6"/>
  <c r="E8651" i="6"/>
  <c r="E8652" i="6"/>
  <c r="E8653" i="6"/>
  <c r="E8654" i="6"/>
  <c r="E8655" i="6"/>
  <c r="E8656" i="6"/>
  <c r="E8657" i="6"/>
  <c r="E8658" i="6"/>
  <c r="E8659" i="6"/>
  <c r="E8660" i="6"/>
  <c r="E8661" i="6"/>
  <c r="E8662" i="6"/>
  <c r="E8663" i="6"/>
  <c r="E8664" i="6"/>
  <c r="E8665" i="6"/>
  <c r="E8666" i="6"/>
  <c r="E8667" i="6"/>
  <c r="E8668" i="6"/>
  <c r="E8669" i="6"/>
  <c r="E8670" i="6"/>
  <c r="E8671" i="6"/>
  <c r="E8672" i="6"/>
  <c r="E8673" i="6"/>
  <c r="E8674" i="6"/>
  <c r="E8675" i="6"/>
  <c r="E8676" i="6"/>
  <c r="E8677" i="6"/>
  <c r="E8678" i="6"/>
  <c r="E8679" i="6"/>
  <c r="E8680" i="6"/>
  <c r="E8681" i="6"/>
  <c r="E8682" i="6"/>
  <c r="E8683" i="6"/>
  <c r="E8684" i="6"/>
  <c r="E8685" i="6"/>
  <c r="E8686" i="6"/>
  <c r="E8687" i="6"/>
  <c r="E8688" i="6"/>
  <c r="E8689" i="6"/>
  <c r="E8690" i="6"/>
  <c r="E8691" i="6"/>
  <c r="E8692" i="6"/>
  <c r="E8693" i="6"/>
  <c r="E8694" i="6"/>
  <c r="E8695" i="6"/>
  <c r="E8696" i="6"/>
  <c r="E8697" i="6"/>
  <c r="E8698" i="6"/>
  <c r="E8699" i="6"/>
  <c r="E8700" i="6"/>
  <c r="E8701" i="6"/>
  <c r="E8702" i="6"/>
  <c r="E8703" i="6"/>
  <c r="E8704" i="6"/>
  <c r="E8705" i="6"/>
  <c r="E8706" i="6"/>
  <c r="E8707" i="6"/>
  <c r="E8708" i="6"/>
  <c r="E8709" i="6"/>
  <c r="E8710" i="6"/>
  <c r="E8711" i="6"/>
  <c r="E8712" i="6"/>
  <c r="E8713" i="6"/>
  <c r="E8714" i="6"/>
  <c r="E8715" i="6"/>
  <c r="E8716" i="6"/>
  <c r="E8717" i="6"/>
  <c r="E8718" i="6"/>
  <c r="E8719" i="6"/>
  <c r="E8720" i="6"/>
  <c r="E8721" i="6"/>
  <c r="E8722" i="6"/>
  <c r="E8723" i="6"/>
  <c r="E8724" i="6"/>
  <c r="E8725" i="6"/>
  <c r="E8726" i="6"/>
  <c r="E8727" i="6"/>
  <c r="E8728" i="6"/>
  <c r="E8729" i="6"/>
  <c r="E8730" i="6"/>
  <c r="E8731" i="6"/>
  <c r="E8732" i="6"/>
  <c r="E8733" i="6"/>
  <c r="E8734" i="6"/>
  <c r="E8735" i="6"/>
  <c r="E8736" i="6"/>
  <c r="E8737" i="6"/>
  <c r="E8738" i="6"/>
  <c r="E8739" i="6"/>
  <c r="E8740" i="6"/>
  <c r="E8741" i="6"/>
  <c r="E8742" i="6"/>
  <c r="E8743" i="6"/>
  <c r="E8744" i="6"/>
  <c r="E8745" i="6"/>
  <c r="E8746" i="6"/>
  <c r="E8747" i="6"/>
  <c r="E8748" i="6"/>
  <c r="E8749" i="6"/>
  <c r="E8750" i="6"/>
  <c r="E8751" i="6"/>
  <c r="E8752" i="6"/>
  <c r="E8753" i="6"/>
  <c r="E8754" i="6"/>
  <c r="E8755" i="6"/>
  <c r="E8756" i="6"/>
  <c r="E8757" i="6"/>
  <c r="E8758" i="6"/>
  <c r="E8759" i="6"/>
  <c r="E8760" i="6"/>
  <c r="E8761" i="6"/>
  <c r="E8762" i="6"/>
  <c r="E8763" i="6"/>
  <c r="E8764" i="6"/>
  <c r="E8765" i="6"/>
  <c r="E8766" i="6"/>
  <c r="E8767" i="6"/>
  <c r="E8768" i="6"/>
  <c r="E8769" i="6"/>
  <c r="E8770" i="6"/>
  <c r="E8771" i="6"/>
  <c r="E8772" i="6"/>
  <c r="E8773" i="6"/>
  <c r="E8774" i="6"/>
  <c r="E8775" i="6"/>
  <c r="E8776" i="6"/>
  <c r="E8777" i="6"/>
  <c r="E8778" i="6"/>
  <c r="E8779" i="6"/>
  <c r="E8780" i="6"/>
  <c r="E8781" i="6"/>
  <c r="E8782" i="6"/>
  <c r="E8783" i="6"/>
  <c r="E8784" i="6"/>
  <c r="E8785" i="6"/>
  <c r="E8786" i="6"/>
  <c r="E8787" i="6"/>
  <c r="E8788" i="6"/>
  <c r="E8789" i="6"/>
  <c r="E8790" i="6"/>
  <c r="E8791" i="6"/>
  <c r="E8792" i="6"/>
  <c r="E8793" i="6"/>
  <c r="E8794" i="6"/>
  <c r="E8795" i="6"/>
  <c r="E8796" i="6"/>
  <c r="E8797" i="6"/>
  <c r="E8798" i="6"/>
  <c r="E8799" i="6"/>
  <c r="E8800" i="6"/>
  <c r="E8801" i="6"/>
  <c r="E8802" i="6"/>
  <c r="E8803" i="6"/>
  <c r="E8804" i="6"/>
  <c r="E8805" i="6"/>
  <c r="E8806" i="6"/>
  <c r="E8807" i="6"/>
  <c r="E8808" i="6"/>
  <c r="E8809" i="6"/>
  <c r="E8810" i="6"/>
  <c r="E8811" i="6"/>
  <c r="E8812" i="6"/>
  <c r="E8813" i="6"/>
  <c r="E8814" i="6"/>
  <c r="E8815" i="6"/>
  <c r="E8816" i="6"/>
  <c r="E8817" i="6"/>
  <c r="E8818" i="6"/>
  <c r="E8819" i="6"/>
  <c r="E8820" i="6"/>
  <c r="E8821" i="6"/>
  <c r="E8822" i="6"/>
  <c r="E8823" i="6"/>
  <c r="E8824" i="6"/>
  <c r="E8825" i="6"/>
  <c r="E8826" i="6"/>
  <c r="E8827" i="6"/>
  <c r="E8828" i="6"/>
  <c r="E8829" i="6"/>
  <c r="E8830" i="6"/>
  <c r="E8831" i="6"/>
  <c r="E8832" i="6"/>
  <c r="E8833" i="6"/>
  <c r="E8834" i="6"/>
  <c r="E8835" i="6"/>
  <c r="E8836" i="6"/>
  <c r="E8837" i="6"/>
  <c r="E8838" i="6"/>
  <c r="E8839" i="6"/>
  <c r="E8840" i="6"/>
  <c r="E8841" i="6"/>
  <c r="E8842" i="6"/>
  <c r="E8843" i="6"/>
  <c r="E8844" i="6"/>
  <c r="E8845" i="6"/>
  <c r="E8846" i="6"/>
  <c r="E8847" i="6"/>
  <c r="E8848" i="6"/>
  <c r="E8849" i="6"/>
  <c r="E8850" i="6"/>
  <c r="E8851" i="6"/>
  <c r="E8852" i="6"/>
  <c r="E8853" i="6"/>
  <c r="E8854" i="6"/>
  <c r="E8855" i="6"/>
  <c r="E8856" i="6"/>
  <c r="E8857" i="6"/>
  <c r="E8858" i="6"/>
  <c r="E8859" i="6"/>
  <c r="E8860" i="6"/>
  <c r="E8861" i="6"/>
  <c r="E8862" i="6"/>
  <c r="E8863" i="6"/>
  <c r="E8864" i="6"/>
  <c r="E8865" i="6"/>
  <c r="E8866" i="6"/>
  <c r="E8867" i="6"/>
  <c r="E8868" i="6"/>
  <c r="E8869" i="6"/>
  <c r="E8870" i="6"/>
  <c r="E8871" i="6"/>
  <c r="E8872" i="6"/>
  <c r="E8873" i="6"/>
  <c r="E8874" i="6"/>
  <c r="E8875" i="6"/>
  <c r="E8876" i="6"/>
  <c r="E8877" i="6"/>
  <c r="E8878" i="6"/>
  <c r="E8879" i="6"/>
  <c r="E8880" i="6"/>
  <c r="E8881" i="6"/>
  <c r="E8882" i="6"/>
  <c r="E8883" i="6"/>
  <c r="E8884" i="6"/>
  <c r="E8885" i="6"/>
  <c r="E8886" i="6"/>
  <c r="E8887" i="6"/>
  <c r="E8888" i="6"/>
  <c r="E8889" i="6"/>
  <c r="E8890" i="6"/>
  <c r="E8891" i="6"/>
  <c r="E8892" i="6"/>
  <c r="E8893" i="6"/>
  <c r="E8894" i="6"/>
  <c r="E8895" i="6"/>
  <c r="E8896" i="6"/>
  <c r="E8897" i="6"/>
  <c r="E8898" i="6"/>
  <c r="E8899" i="6"/>
  <c r="E8900" i="6"/>
  <c r="E8901" i="6"/>
  <c r="E8902" i="6"/>
  <c r="E8903" i="6"/>
  <c r="E8904" i="6"/>
  <c r="E8905" i="6"/>
  <c r="E8906" i="6"/>
  <c r="E8907" i="6"/>
  <c r="E8908" i="6"/>
  <c r="E8909" i="6"/>
  <c r="E8910" i="6"/>
  <c r="E8911" i="6"/>
  <c r="E8912" i="6"/>
  <c r="E8913" i="6"/>
  <c r="E8914" i="6"/>
  <c r="E8915" i="6"/>
  <c r="E8916" i="6"/>
  <c r="E8917" i="6"/>
  <c r="E8918" i="6"/>
  <c r="E8919" i="6"/>
  <c r="E8920" i="6"/>
  <c r="E8921" i="6"/>
  <c r="E8922" i="6"/>
  <c r="E8923" i="6"/>
  <c r="E8924" i="6"/>
  <c r="E8925" i="6"/>
  <c r="E8926" i="6"/>
  <c r="E8927" i="6"/>
  <c r="E8928" i="6"/>
  <c r="E8929" i="6"/>
  <c r="E8930" i="6"/>
  <c r="E8931" i="6"/>
  <c r="E8932" i="6"/>
  <c r="E8933" i="6"/>
  <c r="E8934" i="6"/>
  <c r="E8935" i="6"/>
  <c r="E8936" i="6"/>
  <c r="E8937" i="6"/>
  <c r="E8938" i="6"/>
  <c r="E8939" i="6"/>
  <c r="E8940" i="6"/>
  <c r="E8941" i="6"/>
  <c r="E8942" i="6"/>
  <c r="E8943" i="6"/>
  <c r="E8944" i="6"/>
  <c r="E8945" i="6"/>
  <c r="E8946" i="6"/>
  <c r="E8947" i="6"/>
  <c r="E8948" i="6"/>
  <c r="E8949" i="6"/>
  <c r="E8950" i="6"/>
  <c r="E8951" i="6"/>
  <c r="E8952" i="6"/>
  <c r="E8953" i="6"/>
  <c r="E8954" i="6"/>
  <c r="E8955" i="6"/>
  <c r="E8956" i="6"/>
  <c r="E8957" i="6"/>
  <c r="E8958" i="6"/>
  <c r="E8959" i="6"/>
  <c r="E8960" i="6"/>
  <c r="E8961" i="6"/>
  <c r="E8962" i="6"/>
  <c r="E8963" i="6"/>
  <c r="E8964" i="6"/>
  <c r="E8965" i="6"/>
  <c r="E8966" i="6"/>
  <c r="E8967" i="6"/>
  <c r="E8968" i="6"/>
  <c r="E8969" i="6"/>
  <c r="E8970" i="6"/>
  <c r="E8971" i="6"/>
  <c r="E8972" i="6"/>
  <c r="E8973" i="6"/>
  <c r="E8974" i="6"/>
  <c r="E8975" i="6"/>
  <c r="E8976" i="6"/>
  <c r="E8977" i="6"/>
  <c r="E8978" i="6"/>
  <c r="E8979" i="6"/>
  <c r="E8980" i="6"/>
  <c r="E8981" i="6"/>
  <c r="E8982" i="6"/>
  <c r="E8983" i="6"/>
  <c r="E8984" i="6"/>
  <c r="E8985" i="6"/>
  <c r="E8986" i="6"/>
  <c r="E8987" i="6"/>
  <c r="E8988" i="6"/>
  <c r="E8989" i="6"/>
  <c r="E8990" i="6"/>
  <c r="E8991" i="6"/>
  <c r="E8992" i="6"/>
  <c r="E8993" i="6"/>
  <c r="E8994" i="6"/>
  <c r="E8995" i="6"/>
  <c r="E8996" i="6"/>
  <c r="E8997" i="6"/>
  <c r="E8998" i="6"/>
  <c r="E8999" i="6"/>
  <c r="E9000" i="6"/>
  <c r="E9001" i="6"/>
  <c r="E9002" i="6"/>
  <c r="E9003" i="6"/>
  <c r="E9004" i="6"/>
  <c r="E9005" i="6"/>
  <c r="E9006" i="6"/>
  <c r="E9007" i="6"/>
  <c r="E9008" i="6"/>
  <c r="E9009" i="6"/>
  <c r="E9010" i="6"/>
  <c r="E9011" i="6"/>
  <c r="E9012" i="6"/>
  <c r="E9013" i="6"/>
  <c r="E9014" i="6"/>
  <c r="E9015" i="6"/>
  <c r="E9016" i="6"/>
  <c r="E9017" i="6"/>
  <c r="E9018" i="6"/>
  <c r="E9019" i="6"/>
  <c r="E9020" i="6"/>
  <c r="E9021" i="6"/>
  <c r="E9022" i="6"/>
  <c r="E9023" i="6"/>
  <c r="E9024" i="6"/>
  <c r="E9025" i="6"/>
  <c r="E9026" i="6"/>
  <c r="E9027" i="6"/>
  <c r="E9028" i="6"/>
  <c r="E9029" i="6"/>
  <c r="E9030" i="6"/>
  <c r="E9031" i="6"/>
  <c r="E9032" i="6"/>
  <c r="E9033" i="6"/>
  <c r="E9034" i="6"/>
  <c r="E9035" i="6"/>
  <c r="E9036" i="6"/>
  <c r="E9037" i="6"/>
  <c r="E9038" i="6"/>
  <c r="E9039" i="6"/>
  <c r="E9040" i="6"/>
  <c r="E9041" i="6"/>
  <c r="E9042" i="6"/>
  <c r="E9043" i="6"/>
  <c r="E9044" i="6"/>
  <c r="E9045" i="6"/>
  <c r="E9046" i="6"/>
  <c r="E9047" i="6"/>
  <c r="E9048" i="6"/>
  <c r="E9049" i="6"/>
  <c r="E9050" i="6"/>
  <c r="E9051" i="6"/>
  <c r="E9052" i="6"/>
  <c r="E9053" i="6"/>
  <c r="E9054" i="6"/>
  <c r="E9055" i="6"/>
  <c r="E9056" i="6"/>
  <c r="E9057" i="6"/>
  <c r="E9058" i="6"/>
  <c r="E9059" i="6"/>
  <c r="E9060" i="6"/>
  <c r="E9061" i="6"/>
  <c r="E9062" i="6"/>
  <c r="E9063" i="6"/>
  <c r="E9064" i="6"/>
  <c r="E9065" i="6"/>
  <c r="E9066" i="6"/>
  <c r="E9067" i="6"/>
  <c r="E9068" i="6"/>
  <c r="E9069" i="6"/>
  <c r="E9070" i="6"/>
  <c r="E9071" i="6"/>
  <c r="E9072" i="6"/>
  <c r="E9073" i="6"/>
  <c r="E9074" i="6"/>
  <c r="E9075" i="6"/>
  <c r="E9076" i="6"/>
  <c r="E9077" i="6"/>
  <c r="E9078" i="6"/>
  <c r="E9079" i="6"/>
  <c r="E9080" i="6"/>
  <c r="E9081" i="6"/>
  <c r="E9082" i="6"/>
  <c r="E9083" i="6"/>
  <c r="E9084" i="6"/>
  <c r="E9085" i="6"/>
  <c r="E9086" i="6"/>
  <c r="E9087" i="6"/>
  <c r="E9088" i="6"/>
  <c r="E9089" i="6"/>
  <c r="E9090" i="6"/>
  <c r="E9091" i="6"/>
  <c r="E9092" i="6"/>
  <c r="E9093" i="6"/>
  <c r="E9094" i="6"/>
  <c r="E9095" i="6"/>
  <c r="E9096" i="6"/>
  <c r="E9097" i="6"/>
  <c r="E9098" i="6"/>
  <c r="E9099" i="6"/>
  <c r="E9100" i="6"/>
  <c r="E9101" i="6"/>
  <c r="E9102" i="6"/>
  <c r="E9103" i="6"/>
  <c r="E9104" i="6"/>
  <c r="E9105" i="6"/>
  <c r="E9106" i="6"/>
  <c r="E9107" i="6"/>
  <c r="E9108" i="6"/>
  <c r="E9109" i="6"/>
  <c r="E9110" i="6"/>
  <c r="E9111" i="6"/>
  <c r="E9112" i="6"/>
  <c r="E9113" i="6"/>
  <c r="E9114" i="6"/>
  <c r="E9115" i="6"/>
  <c r="E9116" i="6"/>
  <c r="E9117" i="6"/>
  <c r="E9118" i="6"/>
  <c r="E9119" i="6"/>
  <c r="E9120" i="6"/>
  <c r="E9121" i="6"/>
  <c r="E9122" i="6"/>
  <c r="E9123" i="6"/>
  <c r="E9124" i="6"/>
  <c r="E9125" i="6"/>
  <c r="E9126" i="6"/>
  <c r="E9127" i="6"/>
  <c r="E9128" i="6"/>
  <c r="E9129" i="6"/>
  <c r="E9130" i="6"/>
  <c r="E9131" i="6"/>
  <c r="E9132" i="6"/>
  <c r="E9133" i="6"/>
  <c r="E9134" i="6"/>
  <c r="E9135" i="6"/>
  <c r="E9136" i="6"/>
  <c r="E9137" i="6"/>
  <c r="E9138" i="6"/>
  <c r="E9139" i="6"/>
  <c r="E9140" i="6"/>
  <c r="E9141" i="6"/>
  <c r="E17" i="6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58" i="6"/>
  <c r="D59" i="6"/>
  <c r="D60" i="6"/>
  <c r="D61" i="6"/>
  <c r="D62" i="6"/>
  <c r="D63" i="6"/>
  <c r="D64" i="6"/>
  <c r="D65" i="6"/>
  <c r="D66" i="6"/>
  <c r="D67" i="6"/>
  <c r="D68" i="6"/>
  <c r="D69" i="6"/>
  <c r="D70" i="6"/>
  <c r="D71" i="6"/>
  <c r="D72" i="6"/>
  <c r="D73" i="6"/>
  <c r="D74" i="6"/>
  <c r="D75" i="6"/>
  <c r="D76" i="6"/>
  <c r="D77" i="6"/>
  <c r="D78" i="6"/>
  <c r="D79" i="6"/>
  <c r="D80" i="6"/>
  <c r="D81" i="6"/>
  <c r="D82" i="6"/>
  <c r="D83" i="6"/>
  <c r="D84" i="6"/>
  <c r="D85" i="6"/>
  <c r="D86" i="6"/>
  <c r="D87" i="6"/>
  <c r="D88" i="6"/>
  <c r="D89" i="6"/>
  <c r="D90" i="6"/>
  <c r="D91" i="6"/>
  <c r="D92" i="6"/>
  <c r="D93" i="6"/>
  <c r="D94" i="6"/>
  <c r="D95" i="6"/>
  <c r="D96" i="6"/>
  <c r="D97" i="6"/>
  <c r="D98" i="6"/>
  <c r="D99" i="6"/>
  <c r="D100" i="6"/>
  <c r="D101" i="6"/>
  <c r="D102" i="6"/>
  <c r="D103" i="6"/>
  <c r="D104" i="6"/>
  <c r="D105" i="6"/>
  <c r="D106" i="6"/>
  <c r="D107" i="6"/>
  <c r="D108" i="6"/>
  <c r="D109" i="6"/>
  <c r="D110" i="6"/>
  <c r="D111" i="6"/>
  <c r="D112" i="6"/>
  <c r="D113" i="6"/>
  <c r="D114" i="6"/>
  <c r="D115" i="6"/>
  <c r="D116" i="6"/>
  <c r="D117" i="6"/>
  <c r="D118" i="6"/>
  <c r="D119" i="6"/>
  <c r="D120" i="6"/>
  <c r="D121" i="6"/>
  <c r="D122" i="6"/>
  <c r="D123" i="6"/>
  <c r="D124" i="6"/>
  <c r="D125" i="6"/>
  <c r="D126" i="6"/>
  <c r="D127" i="6"/>
  <c r="D128" i="6"/>
  <c r="D129" i="6"/>
  <c r="D130" i="6"/>
  <c r="D131" i="6"/>
  <c r="D132" i="6"/>
  <c r="D133" i="6"/>
  <c r="D134" i="6"/>
  <c r="D135" i="6"/>
  <c r="D136" i="6"/>
  <c r="D137" i="6"/>
  <c r="D138" i="6"/>
  <c r="D139" i="6"/>
  <c r="D140" i="6"/>
  <c r="D141" i="6"/>
  <c r="D142" i="6"/>
  <c r="D143" i="6"/>
  <c r="D144" i="6"/>
  <c r="D145" i="6"/>
  <c r="D146" i="6"/>
  <c r="D147" i="6"/>
  <c r="D148" i="6"/>
  <c r="D149" i="6"/>
  <c r="D150" i="6"/>
  <c r="D151" i="6"/>
  <c r="D152" i="6"/>
  <c r="D153" i="6"/>
  <c r="D154" i="6"/>
  <c r="D155" i="6"/>
  <c r="D156" i="6"/>
  <c r="D157" i="6"/>
  <c r="D158" i="6"/>
  <c r="D159" i="6"/>
  <c r="D160" i="6"/>
  <c r="D161" i="6"/>
  <c r="D162" i="6"/>
  <c r="D163" i="6"/>
  <c r="D164" i="6"/>
  <c r="D165" i="6"/>
  <c r="D166" i="6"/>
  <c r="D167" i="6"/>
  <c r="D168" i="6"/>
  <c r="D169" i="6"/>
  <c r="D170" i="6"/>
  <c r="D171" i="6"/>
  <c r="D172" i="6"/>
  <c r="D173" i="6"/>
  <c r="D174" i="6"/>
  <c r="D175" i="6"/>
  <c r="D176" i="6"/>
  <c r="D177" i="6"/>
  <c r="D178" i="6"/>
  <c r="D179" i="6"/>
  <c r="D180" i="6"/>
  <c r="D181" i="6"/>
  <c r="D182" i="6"/>
  <c r="D183" i="6"/>
  <c r="D184" i="6"/>
  <c r="D185" i="6"/>
  <c r="D186" i="6"/>
  <c r="D187" i="6"/>
  <c r="D188" i="6"/>
  <c r="D189" i="6"/>
  <c r="D190" i="6"/>
  <c r="D191" i="6"/>
  <c r="D192" i="6"/>
  <c r="D193" i="6"/>
  <c r="D194" i="6"/>
  <c r="D195" i="6"/>
  <c r="D196" i="6"/>
  <c r="D197" i="6"/>
  <c r="D198" i="6"/>
  <c r="D199" i="6"/>
  <c r="D200" i="6"/>
  <c r="D201" i="6"/>
  <c r="D202" i="6"/>
  <c r="D203" i="6"/>
  <c r="D204" i="6"/>
  <c r="D205" i="6"/>
  <c r="D206" i="6"/>
  <c r="D207" i="6"/>
  <c r="D208" i="6"/>
  <c r="D209" i="6"/>
  <c r="D210" i="6"/>
  <c r="D211" i="6"/>
  <c r="D212" i="6"/>
  <c r="D213" i="6"/>
  <c r="D214" i="6"/>
  <c r="D215" i="6"/>
  <c r="D216" i="6"/>
  <c r="D217" i="6"/>
  <c r="D218" i="6"/>
  <c r="D219" i="6"/>
  <c r="D220" i="6"/>
  <c r="D221" i="6"/>
  <c r="D222" i="6"/>
  <c r="D223" i="6"/>
  <c r="D224" i="6"/>
  <c r="D225" i="6"/>
  <c r="D226" i="6"/>
  <c r="D227" i="6"/>
  <c r="D228" i="6"/>
  <c r="D229" i="6"/>
  <c r="D230" i="6"/>
  <c r="D231" i="6"/>
  <c r="D232" i="6"/>
  <c r="D233" i="6"/>
  <c r="D234" i="6"/>
  <c r="D235" i="6"/>
  <c r="D236" i="6"/>
  <c r="D237" i="6"/>
  <c r="D238" i="6"/>
  <c r="D239" i="6"/>
  <c r="D240" i="6"/>
  <c r="D241" i="6"/>
  <c r="D242" i="6"/>
  <c r="D243" i="6"/>
  <c r="D244" i="6"/>
  <c r="D245" i="6"/>
  <c r="D246" i="6"/>
  <c r="D247" i="6"/>
  <c r="D248" i="6"/>
  <c r="D249" i="6"/>
  <c r="D250" i="6"/>
  <c r="D251" i="6"/>
  <c r="D252" i="6"/>
  <c r="D253" i="6"/>
  <c r="D254" i="6"/>
  <c r="D255" i="6"/>
  <c r="D256" i="6"/>
  <c r="D257" i="6"/>
  <c r="D258" i="6"/>
  <c r="D259" i="6"/>
  <c r="D260" i="6"/>
  <c r="D261" i="6"/>
  <c r="D262" i="6"/>
  <c r="D263" i="6"/>
  <c r="D264" i="6"/>
  <c r="D265" i="6"/>
  <c r="D266" i="6"/>
  <c r="D267" i="6"/>
  <c r="D268" i="6"/>
  <c r="D269" i="6"/>
  <c r="D270" i="6"/>
  <c r="D271" i="6"/>
  <c r="D272" i="6"/>
  <c r="D273" i="6"/>
  <c r="D274" i="6"/>
  <c r="D275" i="6"/>
  <c r="D276" i="6"/>
  <c r="D277" i="6"/>
  <c r="D278" i="6"/>
  <c r="D279" i="6"/>
  <c r="D280" i="6"/>
  <c r="D281" i="6"/>
  <c r="D282" i="6"/>
  <c r="D283" i="6"/>
  <c r="D284" i="6"/>
  <c r="D285" i="6"/>
  <c r="D286" i="6"/>
  <c r="D287" i="6"/>
  <c r="D288" i="6"/>
  <c r="D289" i="6"/>
  <c r="D290" i="6"/>
  <c r="D291" i="6"/>
  <c r="D292" i="6"/>
  <c r="D293" i="6"/>
  <c r="D294" i="6"/>
  <c r="D295" i="6"/>
  <c r="D296" i="6"/>
  <c r="D297" i="6"/>
  <c r="D298" i="6"/>
  <c r="D299" i="6"/>
  <c r="D300" i="6"/>
  <c r="D301" i="6"/>
  <c r="D302" i="6"/>
  <c r="D303" i="6"/>
  <c r="D304" i="6"/>
  <c r="D305" i="6"/>
  <c r="D306" i="6"/>
  <c r="D307" i="6"/>
  <c r="D308" i="6"/>
  <c r="D309" i="6"/>
  <c r="D310" i="6"/>
  <c r="D311" i="6"/>
  <c r="D312" i="6"/>
  <c r="D313" i="6"/>
  <c r="D314" i="6"/>
  <c r="D315" i="6"/>
  <c r="D316" i="6"/>
  <c r="D317" i="6"/>
  <c r="D318" i="6"/>
  <c r="D319" i="6"/>
  <c r="D320" i="6"/>
  <c r="D321" i="6"/>
  <c r="D322" i="6"/>
  <c r="D323" i="6"/>
  <c r="D324" i="6"/>
  <c r="D325" i="6"/>
  <c r="D326" i="6"/>
  <c r="D327" i="6"/>
  <c r="D328" i="6"/>
  <c r="D329" i="6"/>
  <c r="D330" i="6"/>
  <c r="D331" i="6"/>
  <c r="D332" i="6"/>
  <c r="D333" i="6"/>
  <c r="D334" i="6"/>
  <c r="D335" i="6"/>
  <c r="D336" i="6"/>
  <c r="D337" i="6"/>
  <c r="D338" i="6"/>
  <c r="D339" i="6"/>
  <c r="D340" i="6"/>
  <c r="D341" i="6"/>
  <c r="D342" i="6"/>
  <c r="D343" i="6"/>
  <c r="D344" i="6"/>
  <c r="D345" i="6"/>
  <c r="D346" i="6"/>
  <c r="D347" i="6"/>
  <c r="D348" i="6"/>
  <c r="D349" i="6"/>
  <c r="D350" i="6"/>
  <c r="D351" i="6"/>
  <c r="D352" i="6"/>
  <c r="D353" i="6"/>
  <c r="D354" i="6"/>
  <c r="D355" i="6"/>
  <c r="D356" i="6"/>
  <c r="D357" i="6"/>
  <c r="D358" i="6"/>
  <c r="D359" i="6"/>
  <c r="D360" i="6"/>
  <c r="D361" i="6"/>
  <c r="D362" i="6"/>
  <c r="D363" i="6"/>
  <c r="D364" i="6"/>
  <c r="D365" i="6"/>
  <c r="D366" i="6"/>
  <c r="D367" i="6"/>
  <c r="D368" i="6"/>
  <c r="D369" i="6"/>
  <c r="D370" i="6"/>
  <c r="D371" i="6"/>
  <c r="D372" i="6"/>
  <c r="D373" i="6"/>
  <c r="D374" i="6"/>
  <c r="D375" i="6"/>
  <c r="D376" i="6"/>
  <c r="D377" i="6"/>
  <c r="D378" i="6"/>
  <c r="D379" i="6"/>
  <c r="D380" i="6"/>
  <c r="D381" i="6"/>
  <c r="D382" i="6"/>
  <c r="D383" i="6"/>
  <c r="D384" i="6"/>
  <c r="D385" i="6"/>
  <c r="D386" i="6"/>
  <c r="D387" i="6"/>
  <c r="D388" i="6"/>
  <c r="D389" i="6"/>
  <c r="D390" i="6"/>
  <c r="D391" i="6"/>
  <c r="D392" i="6"/>
  <c r="D393" i="6"/>
  <c r="D394" i="6"/>
  <c r="D395" i="6"/>
  <c r="D396" i="6"/>
  <c r="D397" i="6"/>
  <c r="D398" i="6"/>
  <c r="D399" i="6"/>
  <c r="D400" i="6"/>
  <c r="D401" i="6"/>
  <c r="D402" i="6"/>
  <c r="D403" i="6"/>
  <c r="D404" i="6"/>
  <c r="D405" i="6"/>
  <c r="D406" i="6"/>
  <c r="D407" i="6"/>
  <c r="D408" i="6"/>
  <c r="D409" i="6"/>
  <c r="D410" i="6"/>
  <c r="D411" i="6"/>
  <c r="D412" i="6"/>
  <c r="D413" i="6"/>
  <c r="D414" i="6"/>
  <c r="D415" i="6"/>
  <c r="D416" i="6"/>
  <c r="D417" i="6"/>
  <c r="D418" i="6"/>
  <c r="D419" i="6"/>
  <c r="D420" i="6"/>
  <c r="D421" i="6"/>
  <c r="D422" i="6"/>
  <c r="D423" i="6"/>
  <c r="D424" i="6"/>
  <c r="D425" i="6"/>
  <c r="D426" i="6"/>
  <c r="D427" i="6"/>
  <c r="D428" i="6"/>
  <c r="D429" i="6"/>
  <c r="D430" i="6"/>
  <c r="D431" i="6"/>
  <c r="D432" i="6"/>
  <c r="D433" i="6"/>
  <c r="D434" i="6"/>
  <c r="D435" i="6"/>
  <c r="D436" i="6"/>
  <c r="D437" i="6"/>
  <c r="D438" i="6"/>
  <c r="D439" i="6"/>
  <c r="D440" i="6"/>
  <c r="D441" i="6"/>
  <c r="D442" i="6"/>
  <c r="D443" i="6"/>
  <c r="D444" i="6"/>
  <c r="D445" i="6"/>
  <c r="D446" i="6"/>
  <c r="D447" i="6"/>
  <c r="D448" i="6"/>
  <c r="D449" i="6"/>
  <c r="D450" i="6"/>
  <c r="D451" i="6"/>
  <c r="D452" i="6"/>
  <c r="D453" i="6"/>
  <c r="D454" i="6"/>
  <c r="D455" i="6"/>
  <c r="D456" i="6"/>
  <c r="D457" i="6"/>
  <c r="D458" i="6"/>
  <c r="D459" i="6"/>
  <c r="D460" i="6"/>
  <c r="D461" i="6"/>
  <c r="D462" i="6"/>
  <c r="D463" i="6"/>
  <c r="D464" i="6"/>
  <c r="D465" i="6"/>
  <c r="D466" i="6"/>
  <c r="D467" i="6"/>
  <c r="D468" i="6"/>
  <c r="D469" i="6"/>
  <c r="D470" i="6"/>
  <c r="D471" i="6"/>
  <c r="D472" i="6"/>
  <c r="D473" i="6"/>
  <c r="D474" i="6"/>
  <c r="D475" i="6"/>
  <c r="D476" i="6"/>
  <c r="D477" i="6"/>
  <c r="D478" i="6"/>
  <c r="D479" i="6"/>
  <c r="D480" i="6"/>
  <c r="D481" i="6"/>
  <c r="D482" i="6"/>
  <c r="D483" i="6"/>
  <c r="D484" i="6"/>
  <c r="D485" i="6"/>
  <c r="D486" i="6"/>
  <c r="D487" i="6"/>
  <c r="D488" i="6"/>
  <c r="D489" i="6"/>
  <c r="D490" i="6"/>
  <c r="D491" i="6"/>
  <c r="D492" i="6"/>
  <c r="D493" i="6"/>
  <c r="D494" i="6"/>
  <c r="D495" i="6"/>
  <c r="D496" i="6"/>
  <c r="D497" i="6"/>
  <c r="D498" i="6"/>
  <c r="D499" i="6"/>
  <c r="D500" i="6"/>
  <c r="D501" i="6"/>
  <c r="D502" i="6"/>
  <c r="D503" i="6"/>
  <c r="D504" i="6"/>
  <c r="D505" i="6"/>
  <c r="D506" i="6"/>
  <c r="D507" i="6"/>
  <c r="D508" i="6"/>
  <c r="D509" i="6"/>
  <c r="D510" i="6"/>
  <c r="D511" i="6"/>
  <c r="D512" i="6"/>
  <c r="D513" i="6"/>
  <c r="D514" i="6"/>
  <c r="D515" i="6"/>
  <c r="D516" i="6"/>
  <c r="D517" i="6"/>
  <c r="D518" i="6"/>
  <c r="D519" i="6"/>
  <c r="D520" i="6"/>
  <c r="D521" i="6"/>
  <c r="D522" i="6"/>
  <c r="D523" i="6"/>
  <c r="D524" i="6"/>
  <c r="D525" i="6"/>
  <c r="D526" i="6"/>
  <c r="D527" i="6"/>
  <c r="D528" i="6"/>
  <c r="D529" i="6"/>
  <c r="D530" i="6"/>
  <c r="D531" i="6"/>
  <c r="D532" i="6"/>
  <c r="D533" i="6"/>
  <c r="D534" i="6"/>
  <c r="D535" i="6"/>
  <c r="D536" i="6"/>
  <c r="D537" i="6"/>
  <c r="D538" i="6"/>
  <c r="D539" i="6"/>
  <c r="D540" i="6"/>
  <c r="D541" i="6"/>
  <c r="D542" i="6"/>
  <c r="D543" i="6"/>
  <c r="D544" i="6"/>
  <c r="D545" i="6"/>
  <c r="D546" i="6"/>
  <c r="D547" i="6"/>
  <c r="D548" i="6"/>
  <c r="D549" i="6"/>
  <c r="D550" i="6"/>
  <c r="D551" i="6"/>
  <c r="D552" i="6"/>
  <c r="D553" i="6"/>
  <c r="D554" i="6"/>
  <c r="D555" i="6"/>
  <c r="D556" i="6"/>
  <c r="D557" i="6"/>
  <c r="D558" i="6"/>
  <c r="D559" i="6"/>
  <c r="D560" i="6"/>
  <c r="D561" i="6"/>
  <c r="D562" i="6"/>
  <c r="D563" i="6"/>
  <c r="D564" i="6"/>
  <c r="D565" i="6"/>
  <c r="D566" i="6"/>
  <c r="D567" i="6"/>
  <c r="D568" i="6"/>
  <c r="D569" i="6"/>
  <c r="D570" i="6"/>
  <c r="D571" i="6"/>
  <c r="D572" i="6"/>
  <c r="D573" i="6"/>
  <c r="D574" i="6"/>
  <c r="D575" i="6"/>
  <c r="D576" i="6"/>
  <c r="D577" i="6"/>
  <c r="D578" i="6"/>
  <c r="D579" i="6"/>
  <c r="D580" i="6"/>
  <c r="D581" i="6"/>
  <c r="D582" i="6"/>
  <c r="D583" i="6"/>
  <c r="D584" i="6"/>
  <c r="D585" i="6"/>
  <c r="D586" i="6"/>
  <c r="D587" i="6"/>
  <c r="D588" i="6"/>
  <c r="D589" i="6"/>
  <c r="D590" i="6"/>
  <c r="D591" i="6"/>
  <c r="D592" i="6"/>
  <c r="D593" i="6"/>
  <c r="D594" i="6"/>
  <c r="D595" i="6"/>
  <c r="D596" i="6"/>
  <c r="D597" i="6"/>
  <c r="D598" i="6"/>
  <c r="D599" i="6"/>
  <c r="D600" i="6"/>
  <c r="D601" i="6"/>
  <c r="D602" i="6"/>
  <c r="D603" i="6"/>
  <c r="D604" i="6"/>
  <c r="D605" i="6"/>
  <c r="D606" i="6"/>
  <c r="D607" i="6"/>
  <c r="D608" i="6"/>
  <c r="D609" i="6"/>
  <c r="D610" i="6"/>
  <c r="D611" i="6"/>
  <c r="D612" i="6"/>
  <c r="D613" i="6"/>
  <c r="D614" i="6"/>
  <c r="D615" i="6"/>
  <c r="D616" i="6"/>
  <c r="D617" i="6"/>
  <c r="D618" i="6"/>
  <c r="D619" i="6"/>
  <c r="D620" i="6"/>
  <c r="D621" i="6"/>
  <c r="D622" i="6"/>
  <c r="D623" i="6"/>
  <c r="D624" i="6"/>
  <c r="D625" i="6"/>
  <c r="D626" i="6"/>
  <c r="D627" i="6"/>
  <c r="D628" i="6"/>
  <c r="D629" i="6"/>
  <c r="D630" i="6"/>
  <c r="D631" i="6"/>
  <c r="D632" i="6"/>
  <c r="D633" i="6"/>
  <c r="D634" i="6"/>
  <c r="D635" i="6"/>
  <c r="D636" i="6"/>
  <c r="D637" i="6"/>
  <c r="D638" i="6"/>
  <c r="D639" i="6"/>
  <c r="D640" i="6"/>
  <c r="D641" i="6"/>
  <c r="D642" i="6"/>
  <c r="D643" i="6"/>
  <c r="D644" i="6"/>
  <c r="D645" i="6"/>
  <c r="D646" i="6"/>
  <c r="D647" i="6"/>
  <c r="D648" i="6"/>
  <c r="D649" i="6"/>
  <c r="D650" i="6"/>
  <c r="D651" i="6"/>
  <c r="D652" i="6"/>
  <c r="D653" i="6"/>
  <c r="D654" i="6"/>
  <c r="D655" i="6"/>
  <c r="D656" i="6"/>
  <c r="D657" i="6"/>
  <c r="D658" i="6"/>
  <c r="D659" i="6"/>
  <c r="D660" i="6"/>
  <c r="D661" i="6"/>
  <c r="D662" i="6"/>
  <c r="D663" i="6"/>
  <c r="D664" i="6"/>
  <c r="D665" i="6"/>
  <c r="D666" i="6"/>
  <c r="D667" i="6"/>
  <c r="D668" i="6"/>
  <c r="D669" i="6"/>
  <c r="D670" i="6"/>
  <c r="D671" i="6"/>
  <c r="D672" i="6"/>
  <c r="D673" i="6"/>
  <c r="D674" i="6"/>
  <c r="D675" i="6"/>
  <c r="D676" i="6"/>
  <c r="D677" i="6"/>
  <c r="D678" i="6"/>
  <c r="D679" i="6"/>
  <c r="D680" i="6"/>
  <c r="D681" i="6"/>
  <c r="D682" i="6"/>
  <c r="D683" i="6"/>
  <c r="D684" i="6"/>
  <c r="D685" i="6"/>
  <c r="D686" i="6"/>
  <c r="D687" i="6"/>
  <c r="D688" i="6"/>
  <c r="D689" i="6"/>
  <c r="D690" i="6"/>
  <c r="D691" i="6"/>
  <c r="D692" i="6"/>
  <c r="D693" i="6"/>
  <c r="D694" i="6"/>
  <c r="D695" i="6"/>
  <c r="D696" i="6"/>
  <c r="D697" i="6"/>
  <c r="D698" i="6"/>
  <c r="D699" i="6"/>
  <c r="D700" i="6"/>
  <c r="D701" i="6"/>
  <c r="D702" i="6"/>
  <c r="D703" i="6"/>
  <c r="D704" i="6"/>
  <c r="D705" i="6"/>
  <c r="D706" i="6"/>
  <c r="D707" i="6"/>
  <c r="D708" i="6"/>
  <c r="D709" i="6"/>
  <c r="D710" i="6"/>
  <c r="D711" i="6"/>
  <c r="D712" i="6"/>
  <c r="D713" i="6"/>
  <c r="D714" i="6"/>
  <c r="D715" i="6"/>
  <c r="D716" i="6"/>
  <c r="D717" i="6"/>
  <c r="D718" i="6"/>
  <c r="D719" i="6"/>
  <c r="D720" i="6"/>
  <c r="D721" i="6"/>
  <c r="D722" i="6"/>
  <c r="D723" i="6"/>
  <c r="D724" i="6"/>
  <c r="D725" i="6"/>
  <c r="D726" i="6"/>
  <c r="D727" i="6"/>
  <c r="D728" i="6"/>
  <c r="D729" i="6"/>
  <c r="D730" i="6"/>
  <c r="D731" i="6"/>
  <c r="D732" i="6"/>
  <c r="D733" i="6"/>
  <c r="D734" i="6"/>
  <c r="D735" i="6"/>
  <c r="D736" i="6"/>
  <c r="D737" i="6"/>
  <c r="D738" i="6"/>
  <c r="D739" i="6"/>
  <c r="D740" i="6"/>
  <c r="D741" i="6"/>
  <c r="D742" i="6"/>
  <c r="D743" i="6"/>
  <c r="D744" i="6"/>
  <c r="D745" i="6"/>
  <c r="D746" i="6"/>
  <c r="D747" i="6"/>
  <c r="D748" i="6"/>
  <c r="D749" i="6"/>
  <c r="D750" i="6"/>
  <c r="D751" i="6"/>
  <c r="D752" i="6"/>
  <c r="D753" i="6"/>
  <c r="D754" i="6"/>
  <c r="D755" i="6"/>
  <c r="D756" i="6"/>
  <c r="D757" i="6"/>
  <c r="D758" i="6"/>
  <c r="D759" i="6"/>
  <c r="D760" i="6"/>
  <c r="D761" i="6"/>
  <c r="D762" i="6"/>
  <c r="D763" i="6"/>
  <c r="D764" i="6"/>
  <c r="D765" i="6"/>
  <c r="D766" i="6"/>
  <c r="D767" i="6"/>
  <c r="D768" i="6"/>
  <c r="D769" i="6"/>
  <c r="D770" i="6"/>
  <c r="D771" i="6"/>
  <c r="D772" i="6"/>
  <c r="D773" i="6"/>
  <c r="D774" i="6"/>
  <c r="D775" i="6"/>
  <c r="D776" i="6"/>
  <c r="D777" i="6"/>
  <c r="D778" i="6"/>
  <c r="D779" i="6"/>
  <c r="D780" i="6"/>
  <c r="D781" i="6"/>
  <c r="D782" i="6"/>
  <c r="D783" i="6"/>
  <c r="D784" i="6"/>
  <c r="D785" i="6"/>
  <c r="D786" i="6"/>
  <c r="D787" i="6"/>
  <c r="D788" i="6"/>
  <c r="D789" i="6"/>
  <c r="D790" i="6"/>
  <c r="D791" i="6"/>
  <c r="D792" i="6"/>
  <c r="D793" i="6"/>
  <c r="D794" i="6"/>
  <c r="D795" i="6"/>
  <c r="D796" i="6"/>
  <c r="D797" i="6"/>
  <c r="D798" i="6"/>
  <c r="D799" i="6"/>
  <c r="D800" i="6"/>
  <c r="D801" i="6"/>
  <c r="D802" i="6"/>
  <c r="D803" i="6"/>
  <c r="D804" i="6"/>
  <c r="D805" i="6"/>
  <c r="D806" i="6"/>
  <c r="D807" i="6"/>
  <c r="D808" i="6"/>
  <c r="D809" i="6"/>
  <c r="D810" i="6"/>
  <c r="D811" i="6"/>
  <c r="D812" i="6"/>
  <c r="D813" i="6"/>
  <c r="D814" i="6"/>
  <c r="D815" i="6"/>
  <c r="D816" i="6"/>
  <c r="D817" i="6"/>
  <c r="D818" i="6"/>
  <c r="D819" i="6"/>
  <c r="D820" i="6"/>
  <c r="D821" i="6"/>
  <c r="D822" i="6"/>
  <c r="D823" i="6"/>
  <c r="D824" i="6"/>
  <c r="D825" i="6"/>
  <c r="D826" i="6"/>
  <c r="D827" i="6"/>
  <c r="D828" i="6"/>
  <c r="D829" i="6"/>
  <c r="D830" i="6"/>
  <c r="D831" i="6"/>
  <c r="D832" i="6"/>
  <c r="D833" i="6"/>
  <c r="D834" i="6"/>
  <c r="D835" i="6"/>
  <c r="D836" i="6"/>
  <c r="D837" i="6"/>
  <c r="D838" i="6"/>
  <c r="D839" i="6"/>
  <c r="D840" i="6"/>
  <c r="D841" i="6"/>
  <c r="D842" i="6"/>
  <c r="D843" i="6"/>
  <c r="D844" i="6"/>
  <c r="D845" i="6"/>
  <c r="D846" i="6"/>
  <c r="D847" i="6"/>
  <c r="D848" i="6"/>
  <c r="D849" i="6"/>
  <c r="D850" i="6"/>
  <c r="D851" i="6"/>
  <c r="D852" i="6"/>
  <c r="D853" i="6"/>
  <c r="D854" i="6"/>
  <c r="D855" i="6"/>
  <c r="D856" i="6"/>
  <c r="D857" i="6"/>
  <c r="D858" i="6"/>
  <c r="D859" i="6"/>
  <c r="D860" i="6"/>
  <c r="D861" i="6"/>
  <c r="D862" i="6"/>
  <c r="D863" i="6"/>
  <c r="D864" i="6"/>
  <c r="D865" i="6"/>
  <c r="D866" i="6"/>
  <c r="D867" i="6"/>
  <c r="D868" i="6"/>
  <c r="D869" i="6"/>
  <c r="D870" i="6"/>
  <c r="D871" i="6"/>
  <c r="D872" i="6"/>
  <c r="D873" i="6"/>
  <c r="D874" i="6"/>
  <c r="D875" i="6"/>
  <c r="D876" i="6"/>
  <c r="D877" i="6"/>
  <c r="D878" i="6"/>
  <c r="D879" i="6"/>
  <c r="D880" i="6"/>
  <c r="D881" i="6"/>
  <c r="D882" i="6"/>
  <c r="D883" i="6"/>
  <c r="D884" i="6"/>
  <c r="D885" i="6"/>
  <c r="D886" i="6"/>
  <c r="D887" i="6"/>
  <c r="D888" i="6"/>
  <c r="D889" i="6"/>
  <c r="D890" i="6"/>
  <c r="D891" i="6"/>
  <c r="D892" i="6"/>
  <c r="D893" i="6"/>
  <c r="D894" i="6"/>
  <c r="D895" i="6"/>
  <c r="D896" i="6"/>
  <c r="D897" i="6"/>
  <c r="D898" i="6"/>
  <c r="D899" i="6"/>
  <c r="D900" i="6"/>
  <c r="D901" i="6"/>
  <c r="D902" i="6"/>
  <c r="D903" i="6"/>
  <c r="D904" i="6"/>
  <c r="D905" i="6"/>
  <c r="D906" i="6"/>
  <c r="D907" i="6"/>
  <c r="D908" i="6"/>
  <c r="D909" i="6"/>
  <c r="D910" i="6"/>
  <c r="D911" i="6"/>
  <c r="D912" i="6"/>
  <c r="D913" i="6"/>
  <c r="D914" i="6"/>
  <c r="D915" i="6"/>
  <c r="D916" i="6"/>
  <c r="D917" i="6"/>
  <c r="D918" i="6"/>
  <c r="D919" i="6"/>
  <c r="D920" i="6"/>
  <c r="D921" i="6"/>
  <c r="D922" i="6"/>
  <c r="D923" i="6"/>
  <c r="D924" i="6"/>
  <c r="D925" i="6"/>
  <c r="D926" i="6"/>
  <c r="D927" i="6"/>
  <c r="D928" i="6"/>
  <c r="D929" i="6"/>
  <c r="D930" i="6"/>
  <c r="D931" i="6"/>
  <c r="D932" i="6"/>
  <c r="D933" i="6"/>
  <c r="D934" i="6"/>
  <c r="D935" i="6"/>
  <c r="D936" i="6"/>
  <c r="D937" i="6"/>
  <c r="D938" i="6"/>
  <c r="D939" i="6"/>
  <c r="D940" i="6"/>
  <c r="D941" i="6"/>
  <c r="D942" i="6"/>
  <c r="D943" i="6"/>
  <c r="D944" i="6"/>
  <c r="D945" i="6"/>
  <c r="D946" i="6"/>
  <c r="D947" i="6"/>
  <c r="D948" i="6"/>
  <c r="D949" i="6"/>
  <c r="D950" i="6"/>
  <c r="D951" i="6"/>
  <c r="D952" i="6"/>
  <c r="D953" i="6"/>
  <c r="D954" i="6"/>
  <c r="D955" i="6"/>
  <c r="D956" i="6"/>
  <c r="D957" i="6"/>
  <c r="D958" i="6"/>
  <c r="D959" i="6"/>
  <c r="D960" i="6"/>
  <c r="D961" i="6"/>
  <c r="D962" i="6"/>
  <c r="D963" i="6"/>
  <c r="D964" i="6"/>
  <c r="D965" i="6"/>
  <c r="D966" i="6"/>
  <c r="D967" i="6"/>
  <c r="D968" i="6"/>
  <c r="D969" i="6"/>
  <c r="D970" i="6"/>
  <c r="D971" i="6"/>
  <c r="D972" i="6"/>
  <c r="D973" i="6"/>
  <c r="D974" i="6"/>
  <c r="D975" i="6"/>
  <c r="D976" i="6"/>
  <c r="D977" i="6"/>
  <c r="D978" i="6"/>
  <c r="D979" i="6"/>
  <c r="D980" i="6"/>
  <c r="D981" i="6"/>
  <c r="D982" i="6"/>
  <c r="D983" i="6"/>
  <c r="D984" i="6"/>
  <c r="D985" i="6"/>
  <c r="D986" i="6"/>
  <c r="D987" i="6"/>
  <c r="D988" i="6"/>
  <c r="D989" i="6"/>
  <c r="D990" i="6"/>
  <c r="D991" i="6"/>
  <c r="D992" i="6"/>
  <c r="D993" i="6"/>
  <c r="D994" i="6"/>
  <c r="D995" i="6"/>
  <c r="D996" i="6"/>
  <c r="D997" i="6"/>
  <c r="D998" i="6"/>
  <c r="D999" i="6"/>
  <c r="D1000" i="6"/>
  <c r="D1001" i="6"/>
  <c r="D1002" i="6"/>
  <c r="D1003" i="6"/>
  <c r="D1004" i="6"/>
  <c r="D1005" i="6"/>
  <c r="D1006" i="6"/>
  <c r="D1007" i="6"/>
  <c r="D1008" i="6"/>
  <c r="D1009" i="6"/>
  <c r="D1010" i="6"/>
  <c r="D1011" i="6"/>
  <c r="D1012" i="6"/>
  <c r="D1013" i="6"/>
  <c r="D1014" i="6"/>
  <c r="D1015" i="6"/>
  <c r="D1016" i="6"/>
  <c r="D1017" i="6"/>
  <c r="D1018" i="6"/>
  <c r="D1019" i="6"/>
  <c r="D1020" i="6"/>
  <c r="D1021" i="6"/>
  <c r="D1022" i="6"/>
  <c r="D1023" i="6"/>
  <c r="D1024" i="6"/>
  <c r="D1025" i="6"/>
  <c r="D1026" i="6"/>
  <c r="D1027" i="6"/>
  <c r="D1028" i="6"/>
  <c r="D1029" i="6"/>
  <c r="D1030" i="6"/>
  <c r="D1031" i="6"/>
  <c r="D1032" i="6"/>
  <c r="D1033" i="6"/>
  <c r="D1034" i="6"/>
  <c r="D1035" i="6"/>
  <c r="D1036" i="6"/>
  <c r="D1037" i="6"/>
  <c r="D1038" i="6"/>
  <c r="D1039" i="6"/>
  <c r="D1040" i="6"/>
  <c r="D1041" i="6"/>
  <c r="D1042" i="6"/>
  <c r="D1043" i="6"/>
  <c r="D1044" i="6"/>
  <c r="D1045" i="6"/>
  <c r="D1046" i="6"/>
  <c r="D1047" i="6"/>
  <c r="D1048" i="6"/>
  <c r="D1049" i="6"/>
  <c r="D1050" i="6"/>
  <c r="D1051" i="6"/>
  <c r="D1052" i="6"/>
  <c r="D1053" i="6"/>
  <c r="D1054" i="6"/>
  <c r="D1055" i="6"/>
  <c r="D1056" i="6"/>
  <c r="D1057" i="6"/>
  <c r="D1058" i="6"/>
  <c r="D1059" i="6"/>
  <c r="D1060" i="6"/>
  <c r="D1061" i="6"/>
  <c r="D1062" i="6"/>
  <c r="D1063" i="6"/>
  <c r="D1064" i="6"/>
  <c r="D1065" i="6"/>
  <c r="D1066" i="6"/>
  <c r="D1067" i="6"/>
  <c r="D1068" i="6"/>
  <c r="D1069" i="6"/>
  <c r="D1070" i="6"/>
  <c r="D1071" i="6"/>
  <c r="D1072" i="6"/>
  <c r="D1073" i="6"/>
  <c r="D1074" i="6"/>
  <c r="D1075" i="6"/>
  <c r="D1076" i="6"/>
  <c r="D1077" i="6"/>
  <c r="D1078" i="6"/>
  <c r="D1079" i="6"/>
  <c r="D1080" i="6"/>
  <c r="D1081" i="6"/>
  <c r="D1082" i="6"/>
  <c r="D1083" i="6"/>
  <c r="D1084" i="6"/>
  <c r="D1085" i="6"/>
  <c r="D1086" i="6"/>
  <c r="D1087" i="6"/>
  <c r="D1088" i="6"/>
  <c r="D1089" i="6"/>
  <c r="D1090" i="6"/>
  <c r="D1091" i="6"/>
  <c r="D1092" i="6"/>
  <c r="D1093" i="6"/>
  <c r="D1094" i="6"/>
  <c r="D1095" i="6"/>
  <c r="D1096" i="6"/>
  <c r="D1097" i="6"/>
  <c r="D1098" i="6"/>
  <c r="D1099" i="6"/>
  <c r="D1100" i="6"/>
  <c r="D1101" i="6"/>
  <c r="D1102" i="6"/>
  <c r="D1103" i="6"/>
  <c r="D1104" i="6"/>
  <c r="D1105" i="6"/>
  <c r="D1106" i="6"/>
  <c r="D1107" i="6"/>
  <c r="D1108" i="6"/>
  <c r="D1109" i="6"/>
  <c r="D1110" i="6"/>
  <c r="D1111" i="6"/>
  <c r="D1112" i="6"/>
  <c r="D1113" i="6"/>
  <c r="D1114" i="6"/>
  <c r="D1115" i="6"/>
  <c r="D1116" i="6"/>
  <c r="D1117" i="6"/>
  <c r="D1118" i="6"/>
  <c r="D1119" i="6"/>
  <c r="D1120" i="6"/>
  <c r="D1121" i="6"/>
  <c r="D1122" i="6"/>
  <c r="D1123" i="6"/>
  <c r="D1124" i="6"/>
  <c r="D1125" i="6"/>
  <c r="D1126" i="6"/>
  <c r="D1127" i="6"/>
  <c r="D1128" i="6"/>
  <c r="D1129" i="6"/>
  <c r="D1130" i="6"/>
  <c r="D1131" i="6"/>
  <c r="D1132" i="6"/>
  <c r="D1133" i="6"/>
  <c r="D1134" i="6"/>
  <c r="D1135" i="6"/>
  <c r="D1136" i="6"/>
  <c r="D1137" i="6"/>
  <c r="D1138" i="6"/>
  <c r="D1139" i="6"/>
  <c r="D1140" i="6"/>
  <c r="D1141" i="6"/>
  <c r="D1142" i="6"/>
  <c r="D1143" i="6"/>
  <c r="D1144" i="6"/>
  <c r="D1145" i="6"/>
  <c r="D1146" i="6"/>
  <c r="D1147" i="6"/>
  <c r="D1148" i="6"/>
  <c r="D1149" i="6"/>
  <c r="D1150" i="6"/>
  <c r="D1151" i="6"/>
  <c r="D1152" i="6"/>
  <c r="D1153" i="6"/>
  <c r="D1154" i="6"/>
  <c r="D1155" i="6"/>
  <c r="D1156" i="6"/>
  <c r="D1157" i="6"/>
  <c r="D1158" i="6"/>
  <c r="D1159" i="6"/>
  <c r="D1160" i="6"/>
  <c r="D1161" i="6"/>
  <c r="D1162" i="6"/>
  <c r="D1163" i="6"/>
  <c r="D1164" i="6"/>
  <c r="D1165" i="6"/>
  <c r="D1166" i="6"/>
  <c r="D1167" i="6"/>
  <c r="D1168" i="6"/>
  <c r="D1169" i="6"/>
  <c r="D1170" i="6"/>
  <c r="D1171" i="6"/>
  <c r="D1172" i="6"/>
  <c r="D1173" i="6"/>
  <c r="D1174" i="6"/>
  <c r="D1175" i="6"/>
  <c r="D1176" i="6"/>
  <c r="D1177" i="6"/>
  <c r="D1178" i="6"/>
  <c r="D1179" i="6"/>
  <c r="D1180" i="6"/>
  <c r="D1181" i="6"/>
  <c r="D1182" i="6"/>
  <c r="D1183" i="6"/>
  <c r="D1184" i="6"/>
  <c r="D1185" i="6"/>
  <c r="D1186" i="6"/>
  <c r="D1187" i="6"/>
  <c r="D1188" i="6"/>
  <c r="D1189" i="6"/>
  <c r="D1190" i="6"/>
  <c r="D1191" i="6"/>
  <c r="D1192" i="6"/>
  <c r="D1193" i="6"/>
  <c r="D1194" i="6"/>
  <c r="D1195" i="6"/>
  <c r="D1196" i="6"/>
  <c r="D1197" i="6"/>
  <c r="D1198" i="6"/>
  <c r="D1199" i="6"/>
  <c r="D1200" i="6"/>
  <c r="D1201" i="6"/>
  <c r="D1202" i="6"/>
  <c r="D1203" i="6"/>
  <c r="D1204" i="6"/>
  <c r="D1205" i="6"/>
  <c r="D1206" i="6"/>
  <c r="D1207" i="6"/>
  <c r="D1208" i="6"/>
  <c r="D1209" i="6"/>
  <c r="D1210" i="6"/>
  <c r="D1211" i="6"/>
  <c r="D1212" i="6"/>
  <c r="D1213" i="6"/>
  <c r="D1214" i="6"/>
  <c r="D1215" i="6"/>
  <c r="D1216" i="6"/>
  <c r="D1217" i="6"/>
  <c r="D1218" i="6"/>
  <c r="D1219" i="6"/>
  <c r="D1220" i="6"/>
  <c r="D1221" i="6"/>
  <c r="D1222" i="6"/>
  <c r="D1223" i="6"/>
  <c r="D1224" i="6"/>
  <c r="D1225" i="6"/>
  <c r="D1226" i="6"/>
  <c r="D1227" i="6"/>
  <c r="D1228" i="6"/>
  <c r="D1229" i="6"/>
  <c r="D1230" i="6"/>
  <c r="D1231" i="6"/>
  <c r="D1232" i="6"/>
  <c r="D1233" i="6"/>
  <c r="D1234" i="6"/>
  <c r="D1235" i="6"/>
  <c r="D1236" i="6"/>
  <c r="D1237" i="6"/>
  <c r="D1238" i="6"/>
  <c r="D1239" i="6"/>
  <c r="D1240" i="6"/>
  <c r="D1241" i="6"/>
  <c r="D1242" i="6"/>
  <c r="D1243" i="6"/>
  <c r="D1244" i="6"/>
  <c r="D1245" i="6"/>
  <c r="D1246" i="6"/>
  <c r="D1247" i="6"/>
  <c r="D1248" i="6"/>
  <c r="D1249" i="6"/>
  <c r="D1250" i="6"/>
  <c r="D1251" i="6"/>
  <c r="D1252" i="6"/>
  <c r="D1253" i="6"/>
  <c r="D1254" i="6"/>
  <c r="D1255" i="6"/>
  <c r="D1256" i="6"/>
  <c r="D1257" i="6"/>
  <c r="D1258" i="6"/>
  <c r="D1259" i="6"/>
  <c r="D1260" i="6"/>
  <c r="D1261" i="6"/>
  <c r="D1262" i="6"/>
  <c r="D1263" i="6"/>
  <c r="D1264" i="6"/>
  <c r="D1265" i="6"/>
  <c r="D1266" i="6"/>
  <c r="D1267" i="6"/>
  <c r="D1268" i="6"/>
  <c r="D1269" i="6"/>
  <c r="D1270" i="6"/>
  <c r="D1271" i="6"/>
  <c r="D1272" i="6"/>
  <c r="D1273" i="6"/>
  <c r="D1274" i="6"/>
  <c r="D1275" i="6"/>
  <c r="D1276" i="6"/>
  <c r="D1277" i="6"/>
  <c r="D1278" i="6"/>
  <c r="D1279" i="6"/>
  <c r="D1280" i="6"/>
  <c r="D1281" i="6"/>
  <c r="D1282" i="6"/>
  <c r="D1283" i="6"/>
  <c r="D1284" i="6"/>
  <c r="D1285" i="6"/>
  <c r="D1286" i="6"/>
  <c r="D1287" i="6"/>
  <c r="D1288" i="6"/>
  <c r="D1289" i="6"/>
  <c r="D1290" i="6"/>
  <c r="D1291" i="6"/>
  <c r="D1292" i="6"/>
  <c r="D1293" i="6"/>
  <c r="D1294" i="6"/>
  <c r="D1295" i="6"/>
  <c r="D1296" i="6"/>
  <c r="D1297" i="6"/>
  <c r="D1298" i="6"/>
  <c r="D1299" i="6"/>
  <c r="D1300" i="6"/>
  <c r="D1301" i="6"/>
  <c r="D1302" i="6"/>
  <c r="D1303" i="6"/>
  <c r="D1304" i="6"/>
  <c r="D1305" i="6"/>
  <c r="D1306" i="6"/>
  <c r="D1307" i="6"/>
  <c r="D1308" i="6"/>
  <c r="D1309" i="6"/>
  <c r="D1310" i="6"/>
  <c r="D1311" i="6"/>
  <c r="D1312" i="6"/>
  <c r="D1313" i="6"/>
  <c r="D1314" i="6"/>
  <c r="D1315" i="6"/>
  <c r="D1316" i="6"/>
  <c r="D1317" i="6"/>
  <c r="D1318" i="6"/>
  <c r="D1319" i="6"/>
  <c r="D1320" i="6"/>
  <c r="D1321" i="6"/>
  <c r="D1322" i="6"/>
  <c r="D1323" i="6"/>
  <c r="D1324" i="6"/>
  <c r="D1325" i="6"/>
  <c r="D1326" i="6"/>
  <c r="D1327" i="6"/>
  <c r="D1328" i="6"/>
  <c r="D1329" i="6"/>
  <c r="D1330" i="6"/>
  <c r="D1331" i="6"/>
  <c r="D1332" i="6"/>
  <c r="D1333" i="6"/>
  <c r="D1334" i="6"/>
  <c r="D1335" i="6"/>
  <c r="D1336" i="6"/>
  <c r="D1337" i="6"/>
  <c r="D1338" i="6"/>
  <c r="D1339" i="6"/>
  <c r="D1340" i="6"/>
  <c r="D1341" i="6"/>
  <c r="D1342" i="6"/>
  <c r="D1343" i="6"/>
  <c r="D1344" i="6"/>
  <c r="D1345" i="6"/>
  <c r="D1346" i="6"/>
  <c r="D1347" i="6"/>
  <c r="D1348" i="6"/>
  <c r="D1349" i="6"/>
  <c r="D1350" i="6"/>
  <c r="D1351" i="6"/>
  <c r="D1352" i="6"/>
  <c r="D1353" i="6"/>
  <c r="D1354" i="6"/>
  <c r="D1355" i="6"/>
  <c r="D1356" i="6"/>
  <c r="D1357" i="6"/>
  <c r="D1358" i="6"/>
  <c r="D1359" i="6"/>
  <c r="D1360" i="6"/>
  <c r="D1361" i="6"/>
  <c r="D1362" i="6"/>
  <c r="D1363" i="6"/>
  <c r="D1364" i="6"/>
  <c r="D1365" i="6"/>
  <c r="D1366" i="6"/>
  <c r="D1367" i="6"/>
  <c r="D1368" i="6"/>
  <c r="D1369" i="6"/>
  <c r="D1370" i="6"/>
  <c r="D1371" i="6"/>
  <c r="D1372" i="6"/>
  <c r="D1373" i="6"/>
  <c r="D1374" i="6"/>
  <c r="D1375" i="6"/>
  <c r="D1376" i="6"/>
  <c r="D1377" i="6"/>
  <c r="D1378" i="6"/>
  <c r="D1379" i="6"/>
  <c r="D1380" i="6"/>
  <c r="D1381" i="6"/>
  <c r="D1382" i="6"/>
  <c r="D1383" i="6"/>
  <c r="D1384" i="6"/>
  <c r="D1385" i="6"/>
  <c r="D1386" i="6"/>
  <c r="D1387" i="6"/>
  <c r="D1388" i="6"/>
  <c r="D1389" i="6"/>
  <c r="D1390" i="6"/>
  <c r="D1391" i="6"/>
  <c r="D1392" i="6"/>
  <c r="D1393" i="6"/>
  <c r="D1394" i="6"/>
  <c r="D1395" i="6"/>
  <c r="D1396" i="6"/>
  <c r="D1397" i="6"/>
  <c r="D1398" i="6"/>
  <c r="D1399" i="6"/>
  <c r="D1400" i="6"/>
  <c r="D1401" i="6"/>
  <c r="D1402" i="6"/>
  <c r="D1403" i="6"/>
  <c r="D1404" i="6"/>
  <c r="D1405" i="6"/>
  <c r="D1406" i="6"/>
  <c r="D1407" i="6"/>
  <c r="D1408" i="6"/>
  <c r="D1409" i="6"/>
  <c r="D1410" i="6"/>
  <c r="D1411" i="6"/>
  <c r="D1412" i="6"/>
  <c r="D1413" i="6"/>
  <c r="D1414" i="6"/>
  <c r="D1415" i="6"/>
  <c r="D1416" i="6"/>
  <c r="D1417" i="6"/>
  <c r="D1418" i="6"/>
  <c r="D1419" i="6"/>
  <c r="D1420" i="6"/>
  <c r="D1421" i="6"/>
  <c r="D1422" i="6"/>
  <c r="D1423" i="6"/>
  <c r="D1424" i="6"/>
  <c r="D1425" i="6"/>
  <c r="D1426" i="6"/>
  <c r="D1427" i="6"/>
  <c r="D1428" i="6"/>
  <c r="D1429" i="6"/>
  <c r="D1430" i="6"/>
  <c r="D1431" i="6"/>
  <c r="D1432" i="6"/>
  <c r="D1433" i="6"/>
  <c r="D1434" i="6"/>
  <c r="D1435" i="6"/>
  <c r="D1436" i="6"/>
  <c r="D1437" i="6"/>
  <c r="D1438" i="6"/>
  <c r="D1439" i="6"/>
  <c r="D1440" i="6"/>
  <c r="D1441" i="6"/>
  <c r="D1442" i="6"/>
  <c r="D1443" i="6"/>
  <c r="D1444" i="6"/>
  <c r="D1445" i="6"/>
  <c r="D1446" i="6"/>
  <c r="D1447" i="6"/>
  <c r="D1448" i="6"/>
  <c r="D1449" i="6"/>
  <c r="D1450" i="6"/>
  <c r="D1451" i="6"/>
  <c r="D1452" i="6"/>
  <c r="D1453" i="6"/>
  <c r="D1454" i="6"/>
  <c r="D1455" i="6"/>
  <c r="D1456" i="6"/>
  <c r="D1457" i="6"/>
  <c r="D1458" i="6"/>
  <c r="D1459" i="6"/>
  <c r="D1460" i="6"/>
  <c r="D1461" i="6"/>
  <c r="D1462" i="6"/>
  <c r="D1463" i="6"/>
  <c r="D1464" i="6"/>
  <c r="D1465" i="6"/>
  <c r="D1466" i="6"/>
  <c r="D1467" i="6"/>
  <c r="D1468" i="6"/>
  <c r="D1469" i="6"/>
  <c r="D1470" i="6"/>
  <c r="D1471" i="6"/>
  <c r="D1472" i="6"/>
  <c r="D1473" i="6"/>
  <c r="D1474" i="6"/>
  <c r="D1475" i="6"/>
  <c r="D1476" i="6"/>
  <c r="D1477" i="6"/>
  <c r="D1478" i="6"/>
  <c r="D1479" i="6"/>
  <c r="D1480" i="6"/>
  <c r="D1481" i="6"/>
  <c r="D1482" i="6"/>
  <c r="D1483" i="6"/>
  <c r="D1484" i="6"/>
  <c r="D1485" i="6"/>
  <c r="D1486" i="6"/>
  <c r="D1487" i="6"/>
  <c r="D1488" i="6"/>
  <c r="D1489" i="6"/>
  <c r="D1490" i="6"/>
  <c r="D1491" i="6"/>
  <c r="D1492" i="6"/>
  <c r="D1493" i="6"/>
  <c r="D1494" i="6"/>
  <c r="D1495" i="6"/>
  <c r="D1496" i="6"/>
  <c r="D1497" i="6"/>
  <c r="D1498" i="6"/>
  <c r="D1499" i="6"/>
  <c r="D1500" i="6"/>
  <c r="D1501" i="6"/>
  <c r="D1502" i="6"/>
  <c r="D1503" i="6"/>
  <c r="D1504" i="6"/>
  <c r="D1505" i="6"/>
  <c r="D1506" i="6"/>
  <c r="D1507" i="6"/>
  <c r="D1508" i="6"/>
  <c r="D1509" i="6"/>
  <c r="D1510" i="6"/>
  <c r="D1511" i="6"/>
  <c r="D1512" i="6"/>
  <c r="D1513" i="6"/>
  <c r="D1514" i="6"/>
  <c r="D1515" i="6"/>
  <c r="D1516" i="6"/>
  <c r="D1517" i="6"/>
  <c r="D1518" i="6"/>
  <c r="D1519" i="6"/>
  <c r="D1520" i="6"/>
  <c r="D1521" i="6"/>
  <c r="D1522" i="6"/>
  <c r="D1523" i="6"/>
  <c r="D1524" i="6"/>
  <c r="D1525" i="6"/>
  <c r="D1526" i="6"/>
  <c r="D1527" i="6"/>
  <c r="D1528" i="6"/>
  <c r="D1529" i="6"/>
  <c r="D1530" i="6"/>
  <c r="D1531" i="6"/>
  <c r="D1532" i="6"/>
  <c r="D1533" i="6"/>
  <c r="D1534" i="6"/>
  <c r="D1535" i="6"/>
  <c r="D1536" i="6"/>
  <c r="D1537" i="6"/>
  <c r="D1538" i="6"/>
  <c r="D1539" i="6"/>
  <c r="D1540" i="6"/>
  <c r="D1541" i="6"/>
  <c r="D1542" i="6"/>
  <c r="D1543" i="6"/>
  <c r="D1544" i="6"/>
  <c r="D1545" i="6"/>
  <c r="D1546" i="6"/>
  <c r="D1547" i="6"/>
  <c r="D1548" i="6"/>
  <c r="D1549" i="6"/>
  <c r="D1550" i="6"/>
  <c r="D1551" i="6"/>
  <c r="D1552" i="6"/>
  <c r="D1553" i="6"/>
  <c r="D1554" i="6"/>
  <c r="D1555" i="6"/>
  <c r="D1556" i="6"/>
  <c r="D1557" i="6"/>
  <c r="D1558" i="6"/>
  <c r="D1559" i="6"/>
  <c r="D1560" i="6"/>
  <c r="D1561" i="6"/>
  <c r="D1562" i="6"/>
  <c r="D1563" i="6"/>
  <c r="D1564" i="6"/>
  <c r="D1565" i="6"/>
  <c r="D1566" i="6"/>
  <c r="D1567" i="6"/>
  <c r="D1568" i="6"/>
  <c r="D1569" i="6"/>
  <c r="D1570" i="6"/>
  <c r="D1571" i="6"/>
  <c r="D1572" i="6"/>
  <c r="D1573" i="6"/>
  <c r="D1574" i="6"/>
  <c r="D1575" i="6"/>
  <c r="D1576" i="6"/>
  <c r="D1577" i="6"/>
  <c r="D1578" i="6"/>
  <c r="D1579" i="6"/>
  <c r="D1580" i="6"/>
  <c r="D1581" i="6"/>
  <c r="D1582" i="6"/>
  <c r="D1583" i="6"/>
  <c r="D1584" i="6"/>
  <c r="D1585" i="6"/>
  <c r="D1586" i="6"/>
  <c r="D1587" i="6"/>
  <c r="D1588" i="6"/>
  <c r="D1589" i="6"/>
  <c r="D1590" i="6"/>
  <c r="D1591" i="6"/>
  <c r="D1592" i="6"/>
  <c r="D1593" i="6"/>
  <c r="D1594" i="6"/>
  <c r="D1595" i="6"/>
  <c r="D1596" i="6"/>
  <c r="D1597" i="6"/>
  <c r="D1598" i="6"/>
  <c r="D1599" i="6"/>
  <c r="D1600" i="6"/>
  <c r="D1601" i="6"/>
  <c r="D1602" i="6"/>
  <c r="D1603" i="6"/>
  <c r="D1604" i="6"/>
  <c r="D1605" i="6"/>
  <c r="D1606" i="6"/>
  <c r="D1607" i="6"/>
  <c r="D1608" i="6"/>
  <c r="D1609" i="6"/>
  <c r="D1610" i="6"/>
  <c r="D1611" i="6"/>
  <c r="D1612" i="6"/>
  <c r="D1613" i="6"/>
  <c r="D1614" i="6"/>
  <c r="D1615" i="6"/>
  <c r="D1616" i="6"/>
  <c r="D1617" i="6"/>
  <c r="D1618" i="6"/>
  <c r="D1619" i="6"/>
  <c r="D1620" i="6"/>
  <c r="D1621" i="6"/>
  <c r="D1622" i="6"/>
  <c r="D1623" i="6"/>
  <c r="D1624" i="6"/>
  <c r="D1625" i="6"/>
  <c r="D1626" i="6"/>
  <c r="D1627" i="6"/>
  <c r="D1628" i="6"/>
  <c r="D1629" i="6"/>
  <c r="D1630" i="6"/>
  <c r="D1631" i="6"/>
  <c r="D1632" i="6"/>
  <c r="D1633" i="6"/>
  <c r="D1634" i="6"/>
  <c r="D1635" i="6"/>
  <c r="D1636" i="6"/>
  <c r="D1637" i="6"/>
  <c r="D1638" i="6"/>
  <c r="D1639" i="6"/>
  <c r="D1640" i="6"/>
  <c r="D1641" i="6"/>
  <c r="D1642" i="6"/>
  <c r="D1643" i="6"/>
  <c r="D1644" i="6"/>
  <c r="D1645" i="6"/>
  <c r="D1646" i="6"/>
  <c r="D1647" i="6"/>
  <c r="D1648" i="6"/>
  <c r="D1649" i="6"/>
  <c r="D1650" i="6"/>
  <c r="D1651" i="6"/>
  <c r="D1652" i="6"/>
  <c r="D1653" i="6"/>
  <c r="D1654" i="6"/>
  <c r="D1655" i="6"/>
  <c r="D1656" i="6"/>
  <c r="D1657" i="6"/>
  <c r="D1658" i="6"/>
  <c r="D1659" i="6"/>
  <c r="D1660" i="6"/>
  <c r="D1661" i="6"/>
  <c r="D1662" i="6"/>
  <c r="D1663" i="6"/>
  <c r="D1664" i="6"/>
  <c r="D1665" i="6"/>
  <c r="D1666" i="6"/>
  <c r="D1667" i="6"/>
  <c r="D1668" i="6"/>
  <c r="D1669" i="6"/>
  <c r="D1670" i="6"/>
  <c r="D1671" i="6"/>
  <c r="D1672" i="6"/>
  <c r="D1673" i="6"/>
  <c r="D1674" i="6"/>
  <c r="D1675" i="6"/>
  <c r="D1676" i="6"/>
  <c r="D1677" i="6"/>
  <c r="D1678" i="6"/>
  <c r="D1679" i="6"/>
  <c r="D1680" i="6"/>
  <c r="D1681" i="6"/>
  <c r="D1682" i="6"/>
  <c r="D1683" i="6"/>
  <c r="D1684" i="6"/>
  <c r="D1685" i="6"/>
  <c r="D1686" i="6"/>
  <c r="D1687" i="6"/>
  <c r="D1688" i="6"/>
  <c r="D1689" i="6"/>
  <c r="D1690" i="6"/>
  <c r="D1691" i="6"/>
  <c r="D1692" i="6"/>
  <c r="D1693" i="6"/>
  <c r="D1694" i="6"/>
  <c r="D1695" i="6"/>
  <c r="D1696" i="6"/>
  <c r="D1697" i="6"/>
  <c r="D1698" i="6"/>
  <c r="D1699" i="6"/>
  <c r="D1700" i="6"/>
  <c r="D1701" i="6"/>
  <c r="D1702" i="6"/>
  <c r="D1703" i="6"/>
  <c r="D1704" i="6"/>
  <c r="D1705" i="6"/>
  <c r="D1706" i="6"/>
  <c r="D1707" i="6"/>
  <c r="D1708" i="6"/>
  <c r="D1709" i="6"/>
  <c r="D1710" i="6"/>
  <c r="D1711" i="6"/>
  <c r="D1712" i="6"/>
  <c r="D1713" i="6"/>
  <c r="D1714" i="6"/>
  <c r="D1715" i="6"/>
  <c r="D1716" i="6"/>
  <c r="D1717" i="6"/>
  <c r="D1718" i="6"/>
  <c r="D1719" i="6"/>
  <c r="D1720" i="6"/>
  <c r="D1721" i="6"/>
  <c r="D1722" i="6"/>
  <c r="D1723" i="6"/>
  <c r="D1724" i="6"/>
  <c r="D1725" i="6"/>
  <c r="D1726" i="6"/>
  <c r="D1727" i="6"/>
  <c r="D1728" i="6"/>
  <c r="D1729" i="6"/>
  <c r="D1730" i="6"/>
  <c r="D1731" i="6"/>
  <c r="D1732" i="6"/>
  <c r="D1733" i="6"/>
  <c r="D1734" i="6"/>
  <c r="D1735" i="6"/>
  <c r="D1736" i="6"/>
  <c r="D1737" i="6"/>
  <c r="D1738" i="6"/>
  <c r="D1739" i="6"/>
  <c r="D1740" i="6"/>
  <c r="D1741" i="6"/>
  <c r="D1742" i="6"/>
  <c r="D1743" i="6"/>
  <c r="D1744" i="6"/>
  <c r="D1745" i="6"/>
  <c r="D1746" i="6"/>
  <c r="D1747" i="6"/>
  <c r="D1748" i="6"/>
  <c r="D1749" i="6"/>
  <c r="D1750" i="6"/>
  <c r="D1751" i="6"/>
  <c r="D1752" i="6"/>
  <c r="D1753" i="6"/>
  <c r="D1754" i="6"/>
  <c r="D1755" i="6"/>
  <c r="D1756" i="6"/>
  <c r="D1757" i="6"/>
  <c r="D1758" i="6"/>
  <c r="D1759" i="6"/>
  <c r="D1760" i="6"/>
  <c r="D1761" i="6"/>
  <c r="D1762" i="6"/>
  <c r="D1763" i="6"/>
  <c r="D1764" i="6"/>
  <c r="D1765" i="6"/>
  <c r="D1766" i="6"/>
  <c r="D1767" i="6"/>
  <c r="D1768" i="6"/>
  <c r="D1769" i="6"/>
  <c r="D1770" i="6"/>
  <c r="D1771" i="6"/>
  <c r="D1772" i="6"/>
  <c r="D1773" i="6"/>
  <c r="D1774" i="6"/>
  <c r="D1775" i="6"/>
  <c r="D1776" i="6"/>
  <c r="D1777" i="6"/>
  <c r="D1778" i="6"/>
  <c r="D1779" i="6"/>
  <c r="D1780" i="6"/>
  <c r="D1781" i="6"/>
  <c r="D1782" i="6"/>
  <c r="D1783" i="6"/>
  <c r="D1784" i="6"/>
  <c r="D1785" i="6"/>
  <c r="D1786" i="6"/>
  <c r="D1787" i="6"/>
  <c r="D1788" i="6"/>
  <c r="D1789" i="6"/>
  <c r="D1790" i="6"/>
  <c r="D1791" i="6"/>
  <c r="D1792" i="6"/>
  <c r="D1793" i="6"/>
  <c r="D1794" i="6"/>
  <c r="D1795" i="6"/>
  <c r="D1796" i="6"/>
  <c r="D1797" i="6"/>
  <c r="D1798" i="6"/>
  <c r="D1799" i="6"/>
  <c r="D1800" i="6"/>
  <c r="D1801" i="6"/>
  <c r="D1802" i="6"/>
  <c r="D1803" i="6"/>
  <c r="D1804" i="6"/>
  <c r="D1805" i="6"/>
  <c r="D1806" i="6"/>
  <c r="D1807" i="6"/>
  <c r="D1808" i="6"/>
  <c r="D1809" i="6"/>
  <c r="D1810" i="6"/>
  <c r="D1811" i="6"/>
  <c r="D1812" i="6"/>
  <c r="D1813" i="6"/>
  <c r="D1814" i="6"/>
  <c r="D1815" i="6"/>
  <c r="D1816" i="6"/>
  <c r="D1817" i="6"/>
  <c r="D1818" i="6"/>
  <c r="D1819" i="6"/>
  <c r="D1820" i="6"/>
  <c r="D1821" i="6"/>
  <c r="D1822" i="6"/>
  <c r="D1823" i="6"/>
  <c r="D1824" i="6"/>
  <c r="D1825" i="6"/>
  <c r="D1826" i="6"/>
  <c r="D1827" i="6"/>
  <c r="D1828" i="6"/>
  <c r="D1829" i="6"/>
  <c r="D1830" i="6"/>
  <c r="D1831" i="6"/>
  <c r="D1832" i="6"/>
  <c r="D1833" i="6"/>
  <c r="D1834" i="6"/>
  <c r="D1835" i="6"/>
  <c r="D1836" i="6"/>
  <c r="D1837" i="6"/>
  <c r="D1838" i="6"/>
  <c r="D1839" i="6"/>
  <c r="D1840" i="6"/>
  <c r="D1841" i="6"/>
  <c r="D1842" i="6"/>
  <c r="D1843" i="6"/>
  <c r="D1844" i="6"/>
  <c r="D1845" i="6"/>
  <c r="D1846" i="6"/>
  <c r="D1847" i="6"/>
  <c r="D1848" i="6"/>
  <c r="D1849" i="6"/>
  <c r="D1850" i="6"/>
  <c r="D1851" i="6"/>
  <c r="D1852" i="6"/>
  <c r="D1853" i="6"/>
  <c r="D1854" i="6"/>
  <c r="D1855" i="6"/>
  <c r="D1856" i="6"/>
  <c r="D1857" i="6"/>
  <c r="D1858" i="6"/>
  <c r="D1859" i="6"/>
  <c r="D1860" i="6"/>
  <c r="D1861" i="6"/>
  <c r="D1862" i="6"/>
  <c r="D1863" i="6"/>
  <c r="D1864" i="6"/>
  <c r="D1865" i="6"/>
  <c r="D1866" i="6"/>
  <c r="D1867" i="6"/>
  <c r="D1868" i="6"/>
  <c r="D1869" i="6"/>
  <c r="D1870" i="6"/>
  <c r="D1871" i="6"/>
  <c r="D1872" i="6"/>
  <c r="D1873" i="6"/>
  <c r="D1874" i="6"/>
  <c r="D1875" i="6"/>
  <c r="D1876" i="6"/>
  <c r="D1877" i="6"/>
  <c r="D1878" i="6"/>
  <c r="D1879" i="6"/>
  <c r="D1880" i="6"/>
  <c r="D1881" i="6"/>
  <c r="D1882" i="6"/>
  <c r="D1883" i="6"/>
  <c r="D1884" i="6"/>
  <c r="D1885" i="6"/>
  <c r="D1886" i="6"/>
  <c r="D1887" i="6"/>
  <c r="D1888" i="6"/>
  <c r="D1889" i="6"/>
  <c r="D1890" i="6"/>
  <c r="D1891" i="6"/>
  <c r="D1892" i="6"/>
  <c r="D1893" i="6"/>
  <c r="D1894" i="6"/>
  <c r="D1895" i="6"/>
  <c r="D1896" i="6"/>
  <c r="D1897" i="6"/>
  <c r="D1898" i="6"/>
  <c r="D1899" i="6"/>
  <c r="D1900" i="6"/>
  <c r="D1901" i="6"/>
  <c r="D1902" i="6"/>
  <c r="D1903" i="6"/>
  <c r="D1904" i="6"/>
  <c r="D1905" i="6"/>
  <c r="D1906" i="6"/>
  <c r="D1907" i="6"/>
  <c r="D1908" i="6"/>
  <c r="D1909" i="6"/>
  <c r="D1910" i="6"/>
  <c r="D1911" i="6"/>
  <c r="D1912" i="6"/>
  <c r="D1913" i="6"/>
  <c r="D1914" i="6"/>
  <c r="D1915" i="6"/>
  <c r="D1916" i="6"/>
  <c r="D1917" i="6"/>
  <c r="D1918" i="6"/>
  <c r="D1919" i="6"/>
  <c r="D1920" i="6"/>
  <c r="D1921" i="6"/>
  <c r="D1922" i="6"/>
  <c r="D1923" i="6"/>
  <c r="D1924" i="6"/>
  <c r="D1925" i="6"/>
  <c r="D1926" i="6"/>
  <c r="D1927" i="6"/>
  <c r="D1928" i="6"/>
  <c r="D1929" i="6"/>
  <c r="D1930" i="6"/>
  <c r="D1931" i="6"/>
  <c r="D1932" i="6"/>
  <c r="D1933" i="6"/>
  <c r="D1934" i="6"/>
  <c r="D1935" i="6"/>
  <c r="D1936" i="6"/>
  <c r="D1937" i="6"/>
  <c r="D1938" i="6"/>
  <c r="D1939" i="6"/>
  <c r="D1940" i="6"/>
  <c r="D1941" i="6"/>
  <c r="D1942" i="6"/>
  <c r="D1943" i="6"/>
  <c r="D1944" i="6"/>
  <c r="D1945" i="6"/>
  <c r="D1946" i="6"/>
  <c r="D1947" i="6"/>
  <c r="D1948" i="6"/>
  <c r="D1949" i="6"/>
  <c r="D1950" i="6"/>
  <c r="D1951" i="6"/>
  <c r="D1952" i="6"/>
  <c r="D1953" i="6"/>
  <c r="D1954" i="6"/>
  <c r="D1955" i="6"/>
  <c r="D1956" i="6"/>
  <c r="D1957" i="6"/>
  <c r="D1958" i="6"/>
  <c r="D1959" i="6"/>
  <c r="D1960" i="6"/>
  <c r="D1961" i="6"/>
  <c r="D1962" i="6"/>
  <c r="D1963" i="6"/>
  <c r="D1964" i="6"/>
  <c r="D1965" i="6"/>
  <c r="D1966" i="6"/>
  <c r="D1967" i="6"/>
  <c r="D1968" i="6"/>
  <c r="D1969" i="6"/>
  <c r="D1970" i="6"/>
  <c r="D1971" i="6"/>
  <c r="D1972" i="6"/>
  <c r="D1973" i="6"/>
  <c r="D1974" i="6"/>
  <c r="D1975" i="6"/>
  <c r="D1976" i="6"/>
  <c r="D1977" i="6"/>
  <c r="D1978" i="6"/>
  <c r="D1979" i="6"/>
  <c r="D1980" i="6"/>
  <c r="D1981" i="6"/>
  <c r="D1982" i="6"/>
  <c r="D1983" i="6"/>
  <c r="D1984" i="6"/>
  <c r="D1985" i="6"/>
  <c r="D1986" i="6"/>
  <c r="D1987" i="6"/>
  <c r="D1988" i="6"/>
  <c r="D1989" i="6"/>
  <c r="D1990" i="6"/>
  <c r="D1991" i="6"/>
  <c r="D1992" i="6"/>
  <c r="D1993" i="6"/>
  <c r="D1994" i="6"/>
  <c r="D1995" i="6"/>
  <c r="D1996" i="6"/>
  <c r="D1997" i="6"/>
  <c r="D1998" i="6"/>
  <c r="D1999" i="6"/>
  <c r="D2000" i="6"/>
  <c r="D2001" i="6"/>
  <c r="D2002" i="6"/>
  <c r="D2003" i="6"/>
  <c r="D2004" i="6"/>
  <c r="D2005" i="6"/>
  <c r="D2006" i="6"/>
  <c r="D2007" i="6"/>
  <c r="D2008" i="6"/>
  <c r="D2009" i="6"/>
  <c r="D2010" i="6"/>
  <c r="D2011" i="6"/>
  <c r="D2012" i="6"/>
  <c r="D2013" i="6"/>
  <c r="D2014" i="6"/>
  <c r="D2015" i="6"/>
  <c r="D2016" i="6"/>
  <c r="D2017" i="6"/>
  <c r="D2018" i="6"/>
  <c r="D2019" i="6"/>
  <c r="D2020" i="6"/>
  <c r="D2021" i="6"/>
  <c r="D2022" i="6"/>
  <c r="D2023" i="6"/>
  <c r="D2024" i="6"/>
  <c r="D2025" i="6"/>
  <c r="D2026" i="6"/>
  <c r="D2027" i="6"/>
  <c r="D2028" i="6"/>
  <c r="D2029" i="6"/>
  <c r="D2030" i="6"/>
  <c r="D2031" i="6"/>
  <c r="D2032" i="6"/>
  <c r="D2033" i="6"/>
  <c r="D2034" i="6"/>
  <c r="D2035" i="6"/>
  <c r="D2036" i="6"/>
  <c r="D2037" i="6"/>
  <c r="D2038" i="6"/>
  <c r="D2039" i="6"/>
  <c r="D2040" i="6"/>
  <c r="D2041" i="6"/>
  <c r="D2042" i="6"/>
  <c r="D2043" i="6"/>
  <c r="D2044" i="6"/>
  <c r="D2045" i="6"/>
  <c r="D2046" i="6"/>
  <c r="D2047" i="6"/>
  <c r="D2048" i="6"/>
  <c r="D2049" i="6"/>
  <c r="D2050" i="6"/>
  <c r="D2051" i="6"/>
  <c r="D2052" i="6"/>
  <c r="D2053" i="6"/>
  <c r="D2054" i="6"/>
  <c r="D2055" i="6"/>
  <c r="D2056" i="6"/>
  <c r="D2057" i="6"/>
  <c r="D2058" i="6"/>
  <c r="D2059" i="6"/>
  <c r="D2060" i="6"/>
  <c r="D2061" i="6"/>
  <c r="D2062" i="6"/>
  <c r="D2063" i="6"/>
  <c r="D2064" i="6"/>
  <c r="D2065" i="6"/>
  <c r="D2066" i="6"/>
  <c r="D2067" i="6"/>
  <c r="D2068" i="6"/>
  <c r="D2069" i="6"/>
  <c r="D2070" i="6"/>
  <c r="D2071" i="6"/>
  <c r="D2072" i="6"/>
  <c r="D2073" i="6"/>
  <c r="D2074" i="6"/>
  <c r="D2075" i="6"/>
  <c r="D2076" i="6"/>
  <c r="D2077" i="6"/>
  <c r="D2078" i="6"/>
  <c r="D2079" i="6"/>
  <c r="D2080" i="6"/>
  <c r="D2081" i="6"/>
  <c r="D2082" i="6"/>
  <c r="D2083" i="6"/>
  <c r="D2084" i="6"/>
  <c r="D2085" i="6"/>
  <c r="D2086" i="6"/>
  <c r="D2087" i="6"/>
  <c r="D2088" i="6"/>
  <c r="D2089" i="6"/>
  <c r="D2090" i="6"/>
  <c r="D2091" i="6"/>
  <c r="D2092" i="6"/>
  <c r="D2093" i="6"/>
  <c r="D2094" i="6"/>
  <c r="D2095" i="6"/>
  <c r="D2096" i="6"/>
  <c r="D2097" i="6"/>
  <c r="D2098" i="6"/>
  <c r="D2099" i="6"/>
  <c r="D2100" i="6"/>
  <c r="D2101" i="6"/>
  <c r="D2102" i="6"/>
  <c r="D2103" i="6"/>
  <c r="D2104" i="6"/>
  <c r="D2105" i="6"/>
  <c r="D2106" i="6"/>
  <c r="D2107" i="6"/>
  <c r="D2108" i="6"/>
  <c r="D2109" i="6"/>
  <c r="D2110" i="6"/>
  <c r="D2111" i="6"/>
  <c r="D2112" i="6"/>
  <c r="D2113" i="6"/>
  <c r="D2114" i="6"/>
  <c r="D2115" i="6"/>
  <c r="D2116" i="6"/>
  <c r="D2117" i="6"/>
  <c r="D2118" i="6"/>
  <c r="D2119" i="6"/>
  <c r="D2120" i="6"/>
  <c r="D2121" i="6"/>
  <c r="D2122" i="6"/>
  <c r="D2123" i="6"/>
  <c r="D2124" i="6"/>
  <c r="D2125" i="6"/>
  <c r="D2126" i="6"/>
  <c r="D2127" i="6"/>
  <c r="D2128" i="6"/>
  <c r="D2129" i="6"/>
  <c r="D2130" i="6"/>
  <c r="D2131" i="6"/>
  <c r="D2132" i="6"/>
  <c r="D2133" i="6"/>
  <c r="D2134" i="6"/>
  <c r="D2135" i="6"/>
  <c r="D2136" i="6"/>
  <c r="D2137" i="6"/>
  <c r="D2138" i="6"/>
  <c r="D2139" i="6"/>
  <c r="D2140" i="6"/>
  <c r="D2141" i="6"/>
  <c r="D2142" i="6"/>
  <c r="D2143" i="6"/>
  <c r="D2144" i="6"/>
  <c r="D2145" i="6"/>
  <c r="D2146" i="6"/>
  <c r="D2147" i="6"/>
  <c r="D2148" i="6"/>
  <c r="D2149" i="6"/>
  <c r="D2150" i="6"/>
  <c r="D2151" i="6"/>
  <c r="D2152" i="6"/>
  <c r="D2153" i="6"/>
  <c r="D2154" i="6"/>
  <c r="D2155" i="6"/>
  <c r="D2156" i="6"/>
  <c r="D2157" i="6"/>
  <c r="D2158" i="6"/>
  <c r="D2159" i="6"/>
  <c r="D2160" i="6"/>
  <c r="D2161" i="6"/>
  <c r="D2162" i="6"/>
  <c r="D2163" i="6"/>
  <c r="D2164" i="6"/>
  <c r="D2165" i="6"/>
  <c r="D2166" i="6"/>
  <c r="D2167" i="6"/>
  <c r="D2168" i="6"/>
  <c r="D2169" i="6"/>
  <c r="D2170" i="6"/>
  <c r="D2171" i="6"/>
  <c r="D2172" i="6"/>
  <c r="D2173" i="6"/>
  <c r="D2174" i="6"/>
  <c r="D2175" i="6"/>
  <c r="D2176" i="6"/>
  <c r="D2177" i="6"/>
  <c r="D2178" i="6"/>
  <c r="D2179" i="6"/>
  <c r="D2180" i="6"/>
  <c r="D2181" i="6"/>
  <c r="D2182" i="6"/>
  <c r="D2183" i="6"/>
  <c r="D2184" i="6"/>
  <c r="D2185" i="6"/>
  <c r="D2186" i="6"/>
  <c r="D2187" i="6"/>
  <c r="D2188" i="6"/>
  <c r="D2189" i="6"/>
  <c r="D2190" i="6"/>
  <c r="D2191" i="6"/>
  <c r="D2192" i="6"/>
  <c r="D2193" i="6"/>
  <c r="D2194" i="6"/>
  <c r="D2195" i="6"/>
  <c r="D2196" i="6"/>
  <c r="D2197" i="6"/>
  <c r="D2198" i="6"/>
  <c r="D2199" i="6"/>
  <c r="D2200" i="6"/>
  <c r="D2201" i="6"/>
  <c r="D2202" i="6"/>
  <c r="D2203" i="6"/>
  <c r="D2204" i="6"/>
  <c r="D2205" i="6"/>
  <c r="D2206" i="6"/>
  <c r="D2207" i="6"/>
  <c r="D2208" i="6"/>
  <c r="D2209" i="6"/>
  <c r="D2210" i="6"/>
  <c r="D2211" i="6"/>
  <c r="D2212" i="6"/>
  <c r="D2213" i="6"/>
  <c r="D2214" i="6"/>
  <c r="D2215" i="6"/>
  <c r="D2216" i="6"/>
  <c r="D2217" i="6"/>
  <c r="D2218" i="6"/>
  <c r="D2219" i="6"/>
  <c r="D2220" i="6"/>
  <c r="D2221" i="6"/>
  <c r="D2222" i="6"/>
  <c r="D2223" i="6"/>
  <c r="D2224" i="6"/>
  <c r="D2225" i="6"/>
  <c r="D2226" i="6"/>
  <c r="D2227" i="6"/>
  <c r="D2228" i="6"/>
  <c r="D2229" i="6"/>
  <c r="D2230" i="6"/>
  <c r="D2231" i="6"/>
  <c r="D2232" i="6"/>
  <c r="D2233" i="6"/>
  <c r="D2234" i="6"/>
  <c r="D2235" i="6"/>
  <c r="D2236" i="6"/>
  <c r="D2237" i="6"/>
  <c r="D2238" i="6"/>
  <c r="D2239" i="6"/>
  <c r="D2240" i="6"/>
  <c r="D2241" i="6"/>
  <c r="D2242" i="6"/>
  <c r="D2243" i="6"/>
  <c r="D2244" i="6"/>
  <c r="D2245" i="6"/>
  <c r="D2246" i="6"/>
  <c r="D2247" i="6"/>
  <c r="D2248" i="6"/>
  <c r="D2249" i="6"/>
  <c r="D2250" i="6"/>
  <c r="D2251" i="6"/>
  <c r="D2252" i="6"/>
  <c r="D2253" i="6"/>
  <c r="D2254" i="6"/>
  <c r="D2255" i="6"/>
  <c r="D2256" i="6"/>
  <c r="D2257" i="6"/>
  <c r="D2258" i="6"/>
  <c r="D2259" i="6"/>
  <c r="D2260" i="6"/>
  <c r="D2261" i="6"/>
  <c r="D2262" i="6"/>
  <c r="D2263" i="6"/>
  <c r="D2264" i="6"/>
  <c r="D2265" i="6"/>
  <c r="D2266" i="6"/>
  <c r="D2267" i="6"/>
  <c r="D2268" i="6"/>
  <c r="D2269" i="6"/>
  <c r="D2270" i="6"/>
  <c r="D2271" i="6"/>
  <c r="D2272" i="6"/>
  <c r="D2273" i="6"/>
  <c r="D2274" i="6"/>
  <c r="D2275" i="6"/>
  <c r="D2276" i="6"/>
  <c r="D2277" i="6"/>
  <c r="D2278" i="6"/>
  <c r="D2279" i="6"/>
  <c r="D2280" i="6"/>
  <c r="D2281" i="6"/>
  <c r="D2282" i="6"/>
  <c r="D2283" i="6"/>
  <c r="D2284" i="6"/>
  <c r="D2285" i="6"/>
  <c r="D2286" i="6"/>
  <c r="D2287" i="6"/>
  <c r="D2288" i="6"/>
  <c r="D2289" i="6"/>
  <c r="D2290" i="6"/>
  <c r="D2291" i="6"/>
  <c r="D2292" i="6"/>
  <c r="D2293" i="6"/>
  <c r="D2294" i="6"/>
  <c r="D2295" i="6"/>
  <c r="D2296" i="6"/>
  <c r="D2297" i="6"/>
  <c r="D2298" i="6"/>
  <c r="D2299" i="6"/>
  <c r="D2300" i="6"/>
  <c r="D2301" i="6"/>
  <c r="D2302" i="6"/>
  <c r="D2303" i="6"/>
  <c r="D2304" i="6"/>
  <c r="D2305" i="6"/>
  <c r="D2306" i="6"/>
  <c r="D2307" i="6"/>
  <c r="D2308" i="6"/>
  <c r="D2309" i="6"/>
  <c r="D2310" i="6"/>
  <c r="D2311" i="6"/>
  <c r="D2312" i="6"/>
  <c r="D2313" i="6"/>
  <c r="D2314" i="6"/>
  <c r="D2315" i="6"/>
  <c r="D2316" i="6"/>
  <c r="D2317" i="6"/>
  <c r="D2318" i="6"/>
  <c r="D2319" i="6"/>
  <c r="D2320" i="6"/>
  <c r="D2321" i="6"/>
  <c r="D2322" i="6"/>
  <c r="D2323" i="6"/>
  <c r="D2324" i="6"/>
  <c r="D2325" i="6"/>
  <c r="D2326" i="6"/>
  <c r="D2327" i="6"/>
  <c r="D2328" i="6"/>
  <c r="D2329" i="6"/>
  <c r="D2330" i="6"/>
  <c r="D2331" i="6"/>
  <c r="D2332" i="6"/>
  <c r="D2333" i="6"/>
  <c r="D2334" i="6"/>
  <c r="D2335" i="6"/>
  <c r="D2336" i="6"/>
  <c r="D2337" i="6"/>
  <c r="D2338" i="6"/>
  <c r="D2339" i="6"/>
  <c r="D2340" i="6"/>
  <c r="D2341" i="6"/>
  <c r="D2342" i="6"/>
  <c r="D2343" i="6"/>
  <c r="D2344" i="6"/>
  <c r="D2345" i="6"/>
  <c r="D2346" i="6"/>
  <c r="D2347" i="6"/>
  <c r="D2348" i="6"/>
  <c r="D2349" i="6"/>
  <c r="D2350" i="6"/>
  <c r="D2351" i="6"/>
  <c r="D2352" i="6"/>
  <c r="D2353" i="6"/>
  <c r="D2354" i="6"/>
  <c r="D2355" i="6"/>
  <c r="D2356" i="6"/>
  <c r="D2357" i="6"/>
  <c r="D2358" i="6"/>
  <c r="D2359" i="6"/>
  <c r="D2360" i="6"/>
  <c r="D2361" i="6"/>
  <c r="D2362" i="6"/>
  <c r="D2363" i="6"/>
  <c r="D2364" i="6"/>
  <c r="D2365" i="6"/>
  <c r="D2366" i="6"/>
  <c r="D2367" i="6"/>
  <c r="D2368" i="6"/>
  <c r="D2369" i="6"/>
  <c r="D2370" i="6"/>
  <c r="D2371" i="6"/>
  <c r="D2372" i="6"/>
  <c r="D2373" i="6"/>
  <c r="D2374" i="6"/>
  <c r="D2375" i="6"/>
  <c r="D2376" i="6"/>
  <c r="D2377" i="6"/>
  <c r="D2378" i="6"/>
  <c r="D2379" i="6"/>
  <c r="D2380" i="6"/>
  <c r="D2381" i="6"/>
  <c r="D2382" i="6"/>
  <c r="D2383" i="6"/>
  <c r="D2384" i="6"/>
  <c r="D2385" i="6"/>
  <c r="D2386" i="6"/>
  <c r="D2387" i="6"/>
  <c r="D2388" i="6"/>
  <c r="D2389" i="6"/>
  <c r="D2390" i="6"/>
  <c r="D2391" i="6"/>
  <c r="D2392" i="6"/>
  <c r="D2393" i="6"/>
  <c r="D2394" i="6"/>
  <c r="D2395" i="6"/>
  <c r="D2396" i="6"/>
  <c r="D2397" i="6"/>
  <c r="D2398" i="6"/>
  <c r="D2399" i="6"/>
  <c r="D2400" i="6"/>
  <c r="D2401" i="6"/>
  <c r="D2402" i="6"/>
  <c r="D2403" i="6"/>
  <c r="D2404" i="6"/>
  <c r="D2405" i="6"/>
  <c r="D2406" i="6"/>
  <c r="D2407" i="6"/>
  <c r="D2408" i="6"/>
  <c r="D2409" i="6"/>
  <c r="D2410" i="6"/>
  <c r="D2411" i="6"/>
  <c r="D2412" i="6"/>
  <c r="D2413" i="6"/>
  <c r="D2414" i="6"/>
  <c r="D2415" i="6"/>
  <c r="D2416" i="6"/>
  <c r="D2417" i="6"/>
  <c r="D2418" i="6"/>
  <c r="D2419" i="6"/>
  <c r="D2420" i="6"/>
  <c r="D2421" i="6"/>
  <c r="D2422" i="6"/>
  <c r="D2423" i="6"/>
  <c r="D2424" i="6"/>
  <c r="D2425" i="6"/>
  <c r="D2426" i="6"/>
  <c r="D2427" i="6"/>
  <c r="D2428" i="6"/>
  <c r="D2429" i="6"/>
  <c r="D2430" i="6"/>
  <c r="D2431" i="6"/>
  <c r="D2432" i="6"/>
  <c r="D2433" i="6"/>
  <c r="D2434" i="6"/>
  <c r="D2435" i="6"/>
  <c r="D2436" i="6"/>
  <c r="D2437" i="6"/>
  <c r="D2438" i="6"/>
  <c r="D2439" i="6"/>
  <c r="D2440" i="6"/>
  <c r="D2441" i="6"/>
  <c r="D2442" i="6"/>
  <c r="D2443" i="6"/>
  <c r="D2444" i="6"/>
  <c r="D2445" i="6"/>
  <c r="D2446" i="6"/>
  <c r="D2447" i="6"/>
  <c r="D2448" i="6"/>
  <c r="D2449" i="6"/>
  <c r="D2450" i="6"/>
  <c r="D2451" i="6"/>
  <c r="D2452" i="6"/>
  <c r="D2453" i="6"/>
  <c r="D2454" i="6"/>
  <c r="D2455" i="6"/>
  <c r="D2456" i="6"/>
  <c r="D2457" i="6"/>
  <c r="D2458" i="6"/>
  <c r="D2459" i="6"/>
  <c r="D2460" i="6"/>
  <c r="D2461" i="6"/>
  <c r="D2462" i="6"/>
  <c r="D2463" i="6"/>
  <c r="D2464" i="6"/>
  <c r="D2465" i="6"/>
  <c r="D2466" i="6"/>
  <c r="D2467" i="6"/>
  <c r="D2468" i="6"/>
  <c r="D2469" i="6"/>
  <c r="D2470" i="6"/>
  <c r="D2471" i="6"/>
  <c r="D2472" i="6"/>
  <c r="D2473" i="6"/>
  <c r="D2474" i="6"/>
  <c r="D2475" i="6"/>
  <c r="D2476" i="6"/>
  <c r="D2477" i="6"/>
  <c r="D2478" i="6"/>
  <c r="D2479" i="6"/>
  <c r="D2480" i="6"/>
  <c r="D2481" i="6"/>
  <c r="D2482" i="6"/>
  <c r="D2483" i="6"/>
  <c r="D2484" i="6"/>
  <c r="D2485" i="6"/>
  <c r="D2486" i="6"/>
  <c r="D2487" i="6"/>
  <c r="D2488" i="6"/>
  <c r="D2489" i="6"/>
  <c r="D2490" i="6"/>
  <c r="D2491" i="6"/>
  <c r="D2492" i="6"/>
  <c r="D2493" i="6"/>
  <c r="D2494" i="6"/>
  <c r="D2495" i="6"/>
  <c r="D2496" i="6"/>
  <c r="D2497" i="6"/>
  <c r="D2498" i="6"/>
  <c r="D2499" i="6"/>
  <c r="D2500" i="6"/>
  <c r="D2501" i="6"/>
  <c r="D2502" i="6"/>
  <c r="D2503" i="6"/>
  <c r="D2504" i="6"/>
  <c r="D2505" i="6"/>
  <c r="D2506" i="6"/>
  <c r="D2507" i="6"/>
  <c r="D2508" i="6"/>
  <c r="D2509" i="6"/>
  <c r="D2510" i="6"/>
  <c r="D2511" i="6"/>
  <c r="D2512" i="6"/>
  <c r="D2513" i="6"/>
  <c r="D2514" i="6"/>
  <c r="D2515" i="6"/>
  <c r="D2516" i="6"/>
  <c r="D2517" i="6"/>
  <c r="D2518" i="6"/>
  <c r="D2519" i="6"/>
  <c r="D2520" i="6"/>
  <c r="D2521" i="6"/>
  <c r="D2522" i="6"/>
  <c r="D2523" i="6"/>
  <c r="D2524" i="6"/>
  <c r="D2525" i="6"/>
  <c r="D2526" i="6"/>
  <c r="D2527" i="6"/>
  <c r="D2528" i="6"/>
  <c r="D2529" i="6"/>
  <c r="D2530" i="6"/>
  <c r="D2531" i="6"/>
  <c r="D2532" i="6"/>
  <c r="D2533" i="6"/>
  <c r="D2534" i="6"/>
  <c r="D2535" i="6"/>
  <c r="D2536" i="6"/>
  <c r="D2537" i="6"/>
  <c r="D2538" i="6"/>
  <c r="D2539" i="6"/>
  <c r="D2540" i="6"/>
  <c r="D2541" i="6"/>
  <c r="D2542" i="6"/>
  <c r="D2543" i="6"/>
  <c r="D2544" i="6"/>
  <c r="D2545" i="6"/>
  <c r="D2546" i="6"/>
  <c r="D2547" i="6"/>
  <c r="D2548" i="6"/>
  <c r="D2549" i="6"/>
  <c r="D2550" i="6"/>
  <c r="D2551" i="6"/>
  <c r="D2552" i="6"/>
  <c r="D2553" i="6"/>
  <c r="D2554" i="6"/>
  <c r="D2555" i="6"/>
  <c r="D2556" i="6"/>
  <c r="D2557" i="6"/>
  <c r="D2558" i="6"/>
  <c r="D2559" i="6"/>
  <c r="D2560" i="6"/>
  <c r="D2561" i="6"/>
  <c r="D2562" i="6"/>
  <c r="D2563" i="6"/>
  <c r="D2564" i="6"/>
  <c r="D2565" i="6"/>
  <c r="D2566" i="6"/>
  <c r="D2567" i="6"/>
  <c r="D2568" i="6"/>
  <c r="D2569" i="6"/>
  <c r="D2570" i="6"/>
  <c r="D2571" i="6"/>
  <c r="D2572" i="6"/>
  <c r="D2573" i="6"/>
  <c r="D2574" i="6"/>
  <c r="D2575" i="6"/>
  <c r="D2576" i="6"/>
  <c r="D2577" i="6"/>
  <c r="D2578" i="6"/>
  <c r="D2579" i="6"/>
  <c r="D2580" i="6"/>
  <c r="D2581" i="6"/>
  <c r="D2582" i="6"/>
  <c r="D2583" i="6"/>
  <c r="D2584" i="6"/>
  <c r="D2585" i="6"/>
  <c r="D2586" i="6"/>
  <c r="D2587" i="6"/>
  <c r="D2588" i="6"/>
  <c r="D2589" i="6"/>
  <c r="D2590" i="6"/>
  <c r="D2591" i="6"/>
  <c r="D2592" i="6"/>
  <c r="D2593" i="6"/>
  <c r="D2594" i="6"/>
  <c r="D2595" i="6"/>
  <c r="D2596" i="6"/>
  <c r="D2597" i="6"/>
  <c r="D2598" i="6"/>
  <c r="D2599" i="6"/>
  <c r="D2600" i="6"/>
  <c r="D2601" i="6"/>
  <c r="D2602" i="6"/>
  <c r="D2603" i="6"/>
  <c r="D2604" i="6"/>
  <c r="D2605" i="6"/>
  <c r="D2606" i="6"/>
  <c r="D2607" i="6"/>
  <c r="D2608" i="6"/>
  <c r="D2609" i="6"/>
  <c r="D2610" i="6"/>
  <c r="D2611" i="6"/>
  <c r="D2612" i="6"/>
  <c r="D2613" i="6"/>
  <c r="D2614" i="6"/>
  <c r="D2615" i="6"/>
  <c r="D2616" i="6"/>
  <c r="D2617" i="6"/>
  <c r="D2618" i="6"/>
  <c r="D2619" i="6"/>
  <c r="D2620" i="6"/>
  <c r="D2621" i="6"/>
  <c r="D2622" i="6"/>
  <c r="D2623" i="6"/>
  <c r="D2624" i="6"/>
  <c r="D2625" i="6"/>
  <c r="D2626" i="6"/>
  <c r="D2627" i="6"/>
  <c r="D2628" i="6"/>
  <c r="D2629" i="6"/>
  <c r="D2630" i="6"/>
  <c r="D2631" i="6"/>
  <c r="D2632" i="6"/>
  <c r="D2633" i="6"/>
  <c r="D2634" i="6"/>
  <c r="D2635" i="6"/>
  <c r="D2636" i="6"/>
  <c r="D2637" i="6"/>
  <c r="D2638" i="6"/>
  <c r="D2639" i="6"/>
  <c r="D2640" i="6"/>
  <c r="D2641" i="6"/>
  <c r="D2642" i="6"/>
  <c r="D2643" i="6"/>
  <c r="D2644" i="6"/>
  <c r="D2645" i="6"/>
  <c r="D2646" i="6"/>
  <c r="D2647" i="6"/>
  <c r="D2648" i="6"/>
  <c r="D2649" i="6"/>
  <c r="D2650" i="6"/>
  <c r="D2651" i="6"/>
  <c r="D2652" i="6"/>
  <c r="D2653" i="6"/>
  <c r="D2654" i="6"/>
  <c r="D2655" i="6"/>
  <c r="D2656" i="6"/>
  <c r="D2657" i="6"/>
  <c r="D2658" i="6"/>
  <c r="D2659" i="6"/>
  <c r="D2660" i="6"/>
  <c r="D2661" i="6"/>
  <c r="D2662" i="6"/>
  <c r="D2663" i="6"/>
  <c r="D2664" i="6"/>
  <c r="D2665" i="6"/>
  <c r="D2666" i="6"/>
  <c r="D2667" i="6"/>
  <c r="D2668" i="6"/>
  <c r="D2669" i="6"/>
  <c r="D2670" i="6"/>
  <c r="D2671" i="6"/>
  <c r="D2672" i="6"/>
  <c r="D2673" i="6"/>
  <c r="D2674" i="6"/>
  <c r="D2675" i="6"/>
  <c r="D2676" i="6"/>
  <c r="D2677" i="6"/>
  <c r="D2678" i="6"/>
  <c r="D2679" i="6"/>
  <c r="D2680" i="6"/>
  <c r="D2681" i="6"/>
  <c r="D2682" i="6"/>
  <c r="D2683" i="6"/>
  <c r="D2684" i="6"/>
  <c r="D2685" i="6"/>
  <c r="D2686" i="6"/>
  <c r="D2687" i="6"/>
  <c r="D2688" i="6"/>
  <c r="D2689" i="6"/>
  <c r="D2690" i="6"/>
  <c r="D2691" i="6"/>
  <c r="D2692" i="6"/>
  <c r="D2693" i="6"/>
  <c r="D2694" i="6"/>
  <c r="D2695" i="6"/>
  <c r="D2696" i="6"/>
  <c r="D2697" i="6"/>
  <c r="D2698" i="6"/>
  <c r="D2699" i="6"/>
  <c r="D2700" i="6"/>
  <c r="D2701" i="6"/>
  <c r="D2702" i="6"/>
  <c r="D2703" i="6"/>
  <c r="D2704" i="6"/>
  <c r="D2705" i="6"/>
  <c r="D2706" i="6"/>
  <c r="D2707" i="6"/>
  <c r="D2708" i="6"/>
  <c r="D2709" i="6"/>
  <c r="D2710" i="6"/>
  <c r="D2711" i="6"/>
  <c r="D2712" i="6"/>
  <c r="D2713" i="6"/>
  <c r="D2714" i="6"/>
  <c r="D2715" i="6"/>
  <c r="D2716" i="6"/>
  <c r="D2717" i="6"/>
  <c r="D2718" i="6"/>
  <c r="D2719" i="6"/>
  <c r="D2720" i="6"/>
  <c r="D2721" i="6"/>
  <c r="D2722" i="6"/>
  <c r="D2723" i="6"/>
  <c r="D2724" i="6"/>
  <c r="D2725" i="6"/>
  <c r="D2726" i="6"/>
  <c r="D2727" i="6"/>
  <c r="D2728" i="6"/>
  <c r="D2729" i="6"/>
  <c r="D2730" i="6"/>
  <c r="D2731" i="6"/>
  <c r="D2732" i="6"/>
  <c r="D2733" i="6"/>
  <c r="D2734" i="6"/>
  <c r="D2735" i="6"/>
  <c r="D2736" i="6"/>
  <c r="D2737" i="6"/>
  <c r="D2738" i="6"/>
  <c r="D2739" i="6"/>
  <c r="D2740" i="6"/>
  <c r="D2741" i="6"/>
  <c r="D2742" i="6"/>
  <c r="D2743" i="6"/>
  <c r="D2744" i="6"/>
  <c r="D2745" i="6"/>
  <c r="D2746" i="6"/>
  <c r="D2747" i="6"/>
  <c r="D2748" i="6"/>
  <c r="D2749" i="6"/>
  <c r="D2750" i="6"/>
  <c r="D2751" i="6"/>
  <c r="D2752" i="6"/>
  <c r="D2753" i="6"/>
  <c r="D2754" i="6"/>
  <c r="D2755" i="6"/>
  <c r="D2756" i="6"/>
  <c r="D2757" i="6"/>
  <c r="D2758" i="6"/>
  <c r="D2759" i="6"/>
  <c r="D2760" i="6"/>
  <c r="D2761" i="6"/>
  <c r="D2762" i="6"/>
  <c r="D2763" i="6"/>
  <c r="D2764" i="6"/>
  <c r="D2765" i="6"/>
  <c r="D2766" i="6"/>
  <c r="D2767" i="6"/>
  <c r="D2768" i="6"/>
  <c r="D2769" i="6"/>
  <c r="D2770" i="6"/>
  <c r="D2771" i="6"/>
  <c r="D2772" i="6"/>
  <c r="D2773" i="6"/>
  <c r="D2774" i="6"/>
  <c r="D2775" i="6"/>
  <c r="D2776" i="6"/>
  <c r="D2777" i="6"/>
  <c r="D2778" i="6"/>
  <c r="D2779" i="6"/>
  <c r="D2780" i="6"/>
  <c r="D2781" i="6"/>
  <c r="D2782" i="6"/>
  <c r="D2783" i="6"/>
  <c r="D2784" i="6"/>
  <c r="D2785" i="6"/>
  <c r="D2786" i="6"/>
  <c r="D2787" i="6"/>
  <c r="D2788" i="6"/>
  <c r="D2789" i="6"/>
  <c r="D2790" i="6"/>
  <c r="D2791" i="6"/>
  <c r="D2792" i="6"/>
  <c r="D2793" i="6"/>
  <c r="D2794" i="6"/>
  <c r="D2795" i="6"/>
  <c r="D2796" i="6"/>
  <c r="D2797" i="6"/>
  <c r="D2798" i="6"/>
  <c r="D2799" i="6"/>
  <c r="D2800" i="6"/>
  <c r="D2801" i="6"/>
  <c r="D2802" i="6"/>
  <c r="D2803" i="6"/>
  <c r="D2804" i="6"/>
  <c r="D2805" i="6"/>
  <c r="D2806" i="6"/>
  <c r="D2807" i="6"/>
  <c r="D2808" i="6"/>
  <c r="D2809" i="6"/>
  <c r="D2810" i="6"/>
  <c r="D2811" i="6"/>
  <c r="D2812" i="6"/>
  <c r="D2813" i="6"/>
  <c r="D2814" i="6"/>
  <c r="D2815" i="6"/>
  <c r="D2816" i="6"/>
  <c r="D2817" i="6"/>
  <c r="D2818" i="6"/>
  <c r="D2819" i="6"/>
  <c r="D2820" i="6"/>
  <c r="D2821" i="6"/>
  <c r="D2822" i="6"/>
  <c r="D2823" i="6"/>
  <c r="D2824" i="6"/>
  <c r="D2825" i="6"/>
  <c r="D2826" i="6"/>
  <c r="D2827" i="6"/>
  <c r="D2828" i="6"/>
  <c r="D2829" i="6"/>
  <c r="D2830" i="6"/>
  <c r="D2831" i="6"/>
  <c r="D2832" i="6"/>
  <c r="D2833" i="6"/>
  <c r="D2834" i="6"/>
  <c r="D2835" i="6"/>
  <c r="D2836" i="6"/>
  <c r="D2837" i="6"/>
  <c r="D2838" i="6"/>
  <c r="D2839" i="6"/>
  <c r="D2840" i="6"/>
  <c r="D2841" i="6"/>
  <c r="D2842" i="6"/>
  <c r="D2843" i="6"/>
  <c r="D2844" i="6"/>
  <c r="D2845" i="6"/>
  <c r="D2846" i="6"/>
  <c r="D2847" i="6"/>
  <c r="D2848" i="6"/>
  <c r="D2849" i="6"/>
  <c r="D2850" i="6"/>
  <c r="D2851" i="6"/>
  <c r="D2852" i="6"/>
  <c r="D2853" i="6"/>
  <c r="D2854" i="6"/>
  <c r="D2855" i="6"/>
  <c r="D2856" i="6"/>
  <c r="D2857" i="6"/>
  <c r="D2858" i="6"/>
  <c r="D2859" i="6"/>
  <c r="D2860" i="6"/>
  <c r="D2861" i="6"/>
  <c r="D2862" i="6"/>
  <c r="D2863" i="6"/>
  <c r="D2864" i="6"/>
  <c r="D2865" i="6"/>
  <c r="D2866" i="6"/>
  <c r="D2867" i="6"/>
  <c r="D2868" i="6"/>
  <c r="D2869" i="6"/>
  <c r="D2870" i="6"/>
  <c r="D2871" i="6"/>
  <c r="D2872" i="6"/>
  <c r="D2873" i="6"/>
  <c r="D2874" i="6"/>
  <c r="D2875" i="6"/>
  <c r="D2876" i="6"/>
  <c r="D2877" i="6"/>
  <c r="D2878" i="6"/>
  <c r="D2879" i="6"/>
  <c r="D2880" i="6"/>
  <c r="D2881" i="6"/>
  <c r="D2882" i="6"/>
  <c r="D2883" i="6"/>
  <c r="D2884" i="6"/>
  <c r="D2885" i="6"/>
  <c r="D2886" i="6"/>
  <c r="D2887" i="6"/>
  <c r="D2888" i="6"/>
  <c r="D2889" i="6"/>
  <c r="D2890" i="6"/>
  <c r="D2891" i="6"/>
  <c r="D2892" i="6"/>
  <c r="D2893" i="6"/>
  <c r="D2894" i="6"/>
  <c r="D2895" i="6"/>
  <c r="D2896" i="6"/>
  <c r="D2897" i="6"/>
  <c r="D2898" i="6"/>
  <c r="D2899" i="6"/>
  <c r="D2900" i="6"/>
  <c r="D2901" i="6"/>
  <c r="D2902" i="6"/>
  <c r="D2903" i="6"/>
  <c r="D2904" i="6"/>
  <c r="D2905" i="6"/>
  <c r="D2906" i="6"/>
  <c r="D2907" i="6"/>
  <c r="D2908" i="6"/>
  <c r="D2909" i="6"/>
  <c r="D2910" i="6"/>
  <c r="D2911" i="6"/>
  <c r="D2912" i="6"/>
  <c r="D2913" i="6"/>
  <c r="D2914" i="6"/>
  <c r="D2915" i="6"/>
  <c r="D2916" i="6"/>
  <c r="D2917" i="6"/>
  <c r="D2918" i="6"/>
  <c r="D2919" i="6"/>
  <c r="D2920" i="6"/>
  <c r="D2921" i="6"/>
  <c r="D2922" i="6"/>
  <c r="D2923" i="6"/>
  <c r="D2924" i="6"/>
  <c r="D2925" i="6"/>
  <c r="D2926" i="6"/>
  <c r="D2927" i="6"/>
  <c r="D2928" i="6"/>
  <c r="D2929" i="6"/>
  <c r="D2930" i="6"/>
  <c r="D2931" i="6"/>
  <c r="D2932" i="6"/>
  <c r="D2933" i="6"/>
  <c r="D2934" i="6"/>
  <c r="D2935" i="6"/>
  <c r="D2936" i="6"/>
  <c r="D2937" i="6"/>
  <c r="D2938" i="6"/>
  <c r="D2939" i="6"/>
  <c r="D2940" i="6"/>
  <c r="D2941" i="6"/>
  <c r="D2942" i="6"/>
  <c r="D2943" i="6"/>
  <c r="D2944" i="6"/>
  <c r="D2945" i="6"/>
  <c r="D2946" i="6"/>
  <c r="D2947" i="6"/>
  <c r="D2948" i="6"/>
  <c r="D2949" i="6"/>
  <c r="D2950" i="6"/>
  <c r="D2951" i="6"/>
  <c r="D2952" i="6"/>
  <c r="D2953" i="6"/>
  <c r="D2954" i="6"/>
  <c r="D2955" i="6"/>
  <c r="D2956" i="6"/>
  <c r="D2957" i="6"/>
  <c r="D2958" i="6"/>
  <c r="D2959" i="6"/>
  <c r="D2960" i="6"/>
  <c r="D2961" i="6"/>
  <c r="D2962" i="6"/>
  <c r="D2963" i="6"/>
  <c r="D2964" i="6"/>
  <c r="D2965" i="6"/>
  <c r="D2966" i="6"/>
  <c r="D2967" i="6"/>
  <c r="D2968" i="6"/>
  <c r="D2969" i="6"/>
  <c r="D2970" i="6"/>
  <c r="D2971" i="6"/>
  <c r="D2972" i="6"/>
  <c r="D2973" i="6"/>
  <c r="D2974" i="6"/>
  <c r="D2975" i="6"/>
  <c r="D2976" i="6"/>
  <c r="D2977" i="6"/>
  <c r="D2978" i="6"/>
  <c r="D2979" i="6"/>
  <c r="D2980" i="6"/>
  <c r="D2981" i="6"/>
  <c r="D2982" i="6"/>
  <c r="D2983" i="6"/>
  <c r="D2984" i="6"/>
  <c r="D2985" i="6"/>
  <c r="D2986" i="6"/>
  <c r="D2987" i="6"/>
  <c r="D2988" i="6"/>
  <c r="D2989" i="6"/>
  <c r="D2990" i="6"/>
  <c r="D2991" i="6"/>
  <c r="D2992" i="6"/>
  <c r="D2993" i="6"/>
  <c r="D2994" i="6"/>
  <c r="D2995" i="6"/>
  <c r="D2996" i="6"/>
  <c r="D2997" i="6"/>
  <c r="D2998" i="6"/>
  <c r="D2999" i="6"/>
  <c r="D3000" i="6"/>
  <c r="D3001" i="6"/>
  <c r="D3002" i="6"/>
  <c r="D3003" i="6"/>
  <c r="D3004" i="6"/>
  <c r="D3005" i="6"/>
  <c r="D3006" i="6"/>
  <c r="D3007" i="6"/>
  <c r="D3008" i="6"/>
  <c r="D3009" i="6"/>
  <c r="D3010" i="6"/>
  <c r="D3011" i="6"/>
  <c r="D3012" i="6"/>
  <c r="D3013" i="6"/>
  <c r="D3014" i="6"/>
  <c r="D3015" i="6"/>
  <c r="D3016" i="6"/>
  <c r="D3017" i="6"/>
  <c r="D3018" i="6"/>
  <c r="D3019" i="6"/>
  <c r="D3020" i="6"/>
  <c r="D3021" i="6"/>
  <c r="D3022" i="6"/>
  <c r="D3023" i="6"/>
  <c r="D3024" i="6"/>
  <c r="D3025" i="6"/>
  <c r="D3026" i="6"/>
  <c r="D3027" i="6"/>
  <c r="D3028" i="6"/>
  <c r="D3029" i="6"/>
  <c r="D3030" i="6"/>
  <c r="D3031" i="6"/>
  <c r="D3032" i="6"/>
  <c r="D3033" i="6"/>
  <c r="D3034" i="6"/>
  <c r="D3035" i="6"/>
  <c r="D3036" i="6"/>
  <c r="D3037" i="6"/>
  <c r="D3038" i="6"/>
  <c r="D3039" i="6"/>
  <c r="D3040" i="6"/>
  <c r="D3041" i="6"/>
  <c r="D3042" i="6"/>
  <c r="D3043" i="6"/>
  <c r="D3044" i="6"/>
  <c r="D3045" i="6"/>
  <c r="D3046" i="6"/>
  <c r="D3047" i="6"/>
  <c r="D3048" i="6"/>
  <c r="D3049" i="6"/>
  <c r="D3050" i="6"/>
  <c r="D3051" i="6"/>
  <c r="D3052" i="6"/>
  <c r="D3053" i="6"/>
  <c r="D3054" i="6"/>
  <c r="D3055" i="6"/>
  <c r="D3056" i="6"/>
  <c r="D3057" i="6"/>
  <c r="D3058" i="6"/>
  <c r="D3059" i="6"/>
  <c r="D3060" i="6"/>
  <c r="D3061" i="6"/>
  <c r="D3062" i="6"/>
  <c r="D3063" i="6"/>
  <c r="D3064" i="6"/>
  <c r="D3065" i="6"/>
  <c r="D3066" i="6"/>
  <c r="D3067" i="6"/>
  <c r="D3068" i="6"/>
  <c r="D3069" i="6"/>
  <c r="D3070" i="6"/>
  <c r="D3071" i="6"/>
  <c r="D3072" i="6"/>
  <c r="D3073" i="6"/>
  <c r="D3074" i="6"/>
  <c r="D3075" i="6"/>
  <c r="D3076" i="6"/>
  <c r="D3077" i="6"/>
  <c r="D3078" i="6"/>
  <c r="D3079" i="6"/>
  <c r="D3080" i="6"/>
  <c r="D3081" i="6"/>
  <c r="D3082" i="6"/>
  <c r="D3083" i="6"/>
  <c r="D3084" i="6"/>
  <c r="D3085" i="6"/>
  <c r="D3086" i="6"/>
  <c r="D3087" i="6"/>
  <c r="D3088" i="6"/>
  <c r="D3089" i="6"/>
  <c r="D3090" i="6"/>
  <c r="D3091" i="6"/>
  <c r="D3092" i="6"/>
  <c r="D3093" i="6"/>
  <c r="D3094" i="6"/>
  <c r="D3095" i="6"/>
  <c r="D3096" i="6"/>
  <c r="D3097" i="6"/>
  <c r="D3098" i="6"/>
  <c r="D3099" i="6"/>
  <c r="D3100" i="6"/>
  <c r="D3101" i="6"/>
  <c r="D3102" i="6"/>
  <c r="D3103" i="6"/>
  <c r="D3104" i="6"/>
  <c r="D3105" i="6"/>
  <c r="D3106" i="6"/>
  <c r="D3107" i="6"/>
  <c r="D3108" i="6"/>
  <c r="D3109" i="6"/>
  <c r="D3110" i="6"/>
  <c r="D3111" i="6"/>
  <c r="D3112" i="6"/>
  <c r="D3113" i="6"/>
  <c r="D3114" i="6"/>
  <c r="D3115" i="6"/>
  <c r="D3116" i="6"/>
  <c r="D3117" i="6"/>
  <c r="D3118" i="6"/>
  <c r="D3119" i="6"/>
  <c r="D3120" i="6"/>
  <c r="D3121" i="6"/>
  <c r="D3122" i="6"/>
  <c r="D3123" i="6"/>
  <c r="D3124" i="6"/>
  <c r="D3125" i="6"/>
  <c r="D3126" i="6"/>
  <c r="D3127" i="6"/>
  <c r="D3128" i="6"/>
  <c r="D3129" i="6"/>
  <c r="D3130" i="6"/>
  <c r="D3131" i="6"/>
  <c r="D3132" i="6"/>
  <c r="D3133" i="6"/>
  <c r="D3134" i="6"/>
  <c r="D3135" i="6"/>
  <c r="D3136" i="6"/>
  <c r="D3137" i="6"/>
  <c r="D3138" i="6"/>
  <c r="D3139" i="6"/>
  <c r="D3140" i="6"/>
  <c r="D3141" i="6"/>
  <c r="D3142" i="6"/>
  <c r="D3143" i="6"/>
  <c r="D3144" i="6"/>
  <c r="D3145" i="6"/>
  <c r="D3146" i="6"/>
  <c r="D3147" i="6"/>
  <c r="D3148" i="6"/>
  <c r="D3149" i="6"/>
  <c r="D3150" i="6"/>
  <c r="D3151" i="6"/>
  <c r="D3152" i="6"/>
  <c r="D3153" i="6"/>
  <c r="D3154" i="6"/>
  <c r="D3155" i="6"/>
  <c r="D3156" i="6"/>
  <c r="D3157" i="6"/>
  <c r="D3158" i="6"/>
  <c r="D3159" i="6"/>
  <c r="D3160" i="6"/>
  <c r="D3161" i="6"/>
  <c r="D3162" i="6"/>
  <c r="D3163" i="6"/>
  <c r="D3164" i="6"/>
  <c r="D3165" i="6"/>
  <c r="D3166" i="6"/>
  <c r="D3167" i="6"/>
  <c r="D3168" i="6"/>
  <c r="D3169" i="6"/>
  <c r="D3170" i="6"/>
  <c r="D3171" i="6"/>
  <c r="D3172" i="6"/>
  <c r="D3173" i="6"/>
  <c r="D3174" i="6"/>
  <c r="D3175" i="6"/>
  <c r="D3176" i="6"/>
  <c r="D3177" i="6"/>
  <c r="D3178" i="6"/>
  <c r="D3179" i="6"/>
  <c r="D3180" i="6"/>
  <c r="D3181" i="6"/>
  <c r="D3182" i="6"/>
  <c r="D3183" i="6"/>
  <c r="D3184" i="6"/>
  <c r="D3185" i="6"/>
  <c r="D3186" i="6"/>
  <c r="D3187" i="6"/>
  <c r="D3188" i="6"/>
  <c r="D3189" i="6"/>
  <c r="D3190" i="6"/>
  <c r="D3191" i="6"/>
  <c r="D3192" i="6"/>
  <c r="D3193" i="6"/>
  <c r="D3194" i="6"/>
  <c r="D3195" i="6"/>
  <c r="D3196" i="6"/>
  <c r="D3197" i="6"/>
  <c r="D3198" i="6"/>
  <c r="D3199" i="6"/>
  <c r="D3200" i="6"/>
  <c r="D3201" i="6"/>
  <c r="D3202" i="6"/>
  <c r="D3203" i="6"/>
  <c r="D3204" i="6"/>
  <c r="D3205" i="6"/>
  <c r="D3206" i="6"/>
  <c r="D3207" i="6"/>
  <c r="D3208" i="6"/>
  <c r="D3209" i="6"/>
  <c r="D3210" i="6"/>
  <c r="D3211" i="6"/>
  <c r="D3212" i="6"/>
  <c r="D3213" i="6"/>
  <c r="D3214" i="6"/>
  <c r="D3215" i="6"/>
  <c r="D3216" i="6"/>
  <c r="D3217" i="6"/>
  <c r="D3218" i="6"/>
  <c r="D3219" i="6"/>
  <c r="D3220" i="6"/>
  <c r="D3221" i="6"/>
  <c r="D3222" i="6"/>
  <c r="D3223" i="6"/>
  <c r="D3224" i="6"/>
  <c r="D3225" i="6"/>
  <c r="D3226" i="6"/>
  <c r="D3227" i="6"/>
  <c r="D3228" i="6"/>
  <c r="D3229" i="6"/>
  <c r="D3230" i="6"/>
  <c r="D3231" i="6"/>
  <c r="D3232" i="6"/>
  <c r="D3233" i="6"/>
  <c r="D3234" i="6"/>
  <c r="D3235" i="6"/>
  <c r="D3236" i="6"/>
  <c r="D3237" i="6"/>
  <c r="D3238" i="6"/>
  <c r="D3239" i="6"/>
  <c r="D3240" i="6"/>
  <c r="D3241" i="6"/>
  <c r="D3242" i="6"/>
  <c r="D3243" i="6"/>
  <c r="D3244" i="6"/>
  <c r="D3245" i="6"/>
  <c r="D3246" i="6"/>
  <c r="D3247" i="6"/>
  <c r="D3248" i="6"/>
  <c r="D3249" i="6"/>
  <c r="D3250" i="6"/>
  <c r="D3251" i="6"/>
  <c r="D3252" i="6"/>
  <c r="D3253" i="6"/>
  <c r="D3254" i="6"/>
  <c r="D3255" i="6"/>
  <c r="D3256" i="6"/>
  <c r="D3257" i="6"/>
  <c r="D3258" i="6"/>
  <c r="D3259" i="6"/>
  <c r="D3260" i="6"/>
  <c r="D3261" i="6"/>
  <c r="D3262" i="6"/>
  <c r="D3263" i="6"/>
  <c r="D3264" i="6"/>
  <c r="D3265" i="6"/>
  <c r="D3266" i="6"/>
  <c r="D3267" i="6"/>
  <c r="D3268" i="6"/>
  <c r="D3269" i="6"/>
  <c r="D3270" i="6"/>
  <c r="D3271" i="6"/>
  <c r="D3272" i="6"/>
  <c r="D3273" i="6"/>
  <c r="D3274" i="6"/>
  <c r="D3275" i="6"/>
  <c r="D3276" i="6"/>
  <c r="D3277" i="6"/>
  <c r="D3278" i="6"/>
  <c r="D3279" i="6"/>
  <c r="D3280" i="6"/>
  <c r="D3281" i="6"/>
  <c r="D3282" i="6"/>
  <c r="D3283" i="6"/>
  <c r="D3284" i="6"/>
  <c r="D3285" i="6"/>
  <c r="D3286" i="6"/>
  <c r="D3287" i="6"/>
  <c r="D3288" i="6"/>
  <c r="D3289" i="6"/>
  <c r="D3290" i="6"/>
  <c r="D3291" i="6"/>
  <c r="D3292" i="6"/>
  <c r="D3293" i="6"/>
  <c r="D3294" i="6"/>
  <c r="D3295" i="6"/>
  <c r="D3296" i="6"/>
  <c r="D3297" i="6"/>
  <c r="D3298" i="6"/>
  <c r="D3299" i="6"/>
  <c r="D3300" i="6"/>
  <c r="D3301" i="6"/>
  <c r="D3302" i="6"/>
  <c r="D3303" i="6"/>
  <c r="D3304" i="6"/>
  <c r="D3305" i="6"/>
  <c r="D3306" i="6"/>
  <c r="D3307" i="6"/>
  <c r="D3308" i="6"/>
  <c r="D3309" i="6"/>
  <c r="D3310" i="6"/>
  <c r="D3311" i="6"/>
  <c r="D3312" i="6"/>
  <c r="D3313" i="6"/>
  <c r="D3314" i="6"/>
  <c r="D3315" i="6"/>
  <c r="D3316" i="6"/>
  <c r="D3317" i="6"/>
  <c r="D3318" i="6"/>
  <c r="D3319" i="6"/>
  <c r="D3320" i="6"/>
  <c r="D3321" i="6"/>
  <c r="D3322" i="6"/>
  <c r="D3323" i="6"/>
  <c r="D3324" i="6"/>
  <c r="D3325" i="6"/>
  <c r="D3326" i="6"/>
  <c r="D3327" i="6"/>
  <c r="D3328" i="6"/>
  <c r="D3329" i="6"/>
  <c r="D3330" i="6"/>
  <c r="D3331" i="6"/>
  <c r="D3332" i="6"/>
  <c r="D3333" i="6"/>
  <c r="D3334" i="6"/>
  <c r="D3335" i="6"/>
  <c r="D3336" i="6"/>
  <c r="D3337" i="6"/>
  <c r="D3338" i="6"/>
  <c r="D3339" i="6"/>
  <c r="D3340" i="6"/>
  <c r="D3341" i="6"/>
  <c r="D3342" i="6"/>
  <c r="D3343" i="6"/>
  <c r="D3344" i="6"/>
  <c r="D3345" i="6"/>
  <c r="D3346" i="6"/>
  <c r="D3347" i="6"/>
  <c r="D3348" i="6"/>
  <c r="D3349" i="6"/>
  <c r="D3350" i="6"/>
  <c r="D3351" i="6"/>
  <c r="D3352" i="6"/>
  <c r="D3353" i="6"/>
  <c r="D3354" i="6"/>
  <c r="D3355" i="6"/>
  <c r="D3356" i="6"/>
  <c r="D3357" i="6"/>
  <c r="D3358" i="6"/>
  <c r="D3359" i="6"/>
  <c r="D3360" i="6"/>
  <c r="D3361" i="6"/>
  <c r="D3362" i="6"/>
  <c r="D3363" i="6"/>
  <c r="D3364" i="6"/>
  <c r="D3365" i="6"/>
  <c r="D3366" i="6"/>
  <c r="D3367" i="6"/>
  <c r="D3368" i="6"/>
  <c r="D3369" i="6"/>
  <c r="D3370" i="6"/>
  <c r="D3371" i="6"/>
  <c r="D3372" i="6"/>
  <c r="D3373" i="6"/>
  <c r="D3374" i="6"/>
  <c r="D3375" i="6"/>
  <c r="D3376" i="6"/>
  <c r="D3377" i="6"/>
  <c r="D3378" i="6"/>
  <c r="D3379" i="6"/>
  <c r="D3380" i="6"/>
  <c r="D3381" i="6"/>
  <c r="D3382" i="6"/>
  <c r="D3383" i="6"/>
  <c r="D3384" i="6"/>
  <c r="D3385" i="6"/>
  <c r="D3386" i="6"/>
  <c r="D3387" i="6"/>
  <c r="D3388" i="6"/>
  <c r="D3389" i="6"/>
  <c r="D3390" i="6"/>
  <c r="D3391" i="6"/>
  <c r="D3392" i="6"/>
  <c r="D3393" i="6"/>
  <c r="D3394" i="6"/>
  <c r="D3395" i="6"/>
  <c r="D3396" i="6"/>
  <c r="D3397" i="6"/>
  <c r="D3398" i="6"/>
  <c r="D3399" i="6"/>
  <c r="D3400" i="6"/>
  <c r="D3401" i="6"/>
  <c r="D3402" i="6"/>
  <c r="D3403" i="6"/>
  <c r="D3404" i="6"/>
  <c r="D3405" i="6"/>
  <c r="D3406" i="6"/>
  <c r="D3407" i="6"/>
  <c r="D3408" i="6"/>
  <c r="D3409" i="6"/>
  <c r="D3410" i="6"/>
  <c r="D3411" i="6"/>
  <c r="D3412" i="6"/>
  <c r="D3413" i="6"/>
  <c r="D3414" i="6"/>
  <c r="D3415" i="6"/>
  <c r="D3416" i="6"/>
  <c r="D3417" i="6"/>
  <c r="D3418" i="6"/>
  <c r="D3419" i="6"/>
  <c r="D3420" i="6"/>
  <c r="D3421" i="6"/>
  <c r="D3422" i="6"/>
  <c r="D3423" i="6"/>
  <c r="D3424" i="6"/>
  <c r="D3425" i="6"/>
  <c r="D3426" i="6"/>
  <c r="D3427" i="6"/>
  <c r="D3428" i="6"/>
  <c r="D3429" i="6"/>
  <c r="D3430" i="6"/>
  <c r="D3431" i="6"/>
  <c r="D3432" i="6"/>
  <c r="D3433" i="6"/>
  <c r="D3434" i="6"/>
  <c r="D3435" i="6"/>
  <c r="D3436" i="6"/>
  <c r="D3437" i="6"/>
  <c r="D3438" i="6"/>
  <c r="D3439" i="6"/>
  <c r="D3440" i="6"/>
  <c r="D3441" i="6"/>
  <c r="D3442" i="6"/>
  <c r="D3443" i="6"/>
  <c r="D3444" i="6"/>
  <c r="D3445" i="6"/>
  <c r="D3446" i="6"/>
  <c r="D3447" i="6"/>
  <c r="D3448" i="6"/>
  <c r="D3449" i="6"/>
  <c r="D3450" i="6"/>
  <c r="D3451" i="6"/>
  <c r="D3452" i="6"/>
  <c r="D3453" i="6"/>
  <c r="D3454" i="6"/>
  <c r="D3455" i="6"/>
  <c r="D3456" i="6"/>
  <c r="D3457" i="6"/>
  <c r="D3458" i="6"/>
  <c r="D3459" i="6"/>
  <c r="D3460" i="6"/>
  <c r="D3461" i="6"/>
  <c r="D3462" i="6"/>
  <c r="D3463" i="6"/>
  <c r="D3464" i="6"/>
  <c r="D3465" i="6"/>
  <c r="D3466" i="6"/>
  <c r="D3467" i="6"/>
  <c r="D3468" i="6"/>
  <c r="D3469" i="6"/>
  <c r="D3470" i="6"/>
  <c r="D3471" i="6"/>
  <c r="D3472" i="6"/>
  <c r="D3473" i="6"/>
  <c r="D3474" i="6"/>
  <c r="D3475" i="6"/>
  <c r="D3476" i="6"/>
  <c r="D3477" i="6"/>
  <c r="D3478" i="6"/>
  <c r="D3479" i="6"/>
  <c r="D3480" i="6"/>
  <c r="D3481" i="6"/>
  <c r="D3482" i="6"/>
  <c r="D3483" i="6"/>
  <c r="D3484" i="6"/>
  <c r="D3485" i="6"/>
  <c r="D3486" i="6"/>
  <c r="D3487" i="6"/>
  <c r="D3488" i="6"/>
  <c r="D3489" i="6"/>
  <c r="D3490" i="6"/>
  <c r="D3491" i="6"/>
  <c r="D3492" i="6"/>
  <c r="D3493" i="6"/>
  <c r="D3494" i="6"/>
  <c r="D3495" i="6"/>
  <c r="D3496" i="6"/>
  <c r="D3497" i="6"/>
  <c r="D3498" i="6"/>
  <c r="D3499" i="6"/>
  <c r="D3500" i="6"/>
  <c r="D3501" i="6"/>
  <c r="D3502" i="6"/>
  <c r="D3503" i="6"/>
  <c r="D3504" i="6"/>
  <c r="D3505" i="6"/>
  <c r="D3506" i="6"/>
  <c r="D3507" i="6"/>
  <c r="D3508" i="6"/>
  <c r="D3509" i="6"/>
  <c r="D3510" i="6"/>
  <c r="D3511" i="6"/>
  <c r="D3512" i="6"/>
  <c r="D3513" i="6"/>
  <c r="D3514" i="6"/>
  <c r="D3515" i="6"/>
  <c r="D3516" i="6"/>
  <c r="D3517" i="6"/>
  <c r="D3518" i="6"/>
  <c r="D3519" i="6"/>
  <c r="D3520" i="6"/>
  <c r="D3521" i="6"/>
  <c r="D3522" i="6"/>
  <c r="D3523" i="6"/>
  <c r="D3524" i="6"/>
  <c r="D3525" i="6"/>
  <c r="D3526" i="6"/>
  <c r="D3527" i="6"/>
  <c r="D3528" i="6"/>
  <c r="D3529" i="6"/>
  <c r="D3530" i="6"/>
  <c r="D3531" i="6"/>
  <c r="D3532" i="6"/>
  <c r="D3533" i="6"/>
  <c r="D3534" i="6"/>
  <c r="D3535" i="6"/>
  <c r="D3536" i="6"/>
  <c r="D3537" i="6"/>
  <c r="D3538" i="6"/>
  <c r="D3539" i="6"/>
  <c r="D3540" i="6"/>
  <c r="D3541" i="6"/>
  <c r="D3542" i="6"/>
  <c r="D3543" i="6"/>
  <c r="D3544" i="6"/>
  <c r="D3545" i="6"/>
  <c r="D3546" i="6"/>
  <c r="D3547" i="6"/>
  <c r="D3548" i="6"/>
  <c r="D3549" i="6"/>
  <c r="D3550" i="6"/>
  <c r="D3551" i="6"/>
  <c r="D3552" i="6"/>
  <c r="D3553" i="6"/>
  <c r="D3554" i="6"/>
  <c r="D3555" i="6"/>
  <c r="D3556" i="6"/>
  <c r="D3557" i="6"/>
  <c r="D3558" i="6"/>
  <c r="D3559" i="6"/>
  <c r="D3560" i="6"/>
  <c r="D3561" i="6"/>
  <c r="D3562" i="6"/>
  <c r="D3563" i="6"/>
  <c r="D3564" i="6"/>
  <c r="D3565" i="6"/>
  <c r="D3566" i="6"/>
  <c r="D3567" i="6"/>
  <c r="D3568" i="6"/>
  <c r="D3569" i="6"/>
  <c r="D3570" i="6"/>
  <c r="D3571" i="6"/>
  <c r="D3572" i="6"/>
  <c r="D3573" i="6"/>
  <c r="D3574" i="6"/>
  <c r="D3575" i="6"/>
  <c r="D3576" i="6"/>
  <c r="D3577" i="6"/>
  <c r="D3578" i="6"/>
  <c r="D3579" i="6"/>
  <c r="D3580" i="6"/>
  <c r="D3581" i="6"/>
  <c r="D3582" i="6"/>
  <c r="D3583" i="6"/>
  <c r="D3584" i="6"/>
  <c r="D3585" i="6"/>
  <c r="D3586" i="6"/>
  <c r="D3587" i="6"/>
  <c r="D3588" i="6"/>
  <c r="D3589" i="6"/>
  <c r="D3590" i="6"/>
  <c r="D3591" i="6"/>
  <c r="D3592" i="6"/>
  <c r="D3593" i="6"/>
  <c r="D3594" i="6"/>
  <c r="D3595" i="6"/>
  <c r="D3596" i="6"/>
  <c r="D3597" i="6"/>
  <c r="D3598" i="6"/>
  <c r="D3599" i="6"/>
  <c r="D3600" i="6"/>
  <c r="D3601" i="6"/>
  <c r="D3602" i="6"/>
  <c r="D3603" i="6"/>
  <c r="D3604" i="6"/>
  <c r="D3605" i="6"/>
  <c r="D3606" i="6"/>
  <c r="D3607" i="6"/>
  <c r="D3608" i="6"/>
  <c r="D3609" i="6"/>
  <c r="D3610" i="6"/>
  <c r="D3611" i="6"/>
  <c r="D3612" i="6"/>
  <c r="D3613" i="6"/>
  <c r="D3614" i="6"/>
  <c r="D3615" i="6"/>
  <c r="D3616" i="6"/>
  <c r="D3617" i="6"/>
  <c r="D3618" i="6"/>
  <c r="D3619" i="6"/>
  <c r="D3620" i="6"/>
  <c r="D3621" i="6"/>
  <c r="D3622" i="6"/>
  <c r="D3623" i="6"/>
  <c r="D3624" i="6"/>
  <c r="D3625" i="6"/>
  <c r="D3626" i="6"/>
  <c r="D3627" i="6"/>
  <c r="D3628" i="6"/>
  <c r="D3629" i="6"/>
  <c r="D3630" i="6"/>
  <c r="D3631" i="6"/>
  <c r="D3632" i="6"/>
  <c r="D3633" i="6"/>
  <c r="D3634" i="6"/>
  <c r="D3635" i="6"/>
  <c r="D3636" i="6"/>
  <c r="D3637" i="6"/>
  <c r="D3638" i="6"/>
  <c r="D3639" i="6"/>
  <c r="D3640" i="6"/>
  <c r="D3641" i="6"/>
  <c r="D3642" i="6"/>
  <c r="D3643" i="6"/>
  <c r="D3644" i="6"/>
  <c r="D3645" i="6"/>
  <c r="D3646" i="6"/>
  <c r="D3647" i="6"/>
  <c r="D3648" i="6"/>
  <c r="D3649" i="6"/>
  <c r="D3650" i="6"/>
  <c r="D3651" i="6"/>
  <c r="D3652" i="6"/>
  <c r="D3653" i="6"/>
  <c r="D3654" i="6"/>
  <c r="D3655" i="6"/>
  <c r="D3656" i="6"/>
  <c r="D3657" i="6"/>
  <c r="D3658" i="6"/>
  <c r="D3659" i="6"/>
  <c r="D3660" i="6"/>
  <c r="D3661" i="6"/>
  <c r="D3662" i="6"/>
  <c r="D3663" i="6"/>
  <c r="D3664" i="6"/>
  <c r="D3665" i="6"/>
  <c r="D3666" i="6"/>
  <c r="D3667" i="6"/>
  <c r="D3668" i="6"/>
  <c r="D3669" i="6"/>
  <c r="D3670" i="6"/>
  <c r="D3671" i="6"/>
  <c r="D3672" i="6"/>
  <c r="D3673" i="6"/>
  <c r="D3674" i="6"/>
  <c r="D3675" i="6"/>
  <c r="D3676" i="6"/>
  <c r="D3677" i="6"/>
  <c r="D3678" i="6"/>
  <c r="D3679" i="6"/>
  <c r="D3680" i="6"/>
  <c r="D3681" i="6"/>
  <c r="D3682" i="6"/>
  <c r="D3683" i="6"/>
  <c r="D3684" i="6"/>
  <c r="D3685" i="6"/>
  <c r="D3686" i="6"/>
  <c r="D3687" i="6"/>
  <c r="D3688" i="6"/>
  <c r="D3689" i="6"/>
  <c r="D3690" i="6"/>
  <c r="D3691" i="6"/>
  <c r="D3692" i="6"/>
  <c r="D3693" i="6"/>
  <c r="D3694" i="6"/>
  <c r="D3695" i="6"/>
  <c r="D3696" i="6"/>
  <c r="D3697" i="6"/>
  <c r="D3698" i="6"/>
  <c r="D3699" i="6"/>
  <c r="D3700" i="6"/>
  <c r="D3701" i="6"/>
  <c r="D3702" i="6"/>
  <c r="D3703" i="6"/>
  <c r="D3704" i="6"/>
  <c r="D3705" i="6"/>
  <c r="D3706" i="6"/>
  <c r="D3707" i="6"/>
  <c r="D3708" i="6"/>
  <c r="D3709" i="6"/>
  <c r="D3710" i="6"/>
  <c r="D3711" i="6"/>
  <c r="D3712" i="6"/>
  <c r="D3713" i="6"/>
  <c r="D3714" i="6"/>
  <c r="D3715" i="6"/>
  <c r="D3716" i="6"/>
  <c r="D3717" i="6"/>
  <c r="D3718" i="6"/>
  <c r="D3719" i="6"/>
  <c r="D3720" i="6"/>
  <c r="D3721" i="6"/>
  <c r="D3722" i="6"/>
  <c r="D3723" i="6"/>
  <c r="D3724" i="6"/>
  <c r="D3725" i="6"/>
  <c r="D3726" i="6"/>
  <c r="D3727" i="6"/>
  <c r="D3728" i="6"/>
  <c r="D3729" i="6"/>
  <c r="D3730" i="6"/>
  <c r="D3731" i="6"/>
  <c r="D3732" i="6"/>
  <c r="D3733" i="6"/>
  <c r="D3734" i="6"/>
  <c r="D3735" i="6"/>
  <c r="D3736" i="6"/>
  <c r="D3737" i="6"/>
  <c r="D3738" i="6"/>
  <c r="D3739" i="6"/>
  <c r="D3740" i="6"/>
  <c r="D3741" i="6"/>
  <c r="D3742" i="6"/>
  <c r="D3743" i="6"/>
  <c r="D3744" i="6"/>
  <c r="D3745" i="6"/>
  <c r="D3746" i="6"/>
  <c r="D3747" i="6"/>
  <c r="D3748" i="6"/>
  <c r="D3749" i="6"/>
  <c r="D3750" i="6"/>
  <c r="D3751" i="6"/>
  <c r="D3752" i="6"/>
  <c r="D3753" i="6"/>
  <c r="D3754" i="6"/>
  <c r="D3755" i="6"/>
  <c r="D3756" i="6"/>
  <c r="D3757" i="6"/>
  <c r="D3758" i="6"/>
  <c r="D3759" i="6"/>
  <c r="D3760" i="6"/>
  <c r="D3761" i="6"/>
  <c r="D3762" i="6"/>
  <c r="D3763" i="6"/>
  <c r="D3764" i="6"/>
  <c r="D3765" i="6"/>
  <c r="D3766" i="6"/>
  <c r="D3767" i="6"/>
  <c r="D3768" i="6"/>
  <c r="D3769" i="6"/>
  <c r="D3770" i="6"/>
  <c r="D3771" i="6"/>
  <c r="D3772" i="6"/>
  <c r="D3773" i="6"/>
  <c r="D3774" i="6"/>
  <c r="D3775" i="6"/>
  <c r="D3776" i="6"/>
  <c r="D3777" i="6"/>
  <c r="D3778" i="6"/>
  <c r="D3779" i="6"/>
  <c r="D3780" i="6"/>
  <c r="D3781" i="6"/>
  <c r="D3782" i="6"/>
  <c r="D3783" i="6"/>
  <c r="D3784" i="6"/>
  <c r="D3785" i="6"/>
  <c r="D3786" i="6"/>
  <c r="D3787" i="6"/>
  <c r="D3788" i="6"/>
  <c r="D3789" i="6"/>
  <c r="D3790" i="6"/>
  <c r="D3791" i="6"/>
  <c r="D3792" i="6"/>
  <c r="D3793" i="6"/>
  <c r="D3794" i="6"/>
  <c r="D3795" i="6"/>
  <c r="D3796" i="6"/>
  <c r="D3797" i="6"/>
  <c r="D3798" i="6"/>
  <c r="D3799" i="6"/>
  <c r="D3800" i="6"/>
  <c r="D3801" i="6"/>
  <c r="D3802" i="6"/>
  <c r="D3803" i="6"/>
  <c r="D3804" i="6"/>
  <c r="D3805" i="6"/>
  <c r="D3806" i="6"/>
  <c r="D3807" i="6"/>
  <c r="D3808" i="6"/>
  <c r="D3809" i="6"/>
  <c r="D3810" i="6"/>
  <c r="D3811" i="6"/>
  <c r="D3812" i="6"/>
  <c r="D3813" i="6"/>
  <c r="D3814" i="6"/>
  <c r="D3815" i="6"/>
  <c r="D3816" i="6"/>
  <c r="D3817" i="6"/>
  <c r="D3818" i="6"/>
  <c r="D3819" i="6"/>
  <c r="D3820" i="6"/>
  <c r="D3821" i="6"/>
  <c r="D3822" i="6"/>
  <c r="D3823" i="6"/>
  <c r="D3824" i="6"/>
  <c r="D3825" i="6"/>
  <c r="D3826" i="6"/>
  <c r="D3827" i="6"/>
  <c r="D3828" i="6"/>
  <c r="D3829" i="6"/>
  <c r="D3830" i="6"/>
  <c r="D3831" i="6"/>
  <c r="D3832" i="6"/>
  <c r="D3833" i="6"/>
  <c r="D3834" i="6"/>
  <c r="D3835" i="6"/>
  <c r="D3836" i="6"/>
  <c r="D3837" i="6"/>
  <c r="D3838" i="6"/>
  <c r="D3839" i="6"/>
  <c r="D3840" i="6"/>
  <c r="D3841" i="6"/>
  <c r="D3842" i="6"/>
  <c r="D3843" i="6"/>
  <c r="D3844" i="6"/>
  <c r="D3845" i="6"/>
  <c r="D3846" i="6"/>
  <c r="D3847" i="6"/>
  <c r="D3848" i="6"/>
  <c r="D3849" i="6"/>
  <c r="D3850" i="6"/>
  <c r="D3851" i="6"/>
  <c r="D3852" i="6"/>
  <c r="D3853" i="6"/>
  <c r="D3854" i="6"/>
  <c r="D3855" i="6"/>
  <c r="D3856" i="6"/>
  <c r="D3857" i="6"/>
  <c r="D3858" i="6"/>
  <c r="D3859" i="6"/>
  <c r="D3860" i="6"/>
  <c r="D3861" i="6"/>
  <c r="D3862" i="6"/>
  <c r="D3863" i="6"/>
  <c r="D3864" i="6"/>
  <c r="D3865" i="6"/>
  <c r="D3866" i="6"/>
  <c r="D3867" i="6"/>
  <c r="D3868" i="6"/>
  <c r="D3869" i="6"/>
  <c r="D3870" i="6"/>
  <c r="D3871" i="6"/>
  <c r="D3872" i="6"/>
  <c r="D3873" i="6"/>
  <c r="D3874" i="6"/>
  <c r="D3875" i="6"/>
  <c r="D3876" i="6"/>
  <c r="D3877" i="6"/>
  <c r="D3878" i="6"/>
  <c r="D3879" i="6"/>
  <c r="D3880" i="6"/>
  <c r="D3881" i="6"/>
  <c r="D3882" i="6"/>
  <c r="D3883" i="6"/>
  <c r="D3884" i="6"/>
  <c r="D3885" i="6"/>
  <c r="D3886" i="6"/>
  <c r="D3887" i="6"/>
  <c r="D3888" i="6"/>
  <c r="D3889" i="6"/>
  <c r="D3890" i="6"/>
  <c r="D3891" i="6"/>
  <c r="D3892" i="6"/>
  <c r="D3893" i="6"/>
  <c r="D3894" i="6"/>
  <c r="D3895" i="6"/>
  <c r="D3896" i="6"/>
  <c r="D3897" i="6"/>
  <c r="D3898" i="6"/>
  <c r="D3899" i="6"/>
  <c r="D3900" i="6"/>
  <c r="D3901" i="6"/>
  <c r="D3902" i="6"/>
  <c r="D3903" i="6"/>
  <c r="D3904" i="6"/>
  <c r="D3905" i="6"/>
  <c r="D3906" i="6"/>
  <c r="D3907" i="6"/>
  <c r="D3908" i="6"/>
  <c r="D3909" i="6"/>
  <c r="D3910" i="6"/>
  <c r="D3911" i="6"/>
  <c r="D3912" i="6"/>
  <c r="D3913" i="6"/>
  <c r="D3914" i="6"/>
  <c r="D3915" i="6"/>
  <c r="D3916" i="6"/>
  <c r="D3917" i="6"/>
  <c r="D3918" i="6"/>
  <c r="D3919" i="6"/>
  <c r="D3920" i="6"/>
  <c r="D3921" i="6"/>
  <c r="D3922" i="6"/>
  <c r="D3923" i="6"/>
  <c r="D3924" i="6"/>
  <c r="D3925" i="6"/>
  <c r="D3926" i="6"/>
  <c r="D3927" i="6"/>
  <c r="D3928" i="6"/>
  <c r="D3929" i="6"/>
  <c r="D3930" i="6"/>
  <c r="D3931" i="6"/>
  <c r="D3932" i="6"/>
  <c r="D3933" i="6"/>
  <c r="D3934" i="6"/>
  <c r="D3935" i="6"/>
  <c r="D3936" i="6"/>
  <c r="D3937" i="6"/>
  <c r="D3938" i="6"/>
  <c r="D3939" i="6"/>
  <c r="D3940" i="6"/>
  <c r="D3941" i="6"/>
  <c r="D3942" i="6"/>
  <c r="D3943" i="6"/>
  <c r="D3944" i="6"/>
  <c r="D3945" i="6"/>
  <c r="D3946" i="6"/>
  <c r="D3947" i="6"/>
  <c r="D3948" i="6"/>
  <c r="D3949" i="6"/>
  <c r="D3950" i="6"/>
  <c r="D3951" i="6"/>
  <c r="D3952" i="6"/>
  <c r="D3953" i="6"/>
  <c r="D3954" i="6"/>
  <c r="D3955" i="6"/>
  <c r="D3956" i="6"/>
  <c r="D3957" i="6"/>
  <c r="D3958" i="6"/>
  <c r="D3959" i="6"/>
  <c r="D3960" i="6"/>
  <c r="D3961" i="6"/>
  <c r="D3962" i="6"/>
  <c r="D3963" i="6"/>
  <c r="D3964" i="6"/>
  <c r="D3965" i="6"/>
  <c r="D3966" i="6"/>
  <c r="D3967" i="6"/>
  <c r="D3968" i="6"/>
  <c r="D3969" i="6"/>
  <c r="D3970" i="6"/>
  <c r="D3971" i="6"/>
  <c r="D3972" i="6"/>
  <c r="D3973" i="6"/>
  <c r="D3974" i="6"/>
  <c r="D3975" i="6"/>
  <c r="D3976" i="6"/>
  <c r="D3977" i="6"/>
  <c r="D3978" i="6"/>
  <c r="D3979" i="6"/>
  <c r="D3980" i="6"/>
  <c r="D3981" i="6"/>
  <c r="D3982" i="6"/>
  <c r="D3983" i="6"/>
  <c r="D3984" i="6"/>
  <c r="D3985" i="6"/>
  <c r="D3986" i="6"/>
  <c r="D3987" i="6"/>
  <c r="D3988" i="6"/>
  <c r="D3989" i="6"/>
  <c r="D3990" i="6"/>
  <c r="D3991" i="6"/>
  <c r="D3992" i="6"/>
  <c r="D3993" i="6"/>
  <c r="D3994" i="6"/>
  <c r="D3995" i="6"/>
  <c r="D3996" i="6"/>
  <c r="D3997" i="6"/>
  <c r="D3998" i="6"/>
  <c r="D3999" i="6"/>
  <c r="D4000" i="6"/>
  <c r="D4001" i="6"/>
  <c r="D4002" i="6"/>
  <c r="D4003" i="6"/>
  <c r="D4004" i="6"/>
  <c r="D4005" i="6"/>
  <c r="D4006" i="6"/>
  <c r="D4007" i="6"/>
  <c r="D4008" i="6"/>
  <c r="D4009" i="6"/>
  <c r="D4010" i="6"/>
  <c r="D4011" i="6"/>
  <c r="D4012" i="6"/>
  <c r="D4013" i="6"/>
  <c r="D4014" i="6"/>
  <c r="D4015" i="6"/>
  <c r="D4016" i="6"/>
  <c r="D4017" i="6"/>
  <c r="D4018" i="6"/>
  <c r="D4019" i="6"/>
  <c r="D4020" i="6"/>
  <c r="D4021" i="6"/>
  <c r="D4022" i="6"/>
  <c r="D4023" i="6"/>
  <c r="D4024" i="6"/>
  <c r="D4025" i="6"/>
  <c r="D4026" i="6"/>
  <c r="D4027" i="6"/>
  <c r="D4028" i="6"/>
  <c r="D4029" i="6"/>
  <c r="D4030" i="6"/>
  <c r="D4031" i="6"/>
  <c r="D4032" i="6"/>
  <c r="D4033" i="6"/>
  <c r="D4034" i="6"/>
  <c r="D4035" i="6"/>
  <c r="D4036" i="6"/>
  <c r="D4037" i="6"/>
  <c r="D4038" i="6"/>
  <c r="D4039" i="6"/>
  <c r="D4040" i="6"/>
  <c r="D4041" i="6"/>
  <c r="D4042" i="6"/>
  <c r="D4043" i="6"/>
  <c r="D4044" i="6"/>
  <c r="D4045" i="6"/>
  <c r="D4046" i="6"/>
  <c r="D4047" i="6"/>
  <c r="D4048" i="6"/>
  <c r="D4049" i="6"/>
  <c r="D4050" i="6"/>
  <c r="D4051" i="6"/>
  <c r="D4052" i="6"/>
  <c r="D4053" i="6"/>
  <c r="D4054" i="6"/>
  <c r="D4055" i="6"/>
  <c r="D4056" i="6"/>
  <c r="D4057" i="6"/>
  <c r="D4058" i="6"/>
  <c r="D4059" i="6"/>
  <c r="D4060" i="6"/>
  <c r="D4061" i="6"/>
  <c r="D4062" i="6"/>
  <c r="D4063" i="6"/>
  <c r="D4064" i="6"/>
  <c r="D4065" i="6"/>
  <c r="D4066" i="6"/>
  <c r="D4067" i="6"/>
  <c r="D4068" i="6"/>
  <c r="D4069" i="6"/>
  <c r="D4070" i="6"/>
  <c r="D4071" i="6"/>
  <c r="D4072" i="6"/>
  <c r="D4073" i="6"/>
  <c r="D4074" i="6"/>
  <c r="D4075" i="6"/>
  <c r="D4076" i="6"/>
  <c r="D4077" i="6"/>
  <c r="D4078" i="6"/>
  <c r="D4079" i="6"/>
  <c r="D4080" i="6"/>
  <c r="D4081" i="6"/>
  <c r="D4082" i="6"/>
  <c r="D4083" i="6"/>
  <c r="D4084" i="6"/>
  <c r="D4085" i="6"/>
  <c r="D4086" i="6"/>
  <c r="D4087" i="6"/>
  <c r="D4088" i="6"/>
  <c r="D4089" i="6"/>
  <c r="D4090" i="6"/>
  <c r="D4091" i="6"/>
  <c r="D4092" i="6"/>
  <c r="D4093" i="6"/>
  <c r="D4094" i="6"/>
  <c r="D4095" i="6"/>
  <c r="D4096" i="6"/>
  <c r="D4097" i="6"/>
  <c r="D4098" i="6"/>
  <c r="D4099" i="6"/>
  <c r="D4100" i="6"/>
  <c r="D4101" i="6"/>
  <c r="D4102" i="6"/>
  <c r="D4103" i="6"/>
  <c r="D4104" i="6"/>
  <c r="D4105" i="6"/>
  <c r="D4106" i="6"/>
  <c r="D4107" i="6"/>
  <c r="D4108" i="6"/>
  <c r="D4109" i="6"/>
  <c r="D4110" i="6"/>
  <c r="D4111" i="6"/>
  <c r="D4112" i="6"/>
  <c r="D4113" i="6"/>
  <c r="D4114" i="6"/>
  <c r="D4115" i="6"/>
  <c r="D4116" i="6"/>
  <c r="D4117" i="6"/>
  <c r="D4118" i="6"/>
  <c r="D4119" i="6"/>
  <c r="D4120" i="6"/>
  <c r="D4121" i="6"/>
  <c r="D4122" i="6"/>
  <c r="D4123" i="6"/>
  <c r="D4124" i="6"/>
  <c r="D4125" i="6"/>
  <c r="D4126" i="6"/>
  <c r="D4127" i="6"/>
  <c r="D4128" i="6"/>
  <c r="D4129" i="6"/>
  <c r="D4130" i="6"/>
  <c r="D4131" i="6"/>
  <c r="D4132" i="6"/>
  <c r="D4133" i="6"/>
  <c r="D4134" i="6"/>
  <c r="D4135" i="6"/>
  <c r="D4136" i="6"/>
  <c r="D4137" i="6"/>
  <c r="D4138" i="6"/>
  <c r="D4139" i="6"/>
  <c r="D4140" i="6"/>
  <c r="D4141" i="6"/>
  <c r="D4142" i="6"/>
  <c r="D4143" i="6"/>
  <c r="D4144" i="6"/>
  <c r="D4145" i="6"/>
  <c r="D4146" i="6"/>
  <c r="D4147" i="6"/>
  <c r="D4148" i="6"/>
  <c r="D4149" i="6"/>
  <c r="D4150" i="6"/>
  <c r="D4151" i="6"/>
  <c r="D4152" i="6"/>
  <c r="D4153" i="6"/>
  <c r="D4154" i="6"/>
  <c r="D4155" i="6"/>
  <c r="D4156" i="6"/>
  <c r="D4157" i="6"/>
  <c r="D4158" i="6"/>
  <c r="D4159" i="6"/>
  <c r="D4160" i="6"/>
  <c r="D4161" i="6"/>
  <c r="D4162" i="6"/>
  <c r="D4163" i="6"/>
  <c r="D4164" i="6"/>
  <c r="D4165" i="6"/>
  <c r="D4166" i="6"/>
  <c r="D4167" i="6"/>
  <c r="D4168" i="6"/>
  <c r="D4169" i="6"/>
  <c r="D4170" i="6"/>
  <c r="D4171" i="6"/>
  <c r="D4172" i="6"/>
  <c r="D4173" i="6"/>
  <c r="D4174" i="6"/>
  <c r="D4175" i="6"/>
  <c r="D4176" i="6"/>
  <c r="D4177" i="6"/>
  <c r="D4178" i="6"/>
  <c r="D4179" i="6"/>
  <c r="D4180" i="6"/>
  <c r="D4181" i="6"/>
  <c r="D4182" i="6"/>
  <c r="D4183" i="6"/>
  <c r="D4184" i="6"/>
  <c r="D4185" i="6"/>
  <c r="D4186" i="6"/>
  <c r="D4187" i="6"/>
  <c r="D4188" i="6"/>
  <c r="D4189" i="6"/>
  <c r="D4190" i="6"/>
  <c r="D4191" i="6"/>
  <c r="D4192" i="6"/>
  <c r="D4193" i="6"/>
  <c r="D4194" i="6"/>
  <c r="D4195" i="6"/>
  <c r="D4196" i="6"/>
  <c r="D4197" i="6"/>
  <c r="D4198" i="6"/>
  <c r="D4199" i="6"/>
  <c r="D4200" i="6"/>
  <c r="D4201" i="6"/>
  <c r="D4202" i="6"/>
  <c r="D4203" i="6"/>
  <c r="D4204" i="6"/>
  <c r="D4205" i="6"/>
  <c r="D4206" i="6"/>
  <c r="D4207" i="6"/>
  <c r="D4208" i="6"/>
  <c r="D4209" i="6"/>
  <c r="D4210" i="6"/>
  <c r="D4211" i="6"/>
  <c r="D4212" i="6"/>
  <c r="D4213" i="6"/>
  <c r="D4214" i="6"/>
  <c r="D4215" i="6"/>
  <c r="D4216" i="6"/>
  <c r="D4217" i="6"/>
  <c r="D4218" i="6"/>
  <c r="D4219" i="6"/>
  <c r="D4220" i="6"/>
  <c r="D4221" i="6"/>
  <c r="D4222" i="6"/>
  <c r="D4223" i="6"/>
  <c r="D4224" i="6"/>
  <c r="D4225" i="6"/>
  <c r="D4226" i="6"/>
  <c r="D4227" i="6"/>
  <c r="D4228" i="6"/>
  <c r="D4229" i="6"/>
  <c r="D4230" i="6"/>
  <c r="D4231" i="6"/>
  <c r="D4232" i="6"/>
  <c r="D4233" i="6"/>
  <c r="D4234" i="6"/>
  <c r="D4235" i="6"/>
  <c r="D4236" i="6"/>
  <c r="D4237" i="6"/>
  <c r="D4238" i="6"/>
  <c r="D4239" i="6"/>
  <c r="D4240" i="6"/>
  <c r="D4241" i="6"/>
  <c r="D4242" i="6"/>
  <c r="D4243" i="6"/>
  <c r="D4244" i="6"/>
  <c r="D4245" i="6"/>
  <c r="D4246" i="6"/>
  <c r="D4247" i="6"/>
  <c r="D4248" i="6"/>
  <c r="D4249" i="6"/>
  <c r="D4250" i="6"/>
  <c r="D4251" i="6"/>
  <c r="D4252" i="6"/>
  <c r="D4253" i="6"/>
  <c r="D4254" i="6"/>
  <c r="D4255" i="6"/>
  <c r="D4256" i="6"/>
  <c r="D4257" i="6"/>
  <c r="D4258" i="6"/>
  <c r="D4259" i="6"/>
  <c r="D4260" i="6"/>
  <c r="D4261" i="6"/>
  <c r="D4262" i="6"/>
  <c r="D4263" i="6"/>
  <c r="D4264" i="6"/>
  <c r="D4265" i="6"/>
  <c r="D4266" i="6"/>
  <c r="D4267" i="6"/>
  <c r="D4268" i="6"/>
  <c r="D4269" i="6"/>
  <c r="D4270" i="6"/>
  <c r="D4271" i="6"/>
  <c r="D4272" i="6"/>
  <c r="D4273" i="6"/>
  <c r="D4274" i="6"/>
  <c r="D4275" i="6"/>
  <c r="D4276" i="6"/>
  <c r="D4277" i="6"/>
  <c r="D4278" i="6"/>
  <c r="D4279" i="6"/>
  <c r="D4280" i="6"/>
  <c r="D4281" i="6"/>
  <c r="D4282" i="6"/>
  <c r="D4283" i="6"/>
  <c r="D4284" i="6"/>
  <c r="D4285" i="6"/>
  <c r="D4286" i="6"/>
  <c r="D4287" i="6"/>
  <c r="D4288" i="6"/>
  <c r="D4289" i="6"/>
  <c r="D4290" i="6"/>
  <c r="D4291" i="6"/>
  <c r="D4292" i="6"/>
  <c r="D4293" i="6"/>
  <c r="D4294" i="6"/>
  <c r="D4295" i="6"/>
  <c r="D4296" i="6"/>
  <c r="D4297" i="6"/>
  <c r="D4298" i="6"/>
  <c r="D4299" i="6"/>
  <c r="D4300" i="6"/>
  <c r="D4301" i="6"/>
  <c r="D4302" i="6"/>
  <c r="D4303" i="6"/>
  <c r="D4304" i="6"/>
  <c r="D4305" i="6"/>
  <c r="D4306" i="6"/>
  <c r="D4307" i="6"/>
  <c r="D4308" i="6"/>
  <c r="D4309" i="6"/>
  <c r="D4310" i="6"/>
  <c r="D4311" i="6"/>
  <c r="D4312" i="6"/>
  <c r="D4313" i="6"/>
  <c r="D4314" i="6"/>
  <c r="D4315" i="6"/>
  <c r="D4316" i="6"/>
  <c r="D4317" i="6"/>
  <c r="D4318" i="6"/>
  <c r="D4319" i="6"/>
  <c r="D4320" i="6"/>
  <c r="D4321" i="6"/>
  <c r="D4322" i="6"/>
  <c r="D4323" i="6"/>
  <c r="D4324" i="6"/>
  <c r="D4325" i="6"/>
  <c r="D4326" i="6"/>
  <c r="D4327" i="6"/>
  <c r="D4328" i="6"/>
  <c r="D4329" i="6"/>
  <c r="D4330" i="6"/>
  <c r="D4331" i="6"/>
  <c r="D4332" i="6"/>
  <c r="D4333" i="6"/>
  <c r="D4334" i="6"/>
  <c r="D4335" i="6"/>
  <c r="D4336" i="6"/>
  <c r="D4337" i="6"/>
  <c r="D4338" i="6"/>
  <c r="D4339" i="6"/>
  <c r="D4340" i="6"/>
  <c r="D4341" i="6"/>
  <c r="D4342" i="6"/>
  <c r="D4343" i="6"/>
  <c r="D4344" i="6"/>
  <c r="D4345" i="6"/>
  <c r="D4346" i="6"/>
  <c r="D4347" i="6"/>
  <c r="D4348" i="6"/>
  <c r="D4349" i="6"/>
  <c r="D4350" i="6"/>
  <c r="D4351" i="6"/>
  <c r="D4352" i="6"/>
  <c r="D4353" i="6"/>
  <c r="D4354" i="6"/>
  <c r="D4355" i="6"/>
  <c r="D4356" i="6"/>
  <c r="D4357" i="6"/>
  <c r="D4358" i="6"/>
  <c r="D4359" i="6"/>
  <c r="D4360" i="6"/>
  <c r="D4361" i="6"/>
  <c r="D4362" i="6"/>
  <c r="D4363" i="6"/>
  <c r="D4364" i="6"/>
  <c r="D4365" i="6"/>
  <c r="D4366" i="6"/>
  <c r="D4367" i="6"/>
  <c r="D4368" i="6"/>
  <c r="D4369" i="6"/>
  <c r="D4370" i="6"/>
  <c r="D4371" i="6"/>
  <c r="D4372" i="6"/>
  <c r="D4373" i="6"/>
  <c r="D4374" i="6"/>
  <c r="D4375" i="6"/>
  <c r="D4376" i="6"/>
  <c r="D4377" i="6"/>
  <c r="D4378" i="6"/>
  <c r="D4379" i="6"/>
  <c r="D4380" i="6"/>
  <c r="D4381" i="6"/>
  <c r="D4382" i="6"/>
  <c r="D4383" i="6"/>
  <c r="D4384" i="6"/>
  <c r="D4385" i="6"/>
  <c r="D4386" i="6"/>
  <c r="D4387" i="6"/>
  <c r="D4388" i="6"/>
  <c r="D4389" i="6"/>
  <c r="D4390" i="6"/>
  <c r="D4391" i="6"/>
  <c r="D4392" i="6"/>
  <c r="D4393" i="6"/>
  <c r="D4394" i="6"/>
  <c r="D4395" i="6"/>
  <c r="D4396" i="6"/>
  <c r="D4397" i="6"/>
  <c r="D4398" i="6"/>
  <c r="D4399" i="6"/>
  <c r="D4400" i="6"/>
  <c r="D4401" i="6"/>
  <c r="D4402" i="6"/>
  <c r="D4403" i="6"/>
  <c r="D4404" i="6"/>
  <c r="D4405" i="6"/>
  <c r="D4406" i="6"/>
  <c r="D4407" i="6"/>
  <c r="D4408" i="6"/>
  <c r="D4409" i="6"/>
  <c r="D4410" i="6"/>
  <c r="D4411" i="6"/>
  <c r="D4412" i="6"/>
  <c r="D4413" i="6"/>
  <c r="D4414" i="6"/>
  <c r="D4415" i="6"/>
  <c r="D4416" i="6"/>
  <c r="D4417" i="6"/>
  <c r="D4418" i="6"/>
  <c r="D4419" i="6"/>
  <c r="D4420" i="6"/>
  <c r="D4421" i="6"/>
  <c r="D4422" i="6"/>
  <c r="D4423" i="6"/>
  <c r="D4424" i="6"/>
  <c r="D4425" i="6"/>
  <c r="D4426" i="6"/>
  <c r="D4427" i="6"/>
  <c r="D4428" i="6"/>
  <c r="D4429" i="6"/>
  <c r="D4430" i="6"/>
  <c r="D4431" i="6"/>
  <c r="D4432" i="6"/>
  <c r="D4433" i="6"/>
  <c r="D4434" i="6"/>
  <c r="D4435" i="6"/>
  <c r="D4436" i="6"/>
  <c r="D4437" i="6"/>
  <c r="D4438" i="6"/>
  <c r="D4439" i="6"/>
  <c r="D4440" i="6"/>
  <c r="D4441" i="6"/>
  <c r="D4442" i="6"/>
  <c r="D4443" i="6"/>
  <c r="D4444" i="6"/>
  <c r="D4445" i="6"/>
  <c r="D4446" i="6"/>
  <c r="D4447" i="6"/>
  <c r="D4448" i="6"/>
  <c r="D4449" i="6"/>
  <c r="D4450" i="6"/>
  <c r="D4451" i="6"/>
  <c r="D4452" i="6"/>
  <c r="D4453" i="6"/>
  <c r="D4454" i="6"/>
  <c r="D4455" i="6"/>
  <c r="D4456" i="6"/>
  <c r="D4457" i="6"/>
  <c r="D4458" i="6"/>
  <c r="D4459" i="6"/>
  <c r="D4460" i="6"/>
  <c r="D4461" i="6"/>
  <c r="D4462" i="6"/>
  <c r="D4463" i="6"/>
  <c r="D4464" i="6"/>
  <c r="D4465" i="6"/>
  <c r="D4466" i="6"/>
  <c r="D4467" i="6"/>
  <c r="D4468" i="6"/>
  <c r="D4469" i="6"/>
  <c r="D4470" i="6"/>
  <c r="D4471" i="6"/>
  <c r="D4472" i="6"/>
  <c r="D4473" i="6"/>
  <c r="D4474" i="6"/>
  <c r="D4475" i="6"/>
  <c r="D4476" i="6"/>
  <c r="D4477" i="6"/>
  <c r="D4478" i="6"/>
  <c r="D4479" i="6"/>
  <c r="D4480" i="6"/>
  <c r="D4481" i="6"/>
  <c r="D4482" i="6"/>
  <c r="D4483" i="6"/>
  <c r="D4484" i="6"/>
  <c r="D4485" i="6"/>
  <c r="D4486" i="6"/>
  <c r="D4487" i="6"/>
  <c r="D4488" i="6"/>
  <c r="D4489" i="6"/>
  <c r="D4490" i="6"/>
  <c r="D4491" i="6"/>
  <c r="D4492" i="6"/>
  <c r="D4493" i="6"/>
  <c r="D4494" i="6"/>
  <c r="D4495" i="6"/>
  <c r="D4496" i="6"/>
  <c r="D4497" i="6"/>
  <c r="D4498" i="6"/>
  <c r="D4499" i="6"/>
  <c r="D4500" i="6"/>
  <c r="D4501" i="6"/>
  <c r="D4502" i="6"/>
  <c r="D4503" i="6"/>
  <c r="D4504" i="6"/>
  <c r="D4505" i="6"/>
  <c r="D4506" i="6"/>
  <c r="D4507" i="6"/>
  <c r="D4508" i="6"/>
  <c r="D4509" i="6"/>
  <c r="D4510" i="6"/>
  <c r="D4511" i="6"/>
  <c r="D4512" i="6"/>
  <c r="D4513" i="6"/>
  <c r="D4514" i="6"/>
  <c r="D4515" i="6"/>
  <c r="D4516" i="6"/>
  <c r="D4517" i="6"/>
  <c r="D4518" i="6"/>
  <c r="D4519" i="6"/>
  <c r="D4520" i="6"/>
  <c r="D4521" i="6"/>
  <c r="D4522" i="6"/>
  <c r="D4523" i="6"/>
  <c r="D4524" i="6"/>
  <c r="D4525" i="6"/>
  <c r="D4526" i="6"/>
  <c r="D4527" i="6"/>
  <c r="D4528" i="6"/>
  <c r="D4529" i="6"/>
  <c r="D4530" i="6"/>
  <c r="D4531" i="6"/>
  <c r="D4532" i="6"/>
  <c r="D4533" i="6"/>
  <c r="D4534" i="6"/>
  <c r="D4535" i="6"/>
  <c r="D4536" i="6"/>
  <c r="D4537" i="6"/>
  <c r="D4538" i="6"/>
  <c r="D4539" i="6"/>
  <c r="D4540" i="6"/>
  <c r="D4541" i="6"/>
  <c r="D4542" i="6"/>
  <c r="D4543" i="6"/>
  <c r="D4544" i="6"/>
  <c r="D4545" i="6"/>
  <c r="D4546" i="6"/>
  <c r="D4547" i="6"/>
  <c r="D4548" i="6"/>
  <c r="D4549" i="6"/>
  <c r="D4550" i="6"/>
  <c r="D4551" i="6"/>
  <c r="D4552" i="6"/>
  <c r="D4553" i="6"/>
  <c r="D4554" i="6"/>
  <c r="D4555" i="6"/>
  <c r="D4556" i="6"/>
  <c r="D4557" i="6"/>
  <c r="D4558" i="6"/>
  <c r="D4559" i="6"/>
  <c r="D4560" i="6"/>
  <c r="D4561" i="6"/>
  <c r="D4562" i="6"/>
  <c r="D4563" i="6"/>
  <c r="D4564" i="6"/>
  <c r="D4565" i="6"/>
  <c r="D4566" i="6"/>
  <c r="D4567" i="6"/>
  <c r="D4568" i="6"/>
  <c r="D4569" i="6"/>
  <c r="D4570" i="6"/>
  <c r="D4571" i="6"/>
  <c r="D4572" i="6"/>
  <c r="D4573" i="6"/>
  <c r="D4574" i="6"/>
  <c r="D4575" i="6"/>
  <c r="D4576" i="6"/>
  <c r="D4577" i="6"/>
  <c r="D4578" i="6"/>
  <c r="D4579" i="6"/>
  <c r="D4580" i="6"/>
  <c r="D4581" i="6"/>
  <c r="D4582" i="6"/>
  <c r="D4583" i="6"/>
  <c r="D4584" i="6"/>
  <c r="D4585" i="6"/>
  <c r="D4586" i="6"/>
  <c r="D4587" i="6"/>
  <c r="D4588" i="6"/>
  <c r="D4589" i="6"/>
  <c r="D4590" i="6"/>
  <c r="D4591" i="6"/>
  <c r="D4592" i="6"/>
  <c r="D4593" i="6"/>
  <c r="D4594" i="6"/>
  <c r="D4595" i="6"/>
  <c r="D4596" i="6"/>
  <c r="D4597" i="6"/>
  <c r="D4598" i="6"/>
  <c r="D4599" i="6"/>
  <c r="D4600" i="6"/>
  <c r="D4601" i="6"/>
  <c r="D4602" i="6"/>
  <c r="D4603" i="6"/>
  <c r="D4604" i="6"/>
  <c r="D4605" i="6"/>
  <c r="D4606" i="6"/>
  <c r="D4607" i="6"/>
  <c r="D4608" i="6"/>
  <c r="D4609" i="6"/>
  <c r="D4610" i="6"/>
  <c r="D4611" i="6"/>
  <c r="D4612" i="6"/>
  <c r="D4613" i="6"/>
  <c r="D4614" i="6"/>
  <c r="D4615" i="6"/>
  <c r="D4616" i="6"/>
  <c r="D4617" i="6"/>
  <c r="D4618" i="6"/>
  <c r="D4619" i="6"/>
  <c r="D4620" i="6"/>
  <c r="D4621" i="6"/>
  <c r="D4622" i="6"/>
  <c r="D4623" i="6"/>
  <c r="D4624" i="6"/>
  <c r="D4625" i="6"/>
  <c r="D4626" i="6"/>
  <c r="D4627" i="6"/>
  <c r="D4628" i="6"/>
  <c r="D4629" i="6"/>
  <c r="D4630" i="6"/>
  <c r="D4631" i="6"/>
  <c r="D4632" i="6"/>
  <c r="D4633" i="6"/>
  <c r="D4634" i="6"/>
  <c r="D4635" i="6"/>
  <c r="D4636" i="6"/>
  <c r="D4637" i="6"/>
  <c r="D4638" i="6"/>
  <c r="D4639" i="6"/>
  <c r="D4640" i="6"/>
  <c r="D4641" i="6"/>
  <c r="D4642" i="6"/>
  <c r="D4643" i="6"/>
  <c r="D4644" i="6"/>
  <c r="D4645" i="6"/>
  <c r="D4646" i="6"/>
  <c r="D4647" i="6"/>
  <c r="D4648" i="6"/>
  <c r="D4649" i="6"/>
  <c r="D4650" i="6"/>
  <c r="D4651" i="6"/>
  <c r="D4652" i="6"/>
  <c r="D4653" i="6"/>
  <c r="D4654" i="6"/>
  <c r="D4655" i="6"/>
  <c r="D4656" i="6"/>
  <c r="D4657" i="6"/>
  <c r="D4658" i="6"/>
  <c r="D4659" i="6"/>
  <c r="D4660" i="6"/>
  <c r="D4661" i="6"/>
  <c r="D4662" i="6"/>
  <c r="D4663" i="6"/>
  <c r="D4664" i="6"/>
  <c r="D4665" i="6"/>
  <c r="D4666" i="6"/>
  <c r="D4667" i="6"/>
  <c r="D4668" i="6"/>
  <c r="D4669" i="6"/>
  <c r="D4670" i="6"/>
  <c r="D4671" i="6"/>
  <c r="D4672" i="6"/>
  <c r="D4673" i="6"/>
  <c r="D4674" i="6"/>
  <c r="D4675" i="6"/>
  <c r="D4676" i="6"/>
  <c r="D4677" i="6"/>
  <c r="D4678" i="6"/>
  <c r="D4679" i="6"/>
  <c r="D4680" i="6"/>
  <c r="D4681" i="6"/>
  <c r="D4682" i="6"/>
  <c r="D4683" i="6"/>
  <c r="D4684" i="6"/>
  <c r="D4685" i="6"/>
  <c r="D4686" i="6"/>
  <c r="D4687" i="6"/>
  <c r="D4688" i="6"/>
  <c r="D4689" i="6"/>
  <c r="D4690" i="6"/>
  <c r="D4691" i="6"/>
  <c r="D4692" i="6"/>
  <c r="D4693" i="6"/>
  <c r="D4694" i="6"/>
  <c r="D4695" i="6"/>
  <c r="D4696" i="6"/>
  <c r="D4697" i="6"/>
  <c r="D4698" i="6"/>
  <c r="D4699" i="6"/>
  <c r="D4700" i="6"/>
  <c r="D4701" i="6"/>
  <c r="D4702" i="6"/>
  <c r="D4703" i="6"/>
  <c r="D4704" i="6"/>
  <c r="D4705" i="6"/>
  <c r="D4706" i="6"/>
  <c r="D4707" i="6"/>
  <c r="D4708" i="6"/>
  <c r="D4709" i="6"/>
  <c r="D4710" i="6"/>
  <c r="D4711" i="6"/>
  <c r="D4712" i="6"/>
  <c r="D4713" i="6"/>
  <c r="D4714" i="6"/>
  <c r="D4715" i="6"/>
  <c r="D4716" i="6"/>
  <c r="D4717" i="6"/>
  <c r="D4718" i="6"/>
  <c r="D4719" i="6"/>
  <c r="D4720" i="6"/>
  <c r="D4721" i="6"/>
  <c r="D4722" i="6"/>
  <c r="D4723" i="6"/>
  <c r="D4724" i="6"/>
  <c r="D4725" i="6"/>
  <c r="D4726" i="6"/>
  <c r="D4727" i="6"/>
  <c r="D4728" i="6"/>
  <c r="D4729" i="6"/>
  <c r="D4730" i="6"/>
  <c r="D4731" i="6"/>
  <c r="D4732" i="6"/>
  <c r="D4733" i="6"/>
  <c r="D4734" i="6"/>
  <c r="D4735" i="6"/>
  <c r="D4736" i="6"/>
  <c r="D4737" i="6"/>
  <c r="D4738" i="6"/>
  <c r="D4739" i="6"/>
  <c r="D4740" i="6"/>
  <c r="D4741" i="6"/>
  <c r="D4742" i="6"/>
  <c r="D4743" i="6"/>
  <c r="D4744" i="6"/>
  <c r="D4745" i="6"/>
  <c r="D4746" i="6"/>
  <c r="D4747" i="6"/>
  <c r="D4748" i="6"/>
  <c r="D4749" i="6"/>
  <c r="D4750" i="6"/>
  <c r="D4751" i="6"/>
  <c r="D4752" i="6"/>
  <c r="D4753" i="6"/>
  <c r="D4754" i="6"/>
  <c r="D4755" i="6"/>
  <c r="D4756" i="6"/>
  <c r="D4757" i="6"/>
  <c r="D4758" i="6"/>
  <c r="D4759" i="6"/>
  <c r="D4760" i="6"/>
  <c r="D4761" i="6"/>
  <c r="D4762" i="6"/>
  <c r="D4763" i="6"/>
  <c r="D4764" i="6"/>
  <c r="D4765" i="6"/>
  <c r="D4766" i="6"/>
  <c r="D4767" i="6"/>
  <c r="D4768" i="6"/>
  <c r="D4769" i="6"/>
  <c r="D4770" i="6"/>
  <c r="D4771" i="6"/>
  <c r="D4772" i="6"/>
  <c r="D4773" i="6"/>
  <c r="D4774" i="6"/>
  <c r="D4775" i="6"/>
  <c r="D4776" i="6"/>
  <c r="D4777" i="6"/>
  <c r="D4778" i="6"/>
  <c r="D4779" i="6"/>
  <c r="D4780" i="6"/>
  <c r="D4781" i="6"/>
  <c r="D4782" i="6"/>
  <c r="D4783" i="6"/>
  <c r="D4784" i="6"/>
  <c r="D4785" i="6"/>
  <c r="D4786" i="6"/>
  <c r="D4787" i="6"/>
  <c r="D4788" i="6"/>
  <c r="D4789" i="6"/>
  <c r="D4790" i="6"/>
  <c r="D4791" i="6"/>
  <c r="D4792" i="6"/>
  <c r="D4793" i="6"/>
  <c r="D4794" i="6"/>
  <c r="D4795" i="6"/>
  <c r="D4796" i="6"/>
  <c r="D4797" i="6"/>
  <c r="D4798" i="6"/>
  <c r="D4799" i="6"/>
  <c r="D4800" i="6"/>
  <c r="D4801" i="6"/>
  <c r="D4802" i="6"/>
  <c r="D4803" i="6"/>
  <c r="D4804" i="6"/>
  <c r="D4805" i="6"/>
  <c r="D4806" i="6"/>
  <c r="D4807" i="6"/>
  <c r="D4808" i="6"/>
  <c r="D4809" i="6"/>
  <c r="D4810" i="6"/>
  <c r="D4811" i="6"/>
  <c r="D4812" i="6"/>
  <c r="D4813" i="6"/>
  <c r="D4814" i="6"/>
  <c r="D4815" i="6"/>
  <c r="D4816" i="6"/>
  <c r="D4817" i="6"/>
  <c r="D4818" i="6"/>
  <c r="D4819" i="6"/>
  <c r="D4820" i="6"/>
  <c r="D4821" i="6"/>
  <c r="D4822" i="6"/>
  <c r="D4823" i="6"/>
  <c r="D4824" i="6"/>
  <c r="D4825" i="6"/>
  <c r="D4826" i="6"/>
  <c r="D4827" i="6"/>
  <c r="D4828" i="6"/>
  <c r="D4829" i="6"/>
  <c r="D4830" i="6"/>
  <c r="D4831" i="6"/>
  <c r="D4832" i="6"/>
  <c r="D4833" i="6"/>
  <c r="D4834" i="6"/>
  <c r="D4835" i="6"/>
  <c r="D4836" i="6"/>
  <c r="D4837" i="6"/>
  <c r="D4838" i="6"/>
  <c r="D4839" i="6"/>
  <c r="D4840" i="6"/>
  <c r="D4841" i="6"/>
  <c r="D4842" i="6"/>
  <c r="D4843" i="6"/>
  <c r="D4844" i="6"/>
  <c r="D4845" i="6"/>
  <c r="D4846" i="6"/>
  <c r="D4847" i="6"/>
  <c r="D4848" i="6"/>
  <c r="D4849" i="6"/>
  <c r="D4850" i="6"/>
  <c r="D4851" i="6"/>
  <c r="D4852" i="6"/>
  <c r="D4853" i="6"/>
  <c r="D4854" i="6"/>
  <c r="D4855" i="6"/>
  <c r="D4856" i="6"/>
  <c r="D4857" i="6"/>
  <c r="D4858" i="6"/>
  <c r="D4859" i="6"/>
  <c r="D4860" i="6"/>
  <c r="D4861" i="6"/>
  <c r="D4862" i="6"/>
  <c r="D4863" i="6"/>
  <c r="D4864" i="6"/>
  <c r="D4865" i="6"/>
  <c r="D4866" i="6"/>
  <c r="D4867" i="6"/>
  <c r="D4868" i="6"/>
  <c r="D4869" i="6"/>
  <c r="D4870" i="6"/>
  <c r="D4871" i="6"/>
  <c r="D4872" i="6"/>
  <c r="D4873" i="6"/>
  <c r="D4874" i="6"/>
  <c r="D4875" i="6"/>
  <c r="D4876" i="6"/>
  <c r="D4877" i="6"/>
  <c r="D4878" i="6"/>
  <c r="D4879" i="6"/>
  <c r="D4880" i="6"/>
  <c r="D4881" i="6"/>
  <c r="D4882" i="6"/>
  <c r="D4883" i="6"/>
  <c r="D4884" i="6"/>
  <c r="D4885" i="6"/>
  <c r="D4886" i="6"/>
  <c r="D4887" i="6"/>
  <c r="D4888" i="6"/>
  <c r="D4889" i="6"/>
  <c r="D4890" i="6"/>
  <c r="D4891" i="6"/>
  <c r="D4892" i="6"/>
  <c r="D4893" i="6"/>
  <c r="D4894" i="6"/>
  <c r="D4895" i="6"/>
  <c r="D4896" i="6"/>
  <c r="D4897" i="6"/>
  <c r="D4898" i="6"/>
  <c r="D4899" i="6"/>
  <c r="D4900" i="6"/>
  <c r="D4901" i="6"/>
  <c r="D4902" i="6"/>
  <c r="D4903" i="6"/>
  <c r="D4904" i="6"/>
  <c r="D4905" i="6"/>
  <c r="D4906" i="6"/>
  <c r="D4907" i="6"/>
  <c r="D4908" i="6"/>
  <c r="D4909" i="6"/>
  <c r="D4910" i="6"/>
  <c r="D4911" i="6"/>
  <c r="D4912" i="6"/>
  <c r="D4913" i="6"/>
  <c r="D4914" i="6"/>
  <c r="D4915" i="6"/>
  <c r="D4916" i="6"/>
  <c r="D4917" i="6"/>
  <c r="D4918" i="6"/>
  <c r="D4919" i="6"/>
  <c r="D4920" i="6"/>
  <c r="D4921" i="6"/>
  <c r="D4922" i="6"/>
  <c r="D4923" i="6"/>
  <c r="D4924" i="6"/>
  <c r="D4925" i="6"/>
  <c r="D4926" i="6"/>
  <c r="D4927" i="6"/>
  <c r="D4928" i="6"/>
  <c r="D4929" i="6"/>
  <c r="D4930" i="6"/>
  <c r="D4931" i="6"/>
  <c r="D4932" i="6"/>
  <c r="D4933" i="6"/>
  <c r="D4934" i="6"/>
  <c r="D4935" i="6"/>
  <c r="D4936" i="6"/>
  <c r="D4937" i="6"/>
  <c r="D4938" i="6"/>
  <c r="D4939" i="6"/>
  <c r="D4940" i="6"/>
  <c r="D4941" i="6"/>
  <c r="D4942" i="6"/>
  <c r="D4943" i="6"/>
  <c r="D4944" i="6"/>
  <c r="D4945" i="6"/>
  <c r="D4946" i="6"/>
  <c r="D4947" i="6"/>
  <c r="D4948" i="6"/>
  <c r="D4949" i="6"/>
  <c r="D4950" i="6"/>
  <c r="D4951" i="6"/>
  <c r="D4952" i="6"/>
  <c r="D4953" i="6"/>
  <c r="D4954" i="6"/>
  <c r="D4955" i="6"/>
  <c r="D4956" i="6"/>
  <c r="D4957" i="6"/>
  <c r="D4958" i="6"/>
  <c r="D4959" i="6"/>
  <c r="D4960" i="6"/>
  <c r="D4961" i="6"/>
  <c r="D4962" i="6"/>
  <c r="D4963" i="6"/>
  <c r="D4964" i="6"/>
  <c r="D4965" i="6"/>
  <c r="D4966" i="6"/>
  <c r="D4967" i="6"/>
  <c r="D4968" i="6"/>
  <c r="D4969" i="6"/>
  <c r="D4970" i="6"/>
  <c r="D4971" i="6"/>
  <c r="D4972" i="6"/>
  <c r="D4973" i="6"/>
  <c r="D4974" i="6"/>
  <c r="D4975" i="6"/>
  <c r="D4976" i="6"/>
  <c r="D4977" i="6"/>
  <c r="D4978" i="6"/>
  <c r="D4979" i="6"/>
  <c r="D4980" i="6"/>
  <c r="D4981" i="6"/>
  <c r="D4982" i="6"/>
  <c r="D4983" i="6"/>
  <c r="D4984" i="6"/>
  <c r="D4985" i="6"/>
  <c r="D4986" i="6"/>
  <c r="D4987" i="6"/>
  <c r="D4988" i="6"/>
  <c r="D4989" i="6"/>
  <c r="D4990" i="6"/>
  <c r="D4991" i="6"/>
  <c r="D4992" i="6"/>
  <c r="D4993" i="6"/>
  <c r="D4994" i="6"/>
  <c r="D4995" i="6"/>
  <c r="D4996" i="6"/>
  <c r="D4997" i="6"/>
  <c r="D4998" i="6"/>
  <c r="D4999" i="6"/>
  <c r="D5000" i="6"/>
  <c r="D5001" i="6"/>
  <c r="D5002" i="6"/>
  <c r="D5003" i="6"/>
  <c r="D5004" i="6"/>
  <c r="D5005" i="6"/>
  <c r="D5006" i="6"/>
  <c r="D5007" i="6"/>
  <c r="D5008" i="6"/>
  <c r="D5009" i="6"/>
  <c r="D5010" i="6"/>
  <c r="D5011" i="6"/>
  <c r="D5012" i="6"/>
  <c r="D5013" i="6"/>
  <c r="D5014" i="6"/>
  <c r="D5015" i="6"/>
  <c r="D5016" i="6"/>
  <c r="D5017" i="6"/>
  <c r="D5018" i="6"/>
  <c r="D5019" i="6"/>
  <c r="D5020" i="6"/>
  <c r="D5021" i="6"/>
  <c r="D5022" i="6"/>
  <c r="D5023" i="6"/>
  <c r="D5024" i="6"/>
  <c r="D5025" i="6"/>
  <c r="D5026" i="6"/>
  <c r="D5027" i="6"/>
  <c r="D5028" i="6"/>
  <c r="D5029" i="6"/>
  <c r="D5030" i="6"/>
  <c r="D5031" i="6"/>
  <c r="D5032" i="6"/>
  <c r="D5033" i="6"/>
  <c r="D5034" i="6"/>
  <c r="D5035" i="6"/>
  <c r="D5036" i="6"/>
  <c r="D5037" i="6"/>
  <c r="D5038" i="6"/>
  <c r="D5039" i="6"/>
  <c r="D5040" i="6"/>
  <c r="D5041" i="6"/>
  <c r="D5042" i="6"/>
  <c r="D5043" i="6"/>
  <c r="D5044" i="6"/>
  <c r="D5045" i="6"/>
  <c r="D5046" i="6"/>
  <c r="D5047" i="6"/>
  <c r="D5048" i="6"/>
  <c r="D5049" i="6"/>
  <c r="D5050" i="6"/>
  <c r="D5051" i="6"/>
  <c r="D5052" i="6"/>
  <c r="D5053" i="6"/>
  <c r="D5054" i="6"/>
  <c r="D5055" i="6"/>
  <c r="D5056" i="6"/>
  <c r="D5057" i="6"/>
  <c r="D5058" i="6"/>
  <c r="D5059" i="6"/>
  <c r="D5060" i="6"/>
  <c r="D5061" i="6"/>
  <c r="D5062" i="6"/>
  <c r="D5063" i="6"/>
  <c r="D5064" i="6"/>
  <c r="D5065" i="6"/>
  <c r="D5066" i="6"/>
  <c r="D5067" i="6"/>
  <c r="D5068" i="6"/>
  <c r="D5069" i="6"/>
  <c r="D5070" i="6"/>
  <c r="D5071" i="6"/>
  <c r="D5072" i="6"/>
  <c r="D5073" i="6"/>
  <c r="D5074" i="6"/>
  <c r="D5075" i="6"/>
  <c r="D5076" i="6"/>
  <c r="D5077" i="6"/>
  <c r="D5078" i="6"/>
  <c r="D5079" i="6"/>
  <c r="D5080" i="6"/>
  <c r="D5081" i="6"/>
  <c r="D5082" i="6"/>
  <c r="D5083" i="6"/>
  <c r="D5084" i="6"/>
  <c r="D5085" i="6"/>
  <c r="D5086" i="6"/>
  <c r="D5087" i="6"/>
  <c r="D5088" i="6"/>
  <c r="D5089" i="6"/>
  <c r="D5090" i="6"/>
  <c r="D5091" i="6"/>
  <c r="D5092" i="6"/>
  <c r="D5093" i="6"/>
  <c r="D5094" i="6"/>
  <c r="D5095" i="6"/>
  <c r="D5096" i="6"/>
  <c r="D5097" i="6"/>
  <c r="D5098" i="6"/>
  <c r="D5099" i="6"/>
  <c r="D5100" i="6"/>
  <c r="D5101" i="6"/>
  <c r="D5102" i="6"/>
  <c r="D5103" i="6"/>
  <c r="D5104" i="6"/>
  <c r="D5105" i="6"/>
  <c r="D5106" i="6"/>
  <c r="D5107" i="6"/>
  <c r="D5108" i="6"/>
  <c r="D5109" i="6"/>
  <c r="D5110" i="6"/>
  <c r="D5111" i="6"/>
  <c r="D5112" i="6"/>
  <c r="D5113" i="6"/>
  <c r="D5114" i="6"/>
  <c r="D5115" i="6"/>
  <c r="D5116" i="6"/>
  <c r="D5117" i="6"/>
  <c r="D5118" i="6"/>
  <c r="D5119" i="6"/>
  <c r="D5120" i="6"/>
  <c r="D5121" i="6"/>
  <c r="D5122" i="6"/>
  <c r="D5123" i="6"/>
  <c r="D5124" i="6"/>
  <c r="D5125" i="6"/>
  <c r="D5126" i="6"/>
  <c r="D5127" i="6"/>
  <c r="D5128" i="6"/>
  <c r="D5129" i="6"/>
  <c r="D5130" i="6"/>
  <c r="D5131" i="6"/>
  <c r="D5132" i="6"/>
  <c r="D5133" i="6"/>
  <c r="D5134" i="6"/>
  <c r="D5135" i="6"/>
  <c r="D5136" i="6"/>
  <c r="D5137" i="6"/>
  <c r="D5138" i="6"/>
  <c r="D5139" i="6"/>
  <c r="D5140" i="6"/>
  <c r="D5141" i="6"/>
  <c r="D5142" i="6"/>
  <c r="D5143" i="6"/>
  <c r="D5144" i="6"/>
  <c r="D5145" i="6"/>
  <c r="D5146" i="6"/>
  <c r="D5147" i="6"/>
  <c r="D5148" i="6"/>
  <c r="D5149" i="6"/>
  <c r="D5150" i="6"/>
  <c r="D5151" i="6"/>
  <c r="D5152" i="6"/>
  <c r="D5153" i="6"/>
  <c r="D5154" i="6"/>
  <c r="D5155" i="6"/>
  <c r="D5156" i="6"/>
  <c r="D5157" i="6"/>
  <c r="D5158" i="6"/>
  <c r="D5159" i="6"/>
  <c r="D5160" i="6"/>
  <c r="D5161" i="6"/>
  <c r="D5162" i="6"/>
  <c r="D5163" i="6"/>
  <c r="D5164" i="6"/>
  <c r="D5165" i="6"/>
  <c r="D5166" i="6"/>
  <c r="D5167" i="6"/>
  <c r="D5168" i="6"/>
  <c r="D5169" i="6"/>
  <c r="D5170" i="6"/>
  <c r="D5171" i="6"/>
  <c r="D5172" i="6"/>
  <c r="D5173" i="6"/>
  <c r="D5174" i="6"/>
  <c r="D5175" i="6"/>
  <c r="D5176" i="6"/>
  <c r="D5177" i="6"/>
  <c r="D5178" i="6"/>
  <c r="D5179" i="6"/>
  <c r="D5180" i="6"/>
  <c r="D5181" i="6"/>
  <c r="D5182" i="6"/>
  <c r="D5183" i="6"/>
  <c r="D5184" i="6"/>
  <c r="D5185" i="6"/>
  <c r="D5186" i="6"/>
  <c r="D5187" i="6"/>
  <c r="D5188" i="6"/>
  <c r="D5189" i="6"/>
  <c r="D5190" i="6"/>
  <c r="D5191" i="6"/>
  <c r="D5192" i="6"/>
  <c r="D5193" i="6"/>
  <c r="D5194" i="6"/>
  <c r="D5195" i="6"/>
  <c r="D5196" i="6"/>
  <c r="D5197" i="6"/>
  <c r="D5198" i="6"/>
  <c r="D5199" i="6"/>
  <c r="D5200" i="6"/>
  <c r="D5201" i="6"/>
  <c r="D5202" i="6"/>
  <c r="D5203" i="6"/>
  <c r="D5204" i="6"/>
  <c r="D5205" i="6"/>
  <c r="D5206" i="6"/>
  <c r="D5207" i="6"/>
  <c r="D5208" i="6"/>
  <c r="D5209" i="6"/>
  <c r="D5210" i="6"/>
  <c r="D5211" i="6"/>
  <c r="D5212" i="6"/>
  <c r="D5213" i="6"/>
  <c r="D5214" i="6"/>
  <c r="D5215" i="6"/>
  <c r="D5216" i="6"/>
  <c r="D5217" i="6"/>
  <c r="D5218" i="6"/>
  <c r="D5219" i="6"/>
  <c r="D5220" i="6"/>
  <c r="D5221" i="6"/>
  <c r="D5222" i="6"/>
  <c r="D5223" i="6"/>
  <c r="D5224" i="6"/>
  <c r="D5225" i="6"/>
  <c r="D5226" i="6"/>
  <c r="D5227" i="6"/>
  <c r="D5228" i="6"/>
  <c r="D5229" i="6"/>
  <c r="D5230" i="6"/>
  <c r="D5231" i="6"/>
  <c r="D5232" i="6"/>
  <c r="D5233" i="6"/>
  <c r="D5234" i="6"/>
  <c r="D5235" i="6"/>
  <c r="D5236" i="6"/>
  <c r="D5237" i="6"/>
  <c r="D5238" i="6"/>
  <c r="D5239" i="6"/>
  <c r="D5240" i="6"/>
  <c r="D5241" i="6"/>
  <c r="D5242" i="6"/>
  <c r="D5243" i="6"/>
  <c r="D5244" i="6"/>
  <c r="D5245" i="6"/>
  <c r="D5246" i="6"/>
  <c r="D5247" i="6"/>
  <c r="D5248" i="6"/>
  <c r="D5249" i="6"/>
  <c r="D5250" i="6"/>
  <c r="D5251" i="6"/>
  <c r="D5252" i="6"/>
  <c r="D5253" i="6"/>
  <c r="D5254" i="6"/>
  <c r="D5255" i="6"/>
  <c r="D5256" i="6"/>
  <c r="D5257" i="6"/>
  <c r="D5258" i="6"/>
  <c r="D5259" i="6"/>
  <c r="D5260" i="6"/>
  <c r="D5261" i="6"/>
  <c r="D5262" i="6"/>
  <c r="D5263" i="6"/>
  <c r="D5264" i="6"/>
  <c r="D5265" i="6"/>
  <c r="D5266" i="6"/>
  <c r="D5267" i="6"/>
  <c r="D5268" i="6"/>
  <c r="D5269" i="6"/>
  <c r="D5270" i="6"/>
  <c r="D5271" i="6"/>
  <c r="D5272" i="6"/>
  <c r="D5273" i="6"/>
  <c r="D5274" i="6"/>
  <c r="D5275" i="6"/>
  <c r="D5276" i="6"/>
  <c r="D5277" i="6"/>
  <c r="D5278" i="6"/>
  <c r="D5279" i="6"/>
  <c r="D5280" i="6"/>
  <c r="D5281" i="6"/>
  <c r="D5282" i="6"/>
  <c r="D5283" i="6"/>
  <c r="D5284" i="6"/>
  <c r="D5285" i="6"/>
  <c r="D5286" i="6"/>
  <c r="D5287" i="6"/>
  <c r="D5288" i="6"/>
  <c r="D5289" i="6"/>
  <c r="D5290" i="6"/>
  <c r="D5291" i="6"/>
  <c r="D5292" i="6"/>
  <c r="D5293" i="6"/>
  <c r="D5294" i="6"/>
  <c r="D5295" i="6"/>
  <c r="D5296" i="6"/>
  <c r="D5297" i="6"/>
  <c r="D5298" i="6"/>
  <c r="D5299" i="6"/>
  <c r="D5300" i="6"/>
  <c r="D5301" i="6"/>
  <c r="D5302" i="6"/>
  <c r="D5303" i="6"/>
  <c r="D5304" i="6"/>
  <c r="D5305" i="6"/>
  <c r="D5306" i="6"/>
  <c r="D5307" i="6"/>
  <c r="D5308" i="6"/>
  <c r="D5309" i="6"/>
  <c r="D5310" i="6"/>
  <c r="D5311" i="6"/>
  <c r="D5312" i="6"/>
  <c r="D5313" i="6"/>
  <c r="D5314" i="6"/>
  <c r="D5315" i="6"/>
  <c r="D5316" i="6"/>
  <c r="D5317" i="6"/>
  <c r="D5318" i="6"/>
  <c r="D5319" i="6"/>
  <c r="D5320" i="6"/>
  <c r="D5321" i="6"/>
  <c r="D5322" i="6"/>
  <c r="D5323" i="6"/>
  <c r="D5324" i="6"/>
  <c r="D5325" i="6"/>
  <c r="D5326" i="6"/>
  <c r="D5327" i="6"/>
  <c r="D5328" i="6"/>
  <c r="D5329" i="6"/>
  <c r="D5330" i="6"/>
  <c r="D5331" i="6"/>
  <c r="D5332" i="6"/>
  <c r="D5333" i="6"/>
  <c r="D5334" i="6"/>
  <c r="D5335" i="6"/>
  <c r="D5336" i="6"/>
  <c r="D5337" i="6"/>
  <c r="D5338" i="6"/>
  <c r="D5339" i="6"/>
  <c r="D5340" i="6"/>
  <c r="D5341" i="6"/>
  <c r="D5342" i="6"/>
  <c r="D5343" i="6"/>
  <c r="D5344" i="6"/>
  <c r="D5345" i="6"/>
  <c r="D5346" i="6"/>
  <c r="D5347" i="6"/>
  <c r="D5348" i="6"/>
  <c r="D5349" i="6"/>
  <c r="D5350" i="6"/>
  <c r="D5351" i="6"/>
  <c r="D5352" i="6"/>
  <c r="D5353" i="6"/>
  <c r="D5354" i="6"/>
  <c r="D5355" i="6"/>
  <c r="D5356" i="6"/>
  <c r="D5357" i="6"/>
  <c r="D5358" i="6"/>
  <c r="D5359" i="6"/>
  <c r="D5360" i="6"/>
  <c r="D5361" i="6"/>
  <c r="D5362" i="6"/>
  <c r="D5363" i="6"/>
  <c r="D5364" i="6"/>
  <c r="D5365" i="6"/>
  <c r="D5366" i="6"/>
  <c r="D5367" i="6"/>
  <c r="D5368" i="6"/>
  <c r="D5369" i="6"/>
  <c r="D5370" i="6"/>
  <c r="D5371" i="6"/>
  <c r="D5372" i="6"/>
  <c r="D5373" i="6"/>
  <c r="D5374" i="6"/>
  <c r="D5375" i="6"/>
  <c r="D5376" i="6"/>
  <c r="D5377" i="6"/>
  <c r="D5378" i="6"/>
  <c r="D5379" i="6"/>
  <c r="D5380" i="6"/>
  <c r="D5381" i="6"/>
  <c r="D5382" i="6"/>
  <c r="D5383" i="6"/>
  <c r="D5384" i="6"/>
  <c r="D5385" i="6"/>
  <c r="D5386" i="6"/>
  <c r="D5387" i="6"/>
  <c r="D5388" i="6"/>
  <c r="D5389" i="6"/>
  <c r="D5390" i="6"/>
  <c r="D5391" i="6"/>
  <c r="D5392" i="6"/>
  <c r="D5393" i="6"/>
  <c r="D5394" i="6"/>
  <c r="D5395" i="6"/>
  <c r="D5396" i="6"/>
  <c r="D5397" i="6"/>
  <c r="D5398" i="6"/>
  <c r="D5399" i="6"/>
  <c r="D5400" i="6"/>
  <c r="D5401" i="6"/>
  <c r="D5402" i="6"/>
  <c r="D5403" i="6"/>
  <c r="D5404" i="6"/>
  <c r="D5405" i="6"/>
  <c r="D5406" i="6"/>
  <c r="D5407" i="6"/>
  <c r="D5408" i="6"/>
  <c r="D5409" i="6"/>
  <c r="D5410" i="6"/>
  <c r="D5411" i="6"/>
  <c r="D5412" i="6"/>
  <c r="D5413" i="6"/>
  <c r="D5414" i="6"/>
  <c r="D5415" i="6"/>
  <c r="D5416" i="6"/>
  <c r="D5417" i="6"/>
  <c r="D5418" i="6"/>
  <c r="D5419" i="6"/>
  <c r="D5420" i="6"/>
  <c r="D5421" i="6"/>
  <c r="D5422" i="6"/>
  <c r="D5423" i="6"/>
  <c r="D5424" i="6"/>
  <c r="D5425" i="6"/>
  <c r="D5426" i="6"/>
  <c r="D5427" i="6"/>
  <c r="D5428" i="6"/>
  <c r="D5429" i="6"/>
  <c r="D5430" i="6"/>
  <c r="D5431" i="6"/>
  <c r="D5432" i="6"/>
  <c r="D5433" i="6"/>
  <c r="D5434" i="6"/>
  <c r="D5435" i="6"/>
  <c r="D5436" i="6"/>
  <c r="D5437" i="6"/>
  <c r="D5438" i="6"/>
  <c r="D5439" i="6"/>
  <c r="D5440" i="6"/>
  <c r="D5441" i="6"/>
  <c r="D5442" i="6"/>
  <c r="D5443" i="6"/>
  <c r="D5444" i="6"/>
  <c r="D5445" i="6"/>
  <c r="D5446" i="6"/>
  <c r="D5447" i="6"/>
  <c r="D5448" i="6"/>
  <c r="D5449" i="6"/>
  <c r="D5450" i="6"/>
  <c r="D5451" i="6"/>
  <c r="D5452" i="6"/>
  <c r="D5453" i="6"/>
  <c r="D5454" i="6"/>
  <c r="D5455" i="6"/>
  <c r="D5456" i="6"/>
  <c r="D5457" i="6"/>
  <c r="D5458" i="6"/>
  <c r="D5459" i="6"/>
  <c r="D5460" i="6"/>
  <c r="D5461" i="6"/>
  <c r="D5462" i="6"/>
  <c r="D5463" i="6"/>
  <c r="D5464" i="6"/>
  <c r="D5465" i="6"/>
  <c r="D5466" i="6"/>
  <c r="D5467" i="6"/>
  <c r="D5468" i="6"/>
  <c r="D5469" i="6"/>
  <c r="D5470" i="6"/>
  <c r="D5471" i="6"/>
  <c r="D5472" i="6"/>
  <c r="D5473" i="6"/>
  <c r="D5474" i="6"/>
  <c r="D5475" i="6"/>
  <c r="D5476" i="6"/>
  <c r="D5477" i="6"/>
  <c r="D5478" i="6"/>
  <c r="D5479" i="6"/>
  <c r="D5480" i="6"/>
  <c r="D5481" i="6"/>
  <c r="D5482" i="6"/>
  <c r="D5483" i="6"/>
  <c r="D5484" i="6"/>
  <c r="D5485" i="6"/>
  <c r="D5486" i="6"/>
  <c r="D5487" i="6"/>
  <c r="D5488" i="6"/>
  <c r="D5489" i="6"/>
  <c r="D5490" i="6"/>
  <c r="D5491" i="6"/>
  <c r="D5492" i="6"/>
  <c r="D5493" i="6"/>
  <c r="D5494" i="6"/>
  <c r="D5495" i="6"/>
  <c r="D5496" i="6"/>
  <c r="D5497" i="6"/>
  <c r="D5498" i="6"/>
  <c r="D5499" i="6"/>
  <c r="D5500" i="6"/>
  <c r="D5501" i="6"/>
  <c r="D5502" i="6"/>
  <c r="D5503" i="6"/>
  <c r="D5504" i="6"/>
  <c r="D5505" i="6"/>
  <c r="D5506" i="6"/>
  <c r="D5507" i="6"/>
  <c r="D5508" i="6"/>
  <c r="D5509" i="6"/>
  <c r="D5510" i="6"/>
  <c r="D5511" i="6"/>
  <c r="D5512" i="6"/>
  <c r="D5513" i="6"/>
  <c r="D5514" i="6"/>
  <c r="D5515" i="6"/>
  <c r="D5516" i="6"/>
  <c r="D5517" i="6"/>
  <c r="D5518" i="6"/>
  <c r="D5519" i="6"/>
  <c r="D5520" i="6"/>
  <c r="D5521" i="6"/>
  <c r="D5522" i="6"/>
  <c r="D5523" i="6"/>
  <c r="D5524" i="6"/>
  <c r="D5525" i="6"/>
  <c r="D5526" i="6"/>
  <c r="D5527" i="6"/>
  <c r="D5528" i="6"/>
  <c r="D5529" i="6"/>
  <c r="D5530" i="6"/>
  <c r="D5531" i="6"/>
  <c r="D5532" i="6"/>
  <c r="D5533" i="6"/>
  <c r="D5534" i="6"/>
  <c r="D5535" i="6"/>
  <c r="D5536" i="6"/>
  <c r="D5537" i="6"/>
  <c r="D5538" i="6"/>
  <c r="D5539" i="6"/>
  <c r="D5540" i="6"/>
  <c r="D5541" i="6"/>
  <c r="D5542" i="6"/>
  <c r="D5543" i="6"/>
  <c r="D5544" i="6"/>
  <c r="D5545" i="6"/>
  <c r="D5546" i="6"/>
  <c r="D5547" i="6"/>
  <c r="D5548" i="6"/>
  <c r="D5549" i="6"/>
  <c r="D5550" i="6"/>
  <c r="D5551" i="6"/>
  <c r="D5552" i="6"/>
  <c r="D5553" i="6"/>
  <c r="D5554" i="6"/>
  <c r="D5555" i="6"/>
  <c r="D5556" i="6"/>
  <c r="D5557" i="6"/>
  <c r="D5558" i="6"/>
  <c r="D5559" i="6"/>
  <c r="D5560" i="6"/>
  <c r="D5561" i="6"/>
  <c r="D5562" i="6"/>
  <c r="D5563" i="6"/>
  <c r="D5564" i="6"/>
  <c r="D5565" i="6"/>
  <c r="D5566" i="6"/>
  <c r="D5567" i="6"/>
  <c r="D5568" i="6"/>
  <c r="D5569" i="6"/>
  <c r="D5570" i="6"/>
  <c r="D5571" i="6"/>
  <c r="D5572" i="6"/>
  <c r="D5573" i="6"/>
  <c r="D5574" i="6"/>
  <c r="D5575" i="6"/>
  <c r="D5576" i="6"/>
  <c r="D5577" i="6"/>
  <c r="D5578" i="6"/>
  <c r="D5579" i="6"/>
  <c r="D5580" i="6"/>
  <c r="D5581" i="6"/>
  <c r="D5582" i="6"/>
  <c r="D5583" i="6"/>
  <c r="D5584" i="6"/>
  <c r="D5585" i="6"/>
  <c r="D5586" i="6"/>
  <c r="D5587" i="6"/>
  <c r="D5588" i="6"/>
  <c r="D5589" i="6"/>
  <c r="D5590" i="6"/>
  <c r="D5591" i="6"/>
  <c r="D5592" i="6"/>
  <c r="D5593" i="6"/>
  <c r="D5594" i="6"/>
  <c r="D5595" i="6"/>
  <c r="D5596" i="6"/>
  <c r="D5597" i="6"/>
  <c r="D5598" i="6"/>
  <c r="D5599" i="6"/>
  <c r="D5600" i="6"/>
  <c r="D5601" i="6"/>
  <c r="D5602" i="6"/>
  <c r="D5603" i="6"/>
  <c r="D5604" i="6"/>
  <c r="D5605" i="6"/>
  <c r="D5606" i="6"/>
  <c r="D5607" i="6"/>
  <c r="D5608" i="6"/>
  <c r="D5609" i="6"/>
  <c r="D5610" i="6"/>
  <c r="D5611" i="6"/>
  <c r="D5612" i="6"/>
  <c r="D5613" i="6"/>
  <c r="D5614" i="6"/>
  <c r="D5615" i="6"/>
  <c r="D5616" i="6"/>
  <c r="D5617" i="6"/>
  <c r="D5618" i="6"/>
  <c r="D5619" i="6"/>
  <c r="D5620" i="6"/>
  <c r="D5621" i="6"/>
  <c r="D5622" i="6"/>
  <c r="D5623" i="6"/>
  <c r="D5624" i="6"/>
  <c r="D5625" i="6"/>
  <c r="D5626" i="6"/>
  <c r="D5627" i="6"/>
  <c r="D5628" i="6"/>
  <c r="D5629" i="6"/>
  <c r="D5630" i="6"/>
  <c r="D5631" i="6"/>
  <c r="D5632" i="6"/>
  <c r="D5633" i="6"/>
  <c r="D5634" i="6"/>
  <c r="D5635" i="6"/>
  <c r="D5636" i="6"/>
  <c r="D5637" i="6"/>
  <c r="D5638" i="6"/>
  <c r="D5639" i="6"/>
  <c r="D5640" i="6"/>
  <c r="D5641" i="6"/>
  <c r="D5642" i="6"/>
  <c r="D5643" i="6"/>
  <c r="D5644" i="6"/>
  <c r="D5645" i="6"/>
  <c r="D5646" i="6"/>
  <c r="D5647" i="6"/>
  <c r="D5648" i="6"/>
  <c r="D5649" i="6"/>
  <c r="D5650" i="6"/>
  <c r="D5651" i="6"/>
  <c r="D5652" i="6"/>
  <c r="D5653" i="6"/>
  <c r="D5654" i="6"/>
  <c r="D5655" i="6"/>
  <c r="D5656" i="6"/>
  <c r="D5657" i="6"/>
  <c r="D5658" i="6"/>
  <c r="D5659" i="6"/>
  <c r="D5660" i="6"/>
  <c r="D5661" i="6"/>
  <c r="D5662" i="6"/>
  <c r="D5663" i="6"/>
  <c r="D5664" i="6"/>
  <c r="D5665" i="6"/>
  <c r="D5666" i="6"/>
  <c r="D5667" i="6"/>
  <c r="D5668" i="6"/>
  <c r="D5669" i="6"/>
  <c r="D5670" i="6"/>
  <c r="D5671" i="6"/>
  <c r="D5672" i="6"/>
  <c r="D5673" i="6"/>
  <c r="D5674" i="6"/>
  <c r="D5675" i="6"/>
  <c r="D5676" i="6"/>
  <c r="D5677" i="6"/>
  <c r="D5678" i="6"/>
  <c r="D5679" i="6"/>
  <c r="D5680" i="6"/>
  <c r="D5681" i="6"/>
  <c r="D5682" i="6"/>
  <c r="D5683" i="6"/>
  <c r="D5684" i="6"/>
  <c r="D5685" i="6"/>
  <c r="D5686" i="6"/>
  <c r="D5687" i="6"/>
  <c r="D5688" i="6"/>
  <c r="D5689" i="6"/>
  <c r="D5690" i="6"/>
  <c r="D5691" i="6"/>
  <c r="D5692" i="6"/>
  <c r="D5693" i="6"/>
  <c r="D5694" i="6"/>
  <c r="D5695" i="6"/>
  <c r="D5696" i="6"/>
  <c r="D5697" i="6"/>
  <c r="D5698" i="6"/>
  <c r="D5699" i="6"/>
  <c r="D5700" i="6"/>
  <c r="D5701" i="6"/>
  <c r="D5702" i="6"/>
  <c r="D5703" i="6"/>
  <c r="D5704" i="6"/>
  <c r="D5705" i="6"/>
  <c r="D5706" i="6"/>
  <c r="D5707" i="6"/>
  <c r="D5708" i="6"/>
  <c r="D5709" i="6"/>
  <c r="D5710" i="6"/>
  <c r="D5711" i="6"/>
  <c r="D5712" i="6"/>
  <c r="D5713" i="6"/>
  <c r="D5714" i="6"/>
  <c r="D5715" i="6"/>
  <c r="D5716" i="6"/>
  <c r="D5717" i="6"/>
  <c r="D5718" i="6"/>
  <c r="D5719" i="6"/>
  <c r="D5720" i="6"/>
  <c r="D5721" i="6"/>
  <c r="D5722" i="6"/>
  <c r="D5723" i="6"/>
  <c r="D5724" i="6"/>
  <c r="D5725" i="6"/>
  <c r="D5726" i="6"/>
  <c r="D5727" i="6"/>
  <c r="D5728" i="6"/>
  <c r="D5729" i="6"/>
  <c r="D5730" i="6"/>
  <c r="D5731" i="6"/>
  <c r="D5732" i="6"/>
  <c r="D5733" i="6"/>
  <c r="D5734" i="6"/>
  <c r="D5735" i="6"/>
  <c r="D5736" i="6"/>
  <c r="D5737" i="6"/>
  <c r="D5738" i="6"/>
  <c r="D5739" i="6"/>
  <c r="D5740" i="6"/>
  <c r="D5741" i="6"/>
  <c r="D5742" i="6"/>
  <c r="D5743" i="6"/>
  <c r="D5744" i="6"/>
  <c r="D5745" i="6"/>
  <c r="D5746" i="6"/>
  <c r="D5747" i="6"/>
  <c r="D5748" i="6"/>
  <c r="D5749" i="6"/>
  <c r="D5750" i="6"/>
  <c r="D5751" i="6"/>
  <c r="D5752" i="6"/>
  <c r="D5753" i="6"/>
  <c r="D5754" i="6"/>
  <c r="D5755" i="6"/>
  <c r="D5756" i="6"/>
  <c r="D5757" i="6"/>
  <c r="D5758" i="6"/>
  <c r="D5759" i="6"/>
  <c r="D5760" i="6"/>
  <c r="D5761" i="6"/>
  <c r="D5762" i="6"/>
  <c r="D5763" i="6"/>
  <c r="D5764" i="6"/>
  <c r="D5765" i="6"/>
  <c r="D5766" i="6"/>
  <c r="D5767" i="6"/>
  <c r="D5768" i="6"/>
  <c r="D5769" i="6"/>
  <c r="D5770" i="6"/>
  <c r="D5771" i="6"/>
  <c r="D5772" i="6"/>
  <c r="D5773" i="6"/>
  <c r="D5774" i="6"/>
  <c r="D5775" i="6"/>
  <c r="D5776" i="6"/>
  <c r="D5777" i="6"/>
  <c r="D5778" i="6"/>
  <c r="D5779" i="6"/>
  <c r="D5780" i="6"/>
  <c r="D5781" i="6"/>
  <c r="D5782" i="6"/>
  <c r="D5783" i="6"/>
  <c r="D5784" i="6"/>
  <c r="D5785" i="6"/>
  <c r="D5786" i="6"/>
  <c r="D5787" i="6"/>
  <c r="D5788" i="6"/>
  <c r="D5789" i="6"/>
  <c r="D5790" i="6"/>
  <c r="D5791" i="6"/>
  <c r="D5792" i="6"/>
  <c r="D5793" i="6"/>
  <c r="D5794" i="6"/>
  <c r="D5795" i="6"/>
  <c r="D5796" i="6"/>
  <c r="D5797" i="6"/>
  <c r="D5798" i="6"/>
  <c r="D5799" i="6"/>
  <c r="D5800" i="6"/>
  <c r="D5801" i="6"/>
  <c r="D5802" i="6"/>
  <c r="D5803" i="6"/>
  <c r="D5804" i="6"/>
  <c r="D5805" i="6"/>
  <c r="D5806" i="6"/>
  <c r="D5807" i="6"/>
  <c r="D5808" i="6"/>
  <c r="D5809" i="6"/>
  <c r="D5810" i="6"/>
  <c r="D5811" i="6"/>
  <c r="D5812" i="6"/>
  <c r="D5813" i="6"/>
  <c r="D5814" i="6"/>
  <c r="D5815" i="6"/>
  <c r="D5816" i="6"/>
  <c r="D5817" i="6"/>
  <c r="D5818" i="6"/>
  <c r="D5819" i="6"/>
  <c r="D5820" i="6"/>
  <c r="D5821" i="6"/>
  <c r="D5822" i="6"/>
  <c r="D5823" i="6"/>
  <c r="D5824" i="6"/>
  <c r="D5825" i="6"/>
  <c r="D5826" i="6"/>
  <c r="D5827" i="6"/>
  <c r="D5828" i="6"/>
  <c r="D5829" i="6"/>
  <c r="D5830" i="6"/>
  <c r="D5831" i="6"/>
  <c r="D5832" i="6"/>
  <c r="D5833" i="6"/>
  <c r="D5834" i="6"/>
  <c r="D5835" i="6"/>
  <c r="D5836" i="6"/>
  <c r="D5837" i="6"/>
  <c r="D5838" i="6"/>
  <c r="D5839" i="6"/>
  <c r="D5840" i="6"/>
  <c r="D5841" i="6"/>
  <c r="D5842" i="6"/>
  <c r="D5843" i="6"/>
  <c r="D5844" i="6"/>
  <c r="D5845" i="6"/>
  <c r="D5846" i="6"/>
  <c r="D5847" i="6"/>
  <c r="D5848" i="6"/>
  <c r="D5849" i="6"/>
  <c r="D5850" i="6"/>
  <c r="D5851" i="6"/>
  <c r="D5852" i="6"/>
  <c r="D5853" i="6"/>
  <c r="D5854" i="6"/>
  <c r="D5855" i="6"/>
  <c r="D5856" i="6"/>
  <c r="D5857" i="6"/>
  <c r="D5858" i="6"/>
  <c r="D5859" i="6"/>
  <c r="D5860" i="6"/>
  <c r="D5861" i="6"/>
  <c r="D5862" i="6"/>
  <c r="D5863" i="6"/>
  <c r="D5864" i="6"/>
  <c r="D5865" i="6"/>
  <c r="D5866" i="6"/>
  <c r="D5867" i="6"/>
  <c r="D5868" i="6"/>
  <c r="D5869" i="6"/>
  <c r="D5870" i="6"/>
  <c r="D5871" i="6"/>
  <c r="D5872" i="6"/>
  <c r="D5873" i="6"/>
  <c r="D5874" i="6"/>
  <c r="D5875" i="6"/>
  <c r="D5876" i="6"/>
  <c r="D5877" i="6"/>
  <c r="D5878" i="6"/>
  <c r="D5879" i="6"/>
  <c r="D5880" i="6"/>
  <c r="D5881" i="6"/>
  <c r="D5882" i="6"/>
  <c r="D5883" i="6"/>
  <c r="D5884" i="6"/>
  <c r="D5885" i="6"/>
  <c r="D5886" i="6"/>
  <c r="D5887" i="6"/>
  <c r="D5888" i="6"/>
  <c r="D5889" i="6"/>
  <c r="D5890" i="6"/>
  <c r="D5891" i="6"/>
  <c r="D5892" i="6"/>
  <c r="D5893" i="6"/>
  <c r="D5894" i="6"/>
  <c r="D5895" i="6"/>
  <c r="D5896" i="6"/>
  <c r="D5897" i="6"/>
  <c r="D5898" i="6"/>
  <c r="D5899" i="6"/>
  <c r="D5900" i="6"/>
  <c r="D5901" i="6"/>
  <c r="D5902" i="6"/>
  <c r="D5903" i="6"/>
  <c r="D5904" i="6"/>
  <c r="D5905" i="6"/>
  <c r="D5906" i="6"/>
  <c r="D5907" i="6"/>
  <c r="D5908" i="6"/>
  <c r="D5909" i="6"/>
  <c r="D5910" i="6"/>
  <c r="D5911" i="6"/>
  <c r="D5912" i="6"/>
  <c r="D5913" i="6"/>
  <c r="D5914" i="6"/>
  <c r="D5915" i="6"/>
  <c r="D5916" i="6"/>
  <c r="D5917" i="6"/>
  <c r="D5918" i="6"/>
  <c r="D5919" i="6"/>
  <c r="D5920" i="6"/>
  <c r="D5921" i="6"/>
  <c r="D5922" i="6"/>
  <c r="D5923" i="6"/>
  <c r="D5924" i="6"/>
  <c r="D5925" i="6"/>
  <c r="D5926" i="6"/>
  <c r="D5927" i="6"/>
  <c r="D5928" i="6"/>
  <c r="D5929" i="6"/>
  <c r="D5930" i="6"/>
  <c r="D5931" i="6"/>
  <c r="D5932" i="6"/>
  <c r="D5933" i="6"/>
  <c r="D5934" i="6"/>
  <c r="D5935" i="6"/>
  <c r="D5936" i="6"/>
  <c r="D5937" i="6"/>
  <c r="D5938" i="6"/>
  <c r="D5939" i="6"/>
  <c r="D5940" i="6"/>
  <c r="D5941" i="6"/>
  <c r="D5942" i="6"/>
  <c r="D5943" i="6"/>
  <c r="D5944" i="6"/>
  <c r="D5945" i="6"/>
  <c r="D5946" i="6"/>
  <c r="D5947" i="6"/>
  <c r="D5948" i="6"/>
  <c r="D5949" i="6"/>
  <c r="D5950" i="6"/>
  <c r="D5951" i="6"/>
  <c r="D5952" i="6"/>
  <c r="D5953" i="6"/>
  <c r="D5954" i="6"/>
  <c r="D5955" i="6"/>
  <c r="D5956" i="6"/>
  <c r="D5957" i="6"/>
  <c r="D5958" i="6"/>
  <c r="D5959" i="6"/>
  <c r="D5960" i="6"/>
  <c r="D5961" i="6"/>
  <c r="D5962" i="6"/>
  <c r="D5963" i="6"/>
  <c r="D5964" i="6"/>
  <c r="D5965" i="6"/>
  <c r="D5966" i="6"/>
  <c r="D5967" i="6"/>
  <c r="D5968" i="6"/>
  <c r="D5969" i="6"/>
  <c r="D5970" i="6"/>
  <c r="D5971" i="6"/>
  <c r="D5972" i="6"/>
  <c r="D5973" i="6"/>
  <c r="D5974" i="6"/>
  <c r="D5975" i="6"/>
  <c r="D5976" i="6"/>
  <c r="D5977" i="6"/>
  <c r="D5978" i="6"/>
  <c r="D5979" i="6"/>
  <c r="D5980" i="6"/>
  <c r="D5981" i="6"/>
  <c r="D5982" i="6"/>
  <c r="D5983" i="6"/>
  <c r="D5984" i="6"/>
  <c r="D5985" i="6"/>
  <c r="D5986" i="6"/>
  <c r="D5987" i="6"/>
  <c r="D5988" i="6"/>
  <c r="D5989" i="6"/>
  <c r="D5990" i="6"/>
  <c r="D5991" i="6"/>
  <c r="D5992" i="6"/>
  <c r="D5993" i="6"/>
  <c r="D5994" i="6"/>
  <c r="D5995" i="6"/>
  <c r="D5996" i="6"/>
  <c r="D5997" i="6"/>
  <c r="D5998" i="6"/>
  <c r="D5999" i="6"/>
  <c r="D6000" i="6"/>
  <c r="D6001" i="6"/>
  <c r="D6002" i="6"/>
  <c r="D6003" i="6"/>
  <c r="D6004" i="6"/>
  <c r="D6005" i="6"/>
  <c r="D6006" i="6"/>
  <c r="D6007" i="6"/>
  <c r="D6008" i="6"/>
  <c r="D6009" i="6"/>
  <c r="D6010" i="6"/>
  <c r="D6011" i="6"/>
  <c r="D6012" i="6"/>
  <c r="D6013" i="6"/>
  <c r="D6014" i="6"/>
  <c r="D6015" i="6"/>
  <c r="D6016" i="6"/>
  <c r="D6017" i="6"/>
  <c r="D6018" i="6"/>
  <c r="D6019" i="6"/>
  <c r="D6020" i="6"/>
  <c r="D6021" i="6"/>
  <c r="D6022" i="6"/>
  <c r="D6023" i="6"/>
  <c r="D6024" i="6"/>
  <c r="D6025" i="6"/>
  <c r="D6026" i="6"/>
  <c r="D6027" i="6"/>
  <c r="D6028" i="6"/>
  <c r="D6029" i="6"/>
  <c r="D6030" i="6"/>
  <c r="D6031" i="6"/>
  <c r="D6032" i="6"/>
  <c r="D6033" i="6"/>
  <c r="D6034" i="6"/>
  <c r="D6035" i="6"/>
  <c r="D6036" i="6"/>
  <c r="D6037" i="6"/>
  <c r="D6038" i="6"/>
  <c r="D6039" i="6"/>
  <c r="D6040" i="6"/>
  <c r="D6041" i="6"/>
  <c r="D6042" i="6"/>
  <c r="D6043" i="6"/>
  <c r="D6044" i="6"/>
  <c r="D6045" i="6"/>
  <c r="D6046" i="6"/>
  <c r="D6047" i="6"/>
  <c r="D6048" i="6"/>
  <c r="D6049" i="6"/>
  <c r="D6050" i="6"/>
  <c r="D6051" i="6"/>
  <c r="D6052" i="6"/>
  <c r="D6053" i="6"/>
  <c r="D6054" i="6"/>
  <c r="D6055" i="6"/>
  <c r="D6056" i="6"/>
  <c r="D6057" i="6"/>
  <c r="D6058" i="6"/>
  <c r="D6059" i="6"/>
  <c r="D6060" i="6"/>
  <c r="D6061" i="6"/>
  <c r="D6062" i="6"/>
  <c r="D6063" i="6"/>
  <c r="D6064" i="6"/>
  <c r="D6065" i="6"/>
  <c r="D6066" i="6"/>
  <c r="D6067" i="6"/>
  <c r="D6068" i="6"/>
  <c r="D6069" i="6"/>
  <c r="D6070" i="6"/>
  <c r="D6071" i="6"/>
  <c r="D6072" i="6"/>
  <c r="D6073" i="6"/>
  <c r="D6074" i="6"/>
  <c r="D6075" i="6"/>
  <c r="D6076" i="6"/>
  <c r="D6077" i="6"/>
  <c r="D6078" i="6"/>
  <c r="D6079" i="6"/>
  <c r="D6080" i="6"/>
  <c r="D6081" i="6"/>
  <c r="D6082" i="6"/>
  <c r="D6083" i="6"/>
  <c r="D6084" i="6"/>
  <c r="D6085" i="6"/>
  <c r="D6086" i="6"/>
  <c r="D6087" i="6"/>
  <c r="D6088" i="6"/>
  <c r="D6089" i="6"/>
  <c r="D6090" i="6"/>
  <c r="D6091" i="6"/>
  <c r="D6092" i="6"/>
  <c r="D6093" i="6"/>
  <c r="D6094" i="6"/>
  <c r="D6095" i="6"/>
  <c r="D6096" i="6"/>
  <c r="D6097" i="6"/>
  <c r="D6098" i="6"/>
  <c r="D6099" i="6"/>
  <c r="D6100" i="6"/>
  <c r="D6101" i="6"/>
  <c r="D6102" i="6"/>
  <c r="D6103" i="6"/>
  <c r="D6104" i="6"/>
  <c r="D6105" i="6"/>
  <c r="D6106" i="6"/>
  <c r="D6107" i="6"/>
  <c r="D6108" i="6"/>
  <c r="D6109" i="6"/>
  <c r="D6110" i="6"/>
  <c r="D6111" i="6"/>
  <c r="D6112" i="6"/>
  <c r="D6113" i="6"/>
  <c r="D6114" i="6"/>
  <c r="D6115" i="6"/>
  <c r="D6116" i="6"/>
  <c r="D6117" i="6"/>
  <c r="D6118" i="6"/>
  <c r="D6119" i="6"/>
  <c r="D6120" i="6"/>
  <c r="D6121" i="6"/>
  <c r="D6122" i="6"/>
  <c r="D6123" i="6"/>
  <c r="D6124" i="6"/>
  <c r="D6125" i="6"/>
  <c r="D6126" i="6"/>
  <c r="D6127" i="6"/>
  <c r="D6128" i="6"/>
  <c r="D6129" i="6"/>
  <c r="D6130" i="6"/>
  <c r="D6131" i="6"/>
  <c r="D6132" i="6"/>
  <c r="D6133" i="6"/>
  <c r="D6134" i="6"/>
  <c r="D6135" i="6"/>
  <c r="D6136" i="6"/>
  <c r="D6137" i="6"/>
  <c r="D6138" i="6"/>
  <c r="D6139" i="6"/>
  <c r="D6140" i="6"/>
  <c r="D6141" i="6"/>
  <c r="D6142" i="6"/>
  <c r="D6143" i="6"/>
  <c r="D6144" i="6"/>
  <c r="D6145" i="6"/>
  <c r="D6146" i="6"/>
  <c r="D6147" i="6"/>
  <c r="D6148" i="6"/>
  <c r="D6149" i="6"/>
  <c r="D6150" i="6"/>
  <c r="D6151" i="6"/>
  <c r="D6152" i="6"/>
  <c r="D6153" i="6"/>
  <c r="D6154" i="6"/>
  <c r="D6155" i="6"/>
  <c r="D6156" i="6"/>
  <c r="D6157" i="6"/>
  <c r="D6158" i="6"/>
  <c r="D6159" i="6"/>
  <c r="D6160" i="6"/>
  <c r="D6161" i="6"/>
  <c r="D6162" i="6"/>
  <c r="D6163" i="6"/>
  <c r="D6164" i="6"/>
  <c r="D6165" i="6"/>
  <c r="D6166" i="6"/>
  <c r="D6167" i="6"/>
  <c r="D6168" i="6"/>
  <c r="D6169" i="6"/>
  <c r="D6170" i="6"/>
  <c r="D6171" i="6"/>
  <c r="D6172" i="6"/>
  <c r="D6173" i="6"/>
  <c r="D6174" i="6"/>
  <c r="D6175" i="6"/>
  <c r="D6176" i="6"/>
  <c r="D6177" i="6"/>
  <c r="D6178" i="6"/>
  <c r="D6179" i="6"/>
  <c r="D6180" i="6"/>
  <c r="D6181" i="6"/>
  <c r="D6182" i="6"/>
  <c r="D6183" i="6"/>
  <c r="D6184" i="6"/>
  <c r="D6185" i="6"/>
  <c r="D6186" i="6"/>
  <c r="D6187" i="6"/>
  <c r="D6188" i="6"/>
  <c r="D6189" i="6"/>
  <c r="D6190" i="6"/>
  <c r="D6191" i="6"/>
  <c r="D6192" i="6"/>
  <c r="D6193" i="6"/>
  <c r="D6194" i="6"/>
  <c r="D6195" i="6"/>
  <c r="D6196" i="6"/>
  <c r="D6197" i="6"/>
  <c r="D6198" i="6"/>
  <c r="D6199" i="6"/>
  <c r="D6200" i="6"/>
  <c r="D6201" i="6"/>
  <c r="D6202" i="6"/>
  <c r="D6203" i="6"/>
  <c r="D6204" i="6"/>
  <c r="D6205" i="6"/>
  <c r="D6206" i="6"/>
  <c r="D6207" i="6"/>
  <c r="D6208" i="6"/>
  <c r="D6209" i="6"/>
  <c r="D6210" i="6"/>
  <c r="D6211" i="6"/>
  <c r="D6212" i="6"/>
  <c r="D6213" i="6"/>
  <c r="D6214" i="6"/>
  <c r="D6215" i="6"/>
  <c r="D6216" i="6"/>
  <c r="D6217" i="6"/>
  <c r="D6218" i="6"/>
  <c r="D6219" i="6"/>
  <c r="D6220" i="6"/>
  <c r="D6221" i="6"/>
  <c r="D6222" i="6"/>
  <c r="D6223" i="6"/>
  <c r="D6224" i="6"/>
  <c r="D6225" i="6"/>
  <c r="D6226" i="6"/>
  <c r="D6227" i="6"/>
  <c r="D6228" i="6"/>
  <c r="D6229" i="6"/>
  <c r="D6230" i="6"/>
  <c r="D6231" i="6"/>
  <c r="D6232" i="6"/>
  <c r="D6233" i="6"/>
  <c r="D6234" i="6"/>
  <c r="D6235" i="6"/>
  <c r="D6236" i="6"/>
  <c r="D6237" i="6"/>
  <c r="D6238" i="6"/>
  <c r="D6239" i="6"/>
  <c r="D6240" i="6"/>
  <c r="D6241" i="6"/>
  <c r="D6242" i="6"/>
  <c r="D6243" i="6"/>
  <c r="D6244" i="6"/>
  <c r="D6245" i="6"/>
  <c r="D6246" i="6"/>
  <c r="D6247" i="6"/>
  <c r="D6248" i="6"/>
  <c r="D6249" i="6"/>
  <c r="D6250" i="6"/>
  <c r="D6251" i="6"/>
  <c r="D6252" i="6"/>
  <c r="D6253" i="6"/>
  <c r="D6254" i="6"/>
  <c r="D6255" i="6"/>
  <c r="D6256" i="6"/>
  <c r="D6257" i="6"/>
  <c r="D6258" i="6"/>
  <c r="D6259" i="6"/>
  <c r="D6260" i="6"/>
  <c r="D6261" i="6"/>
  <c r="D6262" i="6"/>
  <c r="D6263" i="6"/>
  <c r="D6264" i="6"/>
  <c r="D6265" i="6"/>
  <c r="D6266" i="6"/>
  <c r="D6267" i="6"/>
  <c r="D6268" i="6"/>
  <c r="D6269" i="6"/>
  <c r="D6270" i="6"/>
  <c r="D6271" i="6"/>
  <c r="D6272" i="6"/>
  <c r="D6273" i="6"/>
  <c r="D6274" i="6"/>
  <c r="D6275" i="6"/>
  <c r="D6276" i="6"/>
  <c r="D6277" i="6"/>
  <c r="D6278" i="6"/>
  <c r="D6279" i="6"/>
  <c r="D6280" i="6"/>
  <c r="D6281" i="6"/>
  <c r="D6282" i="6"/>
  <c r="D6283" i="6"/>
  <c r="D6284" i="6"/>
  <c r="D6285" i="6"/>
  <c r="D6286" i="6"/>
  <c r="D6287" i="6"/>
  <c r="D6288" i="6"/>
  <c r="D6289" i="6"/>
  <c r="D6290" i="6"/>
  <c r="D6291" i="6"/>
  <c r="D6292" i="6"/>
  <c r="D6293" i="6"/>
  <c r="D6294" i="6"/>
  <c r="D6295" i="6"/>
  <c r="D6296" i="6"/>
  <c r="D6297" i="6"/>
  <c r="D6298" i="6"/>
  <c r="D6299" i="6"/>
  <c r="D6300" i="6"/>
  <c r="D6301" i="6"/>
  <c r="D6302" i="6"/>
  <c r="D6303" i="6"/>
  <c r="D6304" i="6"/>
  <c r="D6305" i="6"/>
  <c r="D6306" i="6"/>
  <c r="D6307" i="6"/>
  <c r="D6308" i="6"/>
  <c r="D6309" i="6"/>
  <c r="D6310" i="6"/>
  <c r="D6311" i="6"/>
  <c r="D6312" i="6"/>
  <c r="D6313" i="6"/>
  <c r="D6314" i="6"/>
  <c r="D6315" i="6"/>
  <c r="D6316" i="6"/>
  <c r="D6317" i="6"/>
  <c r="D6318" i="6"/>
  <c r="D6319" i="6"/>
  <c r="D6320" i="6"/>
  <c r="D6321" i="6"/>
  <c r="D6322" i="6"/>
  <c r="D6323" i="6"/>
  <c r="D6324" i="6"/>
  <c r="D6325" i="6"/>
  <c r="D6326" i="6"/>
  <c r="D6327" i="6"/>
  <c r="D6328" i="6"/>
  <c r="D6329" i="6"/>
  <c r="D6330" i="6"/>
  <c r="D6331" i="6"/>
  <c r="D6332" i="6"/>
  <c r="D6333" i="6"/>
  <c r="D6334" i="6"/>
  <c r="D6335" i="6"/>
  <c r="D6336" i="6"/>
  <c r="D6337" i="6"/>
  <c r="D6338" i="6"/>
  <c r="D6339" i="6"/>
  <c r="D6340" i="6"/>
  <c r="D6341" i="6"/>
  <c r="D6342" i="6"/>
  <c r="D6343" i="6"/>
  <c r="D6344" i="6"/>
  <c r="D6345" i="6"/>
  <c r="D6346" i="6"/>
  <c r="D6347" i="6"/>
  <c r="D6348" i="6"/>
  <c r="D6349" i="6"/>
  <c r="D6350" i="6"/>
  <c r="D6351" i="6"/>
  <c r="D6352" i="6"/>
  <c r="D6353" i="6"/>
  <c r="D6354" i="6"/>
  <c r="D6355" i="6"/>
  <c r="D6356" i="6"/>
  <c r="D6357" i="6"/>
  <c r="D6358" i="6"/>
  <c r="D6359" i="6"/>
  <c r="D6360" i="6"/>
  <c r="D6361" i="6"/>
  <c r="D6362" i="6"/>
  <c r="D6363" i="6"/>
  <c r="D6364" i="6"/>
  <c r="D6365" i="6"/>
  <c r="D6366" i="6"/>
  <c r="D6367" i="6"/>
  <c r="D6368" i="6"/>
  <c r="D6369" i="6"/>
  <c r="D6370" i="6"/>
  <c r="D6371" i="6"/>
  <c r="D6372" i="6"/>
  <c r="D6373" i="6"/>
  <c r="D6374" i="6"/>
  <c r="D6375" i="6"/>
  <c r="D6376" i="6"/>
  <c r="D6377" i="6"/>
  <c r="D6378" i="6"/>
  <c r="D6379" i="6"/>
  <c r="D6380" i="6"/>
  <c r="D6381" i="6"/>
  <c r="D6382" i="6"/>
  <c r="D6383" i="6"/>
  <c r="D6384" i="6"/>
  <c r="D6385" i="6"/>
  <c r="D6386" i="6"/>
  <c r="D6387" i="6"/>
  <c r="D6388" i="6"/>
  <c r="D6389" i="6"/>
  <c r="D6390" i="6"/>
  <c r="D6391" i="6"/>
  <c r="D6392" i="6"/>
  <c r="D6393" i="6"/>
  <c r="D6394" i="6"/>
  <c r="D6395" i="6"/>
  <c r="D6396" i="6"/>
  <c r="D6397" i="6"/>
  <c r="D6398" i="6"/>
  <c r="D6399" i="6"/>
  <c r="D6400" i="6"/>
  <c r="D6401" i="6"/>
  <c r="D6402" i="6"/>
  <c r="D6403" i="6"/>
  <c r="D6404" i="6"/>
  <c r="D6405" i="6"/>
  <c r="D6406" i="6"/>
  <c r="D6407" i="6"/>
  <c r="D6408" i="6"/>
  <c r="D6409" i="6"/>
  <c r="D6410" i="6"/>
  <c r="D6411" i="6"/>
  <c r="D6412" i="6"/>
  <c r="D6413" i="6"/>
  <c r="D6414" i="6"/>
  <c r="D6415" i="6"/>
  <c r="D6416" i="6"/>
  <c r="D6417" i="6"/>
  <c r="D6418" i="6"/>
  <c r="D6419" i="6"/>
  <c r="D6420" i="6"/>
  <c r="D6421" i="6"/>
  <c r="D6422" i="6"/>
  <c r="D6423" i="6"/>
  <c r="D6424" i="6"/>
  <c r="D6425" i="6"/>
  <c r="D6426" i="6"/>
  <c r="D6427" i="6"/>
  <c r="D6428" i="6"/>
  <c r="D6429" i="6"/>
  <c r="D6430" i="6"/>
  <c r="D6431" i="6"/>
  <c r="D6432" i="6"/>
  <c r="D6433" i="6"/>
  <c r="D6434" i="6"/>
  <c r="D6435" i="6"/>
  <c r="D6436" i="6"/>
  <c r="D6437" i="6"/>
  <c r="D6438" i="6"/>
  <c r="D6439" i="6"/>
  <c r="D6440" i="6"/>
  <c r="D6441" i="6"/>
  <c r="D6442" i="6"/>
  <c r="D6443" i="6"/>
  <c r="D6444" i="6"/>
  <c r="D6445" i="6"/>
  <c r="D6446" i="6"/>
  <c r="D6447" i="6"/>
  <c r="D6448" i="6"/>
  <c r="D6449" i="6"/>
  <c r="D6450" i="6"/>
  <c r="D6451" i="6"/>
  <c r="D6452" i="6"/>
  <c r="D6453" i="6"/>
  <c r="D6454" i="6"/>
  <c r="D6455" i="6"/>
  <c r="D6456" i="6"/>
  <c r="D6457" i="6"/>
  <c r="D6458" i="6"/>
  <c r="D6459" i="6"/>
  <c r="D6460" i="6"/>
  <c r="D6461" i="6"/>
  <c r="D6462" i="6"/>
  <c r="D6463" i="6"/>
  <c r="D6464" i="6"/>
  <c r="D6465" i="6"/>
  <c r="D6466" i="6"/>
  <c r="D6467" i="6"/>
  <c r="D6468" i="6"/>
  <c r="D6469" i="6"/>
  <c r="D6470" i="6"/>
  <c r="D6471" i="6"/>
  <c r="D6472" i="6"/>
  <c r="D6473" i="6"/>
  <c r="D6474" i="6"/>
  <c r="D6475" i="6"/>
  <c r="D6476" i="6"/>
  <c r="D6477" i="6"/>
  <c r="D6478" i="6"/>
  <c r="D6479" i="6"/>
  <c r="D6480" i="6"/>
  <c r="D6481" i="6"/>
  <c r="D6482" i="6"/>
  <c r="D6483" i="6"/>
  <c r="D6484" i="6"/>
  <c r="D6485" i="6"/>
  <c r="D6486" i="6"/>
  <c r="D6487" i="6"/>
  <c r="D6488" i="6"/>
  <c r="D6489" i="6"/>
  <c r="D6490" i="6"/>
  <c r="D6491" i="6"/>
  <c r="D6492" i="6"/>
  <c r="D6493" i="6"/>
  <c r="D6494" i="6"/>
  <c r="D6495" i="6"/>
  <c r="D6496" i="6"/>
  <c r="D6497" i="6"/>
  <c r="D6498" i="6"/>
  <c r="D6499" i="6"/>
  <c r="D6500" i="6"/>
  <c r="D6501" i="6"/>
  <c r="D6502" i="6"/>
  <c r="D6503" i="6"/>
  <c r="D6504" i="6"/>
  <c r="D6505" i="6"/>
  <c r="D6506" i="6"/>
  <c r="D6507" i="6"/>
  <c r="D6508" i="6"/>
  <c r="D6509" i="6"/>
  <c r="D6510" i="6"/>
  <c r="D6511" i="6"/>
  <c r="D6512" i="6"/>
  <c r="D6513" i="6"/>
  <c r="D6514" i="6"/>
  <c r="D6515" i="6"/>
  <c r="D6516" i="6"/>
  <c r="D6517" i="6"/>
  <c r="D6518" i="6"/>
  <c r="D6519" i="6"/>
  <c r="D6520" i="6"/>
  <c r="D6521" i="6"/>
  <c r="D6522" i="6"/>
  <c r="D6523" i="6"/>
  <c r="D6524" i="6"/>
  <c r="D6525" i="6"/>
  <c r="D6526" i="6"/>
  <c r="D6527" i="6"/>
  <c r="D6528" i="6"/>
  <c r="D6529" i="6"/>
  <c r="D6530" i="6"/>
  <c r="D6531" i="6"/>
  <c r="D6532" i="6"/>
  <c r="D6533" i="6"/>
  <c r="D6534" i="6"/>
  <c r="D6535" i="6"/>
  <c r="D6536" i="6"/>
  <c r="D6537" i="6"/>
  <c r="D6538" i="6"/>
  <c r="D6539" i="6"/>
  <c r="D6540" i="6"/>
  <c r="D6541" i="6"/>
  <c r="D6542" i="6"/>
  <c r="D6543" i="6"/>
  <c r="D6544" i="6"/>
  <c r="D6545" i="6"/>
  <c r="D6546" i="6"/>
  <c r="D6547" i="6"/>
  <c r="D6548" i="6"/>
  <c r="D6549" i="6"/>
  <c r="D6550" i="6"/>
  <c r="D6551" i="6"/>
  <c r="D6552" i="6"/>
  <c r="D6553" i="6"/>
  <c r="D6554" i="6"/>
  <c r="D6555" i="6"/>
  <c r="D6556" i="6"/>
  <c r="D6557" i="6"/>
  <c r="D6558" i="6"/>
  <c r="D6559" i="6"/>
  <c r="D6560" i="6"/>
  <c r="D6561" i="6"/>
  <c r="D6562" i="6"/>
  <c r="D6563" i="6"/>
  <c r="D6564" i="6"/>
  <c r="D6565" i="6"/>
  <c r="D6566" i="6"/>
  <c r="D6567" i="6"/>
  <c r="D6568" i="6"/>
  <c r="D6569" i="6"/>
  <c r="D6570" i="6"/>
  <c r="D6571" i="6"/>
  <c r="D6572" i="6"/>
  <c r="D6573" i="6"/>
  <c r="D6574" i="6"/>
  <c r="D6575" i="6"/>
  <c r="D6576" i="6"/>
  <c r="D6577" i="6"/>
  <c r="D6578" i="6"/>
  <c r="D6579" i="6"/>
  <c r="D6580" i="6"/>
  <c r="D6581" i="6"/>
  <c r="D6582" i="6"/>
  <c r="D6583" i="6"/>
  <c r="D6584" i="6"/>
  <c r="D6585" i="6"/>
  <c r="D6586" i="6"/>
  <c r="D6587" i="6"/>
  <c r="D6588" i="6"/>
  <c r="D6589" i="6"/>
  <c r="D6590" i="6"/>
  <c r="D6591" i="6"/>
  <c r="D6592" i="6"/>
  <c r="D6593" i="6"/>
  <c r="D6594" i="6"/>
  <c r="D6595" i="6"/>
  <c r="D6596" i="6"/>
  <c r="D6597" i="6"/>
  <c r="D6598" i="6"/>
  <c r="D6599" i="6"/>
  <c r="D6600" i="6"/>
  <c r="D6601" i="6"/>
  <c r="D6602" i="6"/>
  <c r="D6603" i="6"/>
  <c r="D6604" i="6"/>
  <c r="D6605" i="6"/>
  <c r="D6606" i="6"/>
  <c r="D6607" i="6"/>
  <c r="D6608" i="6"/>
  <c r="D6609" i="6"/>
  <c r="D6610" i="6"/>
  <c r="D6611" i="6"/>
  <c r="D6612" i="6"/>
  <c r="D6613" i="6"/>
  <c r="D6614" i="6"/>
  <c r="D6615" i="6"/>
  <c r="D6616" i="6"/>
  <c r="D6617" i="6"/>
  <c r="D6618" i="6"/>
  <c r="D6619" i="6"/>
  <c r="D6620" i="6"/>
  <c r="D6621" i="6"/>
  <c r="D6622" i="6"/>
  <c r="D6623" i="6"/>
  <c r="D6624" i="6"/>
  <c r="D6625" i="6"/>
  <c r="D6626" i="6"/>
  <c r="D6627" i="6"/>
  <c r="D6628" i="6"/>
  <c r="D6629" i="6"/>
  <c r="D6630" i="6"/>
  <c r="D6631" i="6"/>
  <c r="D6632" i="6"/>
  <c r="D6633" i="6"/>
  <c r="D6634" i="6"/>
  <c r="D6635" i="6"/>
  <c r="D6636" i="6"/>
  <c r="D6637" i="6"/>
  <c r="D6638" i="6"/>
  <c r="D6639" i="6"/>
  <c r="D6640" i="6"/>
  <c r="D6641" i="6"/>
  <c r="D6642" i="6"/>
  <c r="D6643" i="6"/>
  <c r="D6644" i="6"/>
  <c r="D6645" i="6"/>
  <c r="D6646" i="6"/>
  <c r="D6647" i="6"/>
  <c r="D6648" i="6"/>
  <c r="D6649" i="6"/>
  <c r="D6650" i="6"/>
  <c r="D6651" i="6"/>
  <c r="D6652" i="6"/>
  <c r="D6653" i="6"/>
  <c r="D6654" i="6"/>
  <c r="D6655" i="6"/>
  <c r="D6656" i="6"/>
  <c r="D6657" i="6"/>
  <c r="D6658" i="6"/>
  <c r="D6659" i="6"/>
  <c r="D6660" i="6"/>
  <c r="D6661" i="6"/>
  <c r="D6662" i="6"/>
  <c r="D6663" i="6"/>
  <c r="D6664" i="6"/>
  <c r="D6665" i="6"/>
  <c r="D6666" i="6"/>
  <c r="D6667" i="6"/>
  <c r="D6668" i="6"/>
  <c r="D6669" i="6"/>
  <c r="D6670" i="6"/>
  <c r="D6671" i="6"/>
  <c r="D6672" i="6"/>
  <c r="D6673" i="6"/>
  <c r="D6674" i="6"/>
  <c r="D6675" i="6"/>
  <c r="D6676" i="6"/>
  <c r="D6677" i="6"/>
  <c r="D6678" i="6"/>
  <c r="D6679" i="6"/>
  <c r="D6680" i="6"/>
  <c r="D6681" i="6"/>
  <c r="D6682" i="6"/>
  <c r="D6683" i="6"/>
  <c r="D6684" i="6"/>
  <c r="D6685" i="6"/>
  <c r="D6686" i="6"/>
  <c r="D6687" i="6"/>
  <c r="D6688" i="6"/>
  <c r="D6689" i="6"/>
  <c r="D6690" i="6"/>
  <c r="D6691" i="6"/>
  <c r="D6692" i="6"/>
  <c r="D6693" i="6"/>
  <c r="D6694" i="6"/>
  <c r="D6695" i="6"/>
  <c r="D6696" i="6"/>
  <c r="D6697" i="6"/>
  <c r="D6698" i="6"/>
  <c r="D6699" i="6"/>
  <c r="D6700" i="6"/>
  <c r="D6701" i="6"/>
  <c r="D6702" i="6"/>
  <c r="D6703" i="6"/>
  <c r="D6704" i="6"/>
  <c r="D6705" i="6"/>
  <c r="D6706" i="6"/>
  <c r="D6707" i="6"/>
  <c r="D6708" i="6"/>
  <c r="D6709" i="6"/>
  <c r="D6710" i="6"/>
  <c r="D6711" i="6"/>
  <c r="D6712" i="6"/>
  <c r="D6713" i="6"/>
  <c r="D6714" i="6"/>
  <c r="D6715" i="6"/>
  <c r="D6716" i="6"/>
  <c r="D6717" i="6"/>
  <c r="D6718" i="6"/>
  <c r="D6719" i="6"/>
  <c r="D6720" i="6"/>
  <c r="D6721" i="6"/>
  <c r="D6722" i="6"/>
  <c r="D6723" i="6"/>
  <c r="D6724" i="6"/>
  <c r="D6725" i="6"/>
  <c r="D6726" i="6"/>
  <c r="D6727" i="6"/>
  <c r="D6728" i="6"/>
  <c r="D6729" i="6"/>
  <c r="D6730" i="6"/>
  <c r="D6731" i="6"/>
  <c r="D6732" i="6"/>
  <c r="D6733" i="6"/>
  <c r="D6734" i="6"/>
  <c r="D6735" i="6"/>
  <c r="D6736" i="6"/>
  <c r="D6737" i="6"/>
  <c r="D6738" i="6"/>
  <c r="D6739" i="6"/>
  <c r="D6740" i="6"/>
  <c r="D6741" i="6"/>
  <c r="D6742" i="6"/>
  <c r="D6743" i="6"/>
  <c r="D6744" i="6"/>
  <c r="D6745" i="6"/>
  <c r="D6746" i="6"/>
  <c r="D6747" i="6"/>
  <c r="D6748" i="6"/>
  <c r="D6749" i="6"/>
  <c r="D6750" i="6"/>
  <c r="D6751" i="6"/>
  <c r="D6752" i="6"/>
  <c r="D6753" i="6"/>
  <c r="D6754" i="6"/>
  <c r="D6755" i="6"/>
  <c r="D6756" i="6"/>
  <c r="D6757" i="6"/>
  <c r="D6758" i="6"/>
  <c r="D6759" i="6"/>
  <c r="D6760" i="6"/>
  <c r="D6761" i="6"/>
  <c r="D6762" i="6"/>
  <c r="D6763" i="6"/>
  <c r="D6764" i="6"/>
  <c r="D6765" i="6"/>
  <c r="D6766" i="6"/>
  <c r="D6767" i="6"/>
  <c r="D6768" i="6"/>
  <c r="D6769" i="6"/>
  <c r="D6770" i="6"/>
  <c r="D6771" i="6"/>
  <c r="D6772" i="6"/>
  <c r="D6773" i="6"/>
  <c r="D6774" i="6"/>
  <c r="D6775" i="6"/>
  <c r="D6776" i="6"/>
  <c r="D6777" i="6"/>
  <c r="D6778" i="6"/>
  <c r="D6779" i="6"/>
  <c r="D6780" i="6"/>
  <c r="D6781" i="6"/>
  <c r="D6782" i="6"/>
  <c r="D6783" i="6"/>
  <c r="D6784" i="6"/>
  <c r="D6785" i="6"/>
  <c r="D6786" i="6"/>
  <c r="D6787" i="6"/>
  <c r="D6788" i="6"/>
  <c r="D6789" i="6"/>
  <c r="D6790" i="6"/>
  <c r="D6791" i="6"/>
  <c r="D6792" i="6"/>
  <c r="D6793" i="6"/>
  <c r="D6794" i="6"/>
  <c r="D6795" i="6"/>
  <c r="D6796" i="6"/>
  <c r="D6797" i="6"/>
  <c r="D6798" i="6"/>
  <c r="D6799" i="6"/>
  <c r="D6800" i="6"/>
  <c r="D6801" i="6"/>
  <c r="D6802" i="6"/>
  <c r="D6803" i="6"/>
  <c r="D6804" i="6"/>
  <c r="D6805" i="6"/>
  <c r="D6806" i="6"/>
  <c r="D6807" i="6"/>
  <c r="D6808" i="6"/>
  <c r="D6809" i="6"/>
  <c r="D6810" i="6"/>
  <c r="D6811" i="6"/>
  <c r="D6812" i="6"/>
  <c r="D6813" i="6"/>
  <c r="D6814" i="6"/>
  <c r="D6815" i="6"/>
  <c r="D6816" i="6"/>
  <c r="D6817" i="6"/>
  <c r="D6818" i="6"/>
  <c r="D6819" i="6"/>
  <c r="D6820" i="6"/>
  <c r="D6821" i="6"/>
  <c r="D6822" i="6"/>
  <c r="D6823" i="6"/>
  <c r="D6824" i="6"/>
  <c r="D6825" i="6"/>
  <c r="D6826" i="6"/>
  <c r="D6827" i="6"/>
  <c r="D6828" i="6"/>
  <c r="D6829" i="6"/>
  <c r="D6830" i="6"/>
  <c r="D6831" i="6"/>
  <c r="D6832" i="6"/>
  <c r="D6833" i="6"/>
  <c r="D6834" i="6"/>
  <c r="D6835" i="6"/>
  <c r="D6836" i="6"/>
  <c r="D6837" i="6"/>
  <c r="D6838" i="6"/>
  <c r="D6839" i="6"/>
  <c r="D6840" i="6"/>
  <c r="D6841" i="6"/>
  <c r="D6842" i="6"/>
  <c r="D6843" i="6"/>
  <c r="D6844" i="6"/>
  <c r="D6845" i="6"/>
  <c r="D6846" i="6"/>
  <c r="D6847" i="6"/>
  <c r="D6848" i="6"/>
  <c r="D6849" i="6"/>
  <c r="D6850" i="6"/>
  <c r="D6851" i="6"/>
  <c r="D6852" i="6"/>
  <c r="D6853" i="6"/>
  <c r="D6854" i="6"/>
  <c r="D6855" i="6"/>
  <c r="D6856" i="6"/>
  <c r="D6857" i="6"/>
  <c r="D6858" i="6"/>
  <c r="D6859" i="6"/>
  <c r="D6860" i="6"/>
  <c r="D6861" i="6"/>
  <c r="D6862" i="6"/>
  <c r="D6863" i="6"/>
  <c r="D6864" i="6"/>
  <c r="D6865" i="6"/>
  <c r="D6866" i="6"/>
  <c r="D6867" i="6"/>
  <c r="D6868" i="6"/>
  <c r="D6869" i="6"/>
  <c r="D6870" i="6"/>
  <c r="D6871" i="6"/>
  <c r="D6872" i="6"/>
  <c r="D6873" i="6"/>
  <c r="D6874" i="6"/>
  <c r="D6875" i="6"/>
  <c r="D6876" i="6"/>
  <c r="D6877" i="6"/>
  <c r="D6878" i="6"/>
  <c r="D6879" i="6"/>
  <c r="D6880" i="6"/>
  <c r="D6881" i="6"/>
  <c r="D6882" i="6"/>
  <c r="D6883" i="6"/>
  <c r="D6884" i="6"/>
  <c r="D6885" i="6"/>
  <c r="D6886" i="6"/>
  <c r="D6887" i="6"/>
  <c r="D6888" i="6"/>
  <c r="D6889" i="6"/>
  <c r="D6890" i="6"/>
  <c r="D6891" i="6"/>
  <c r="D6892" i="6"/>
  <c r="D6893" i="6"/>
  <c r="D6894" i="6"/>
  <c r="D6895" i="6"/>
  <c r="D6896" i="6"/>
  <c r="D6897" i="6"/>
  <c r="D6898" i="6"/>
  <c r="D6899" i="6"/>
  <c r="D6900" i="6"/>
  <c r="D6901" i="6"/>
  <c r="D6902" i="6"/>
  <c r="D6903" i="6"/>
  <c r="D6904" i="6"/>
  <c r="D6905" i="6"/>
  <c r="D6906" i="6"/>
  <c r="D6907" i="6"/>
  <c r="D6908" i="6"/>
  <c r="D6909" i="6"/>
  <c r="D6910" i="6"/>
  <c r="D6911" i="6"/>
  <c r="D6912" i="6"/>
  <c r="D6913" i="6"/>
  <c r="D6914" i="6"/>
  <c r="D6915" i="6"/>
  <c r="D6916" i="6"/>
  <c r="D6917" i="6"/>
  <c r="D6918" i="6"/>
  <c r="D6919" i="6"/>
  <c r="D6920" i="6"/>
  <c r="D6921" i="6"/>
  <c r="D6922" i="6"/>
  <c r="D6923" i="6"/>
  <c r="D6924" i="6"/>
  <c r="D6925" i="6"/>
  <c r="D6926" i="6"/>
  <c r="D6927" i="6"/>
  <c r="D6928" i="6"/>
  <c r="D6929" i="6"/>
  <c r="D6930" i="6"/>
  <c r="D6931" i="6"/>
  <c r="D6932" i="6"/>
  <c r="D6933" i="6"/>
  <c r="D6934" i="6"/>
  <c r="D6935" i="6"/>
  <c r="D6936" i="6"/>
  <c r="D6937" i="6"/>
  <c r="D6938" i="6"/>
  <c r="D6939" i="6"/>
  <c r="D6940" i="6"/>
  <c r="D6941" i="6"/>
  <c r="D6942" i="6"/>
  <c r="D6943" i="6"/>
  <c r="D6944" i="6"/>
  <c r="D6945" i="6"/>
  <c r="D6946" i="6"/>
  <c r="D6947" i="6"/>
  <c r="D6948" i="6"/>
  <c r="D6949" i="6"/>
  <c r="D6950" i="6"/>
  <c r="D6951" i="6"/>
  <c r="D6952" i="6"/>
  <c r="D6953" i="6"/>
  <c r="D6954" i="6"/>
  <c r="D6955" i="6"/>
  <c r="D6956" i="6"/>
  <c r="D6957" i="6"/>
  <c r="D6958" i="6"/>
  <c r="D6959" i="6"/>
  <c r="D6960" i="6"/>
  <c r="D6961" i="6"/>
  <c r="D6962" i="6"/>
  <c r="D6963" i="6"/>
  <c r="D6964" i="6"/>
  <c r="D6965" i="6"/>
  <c r="D6966" i="6"/>
  <c r="D6967" i="6"/>
  <c r="D6968" i="6"/>
  <c r="D6969" i="6"/>
  <c r="D6970" i="6"/>
  <c r="D6971" i="6"/>
  <c r="D6972" i="6"/>
  <c r="D6973" i="6"/>
  <c r="D6974" i="6"/>
  <c r="D6975" i="6"/>
  <c r="D6976" i="6"/>
  <c r="D6977" i="6"/>
  <c r="D6978" i="6"/>
  <c r="D6979" i="6"/>
  <c r="D6980" i="6"/>
  <c r="D6981" i="6"/>
  <c r="D6982" i="6"/>
  <c r="D6983" i="6"/>
  <c r="D6984" i="6"/>
  <c r="D6985" i="6"/>
  <c r="D6986" i="6"/>
  <c r="D6987" i="6"/>
  <c r="D6988" i="6"/>
  <c r="D6989" i="6"/>
  <c r="D6990" i="6"/>
  <c r="D6991" i="6"/>
  <c r="D6992" i="6"/>
  <c r="D6993" i="6"/>
  <c r="D6994" i="6"/>
  <c r="D6995" i="6"/>
  <c r="D6996" i="6"/>
  <c r="D6997" i="6"/>
  <c r="D6998" i="6"/>
  <c r="D6999" i="6"/>
  <c r="D7000" i="6"/>
  <c r="D7001" i="6"/>
  <c r="D7002" i="6"/>
  <c r="D7003" i="6"/>
  <c r="D7004" i="6"/>
  <c r="D7005" i="6"/>
  <c r="D7006" i="6"/>
  <c r="D7007" i="6"/>
  <c r="D7008" i="6"/>
  <c r="D7009" i="6"/>
  <c r="D7010" i="6"/>
  <c r="D7011" i="6"/>
  <c r="D7012" i="6"/>
  <c r="D7013" i="6"/>
  <c r="D7014" i="6"/>
  <c r="D7015" i="6"/>
  <c r="D7016" i="6"/>
  <c r="D7017" i="6"/>
  <c r="D7018" i="6"/>
  <c r="D7019" i="6"/>
  <c r="D7020" i="6"/>
  <c r="D7021" i="6"/>
  <c r="D7022" i="6"/>
  <c r="D7023" i="6"/>
  <c r="D7024" i="6"/>
  <c r="D7025" i="6"/>
  <c r="D7026" i="6"/>
  <c r="D7027" i="6"/>
  <c r="D7028" i="6"/>
  <c r="D7029" i="6"/>
  <c r="D7030" i="6"/>
  <c r="D7031" i="6"/>
  <c r="D7032" i="6"/>
  <c r="D7033" i="6"/>
  <c r="D7034" i="6"/>
  <c r="D7035" i="6"/>
  <c r="D7036" i="6"/>
  <c r="D7037" i="6"/>
  <c r="D7038" i="6"/>
  <c r="D7039" i="6"/>
  <c r="D7040" i="6"/>
  <c r="D7041" i="6"/>
  <c r="D7042" i="6"/>
  <c r="D7043" i="6"/>
  <c r="D7044" i="6"/>
  <c r="D7045" i="6"/>
  <c r="D7046" i="6"/>
  <c r="D7047" i="6"/>
  <c r="D7048" i="6"/>
  <c r="D7049" i="6"/>
  <c r="D7050" i="6"/>
  <c r="D7051" i="6"/>
  <c r="D7052" i="6"/>
  <c r="D7053" i="6"/>
  <c r="D7054" i="6"/>
  <c r="D7055" i="6"/>
  <c r="D7056" i="6"/>
  <c r="D7057" i="6"/>
  <c r="D7058" i="6"/>
  <c r="D7059" i="6"/>
  <c r="D7060" i="6"/>
  <c r="D7061" i="6"/>
  <c r="D7062" i="6"/>
  <c r="D7063" i="6"/>
  <c r="D7064" i="6"/>
  <c r="D7065" i="6"/>
  <c r="D7066" i="6"/>
  <c r="D7067" i="6"/>
  <c r="D7068" i="6"/>
  <c r="D7069" i="6"/>
  <c r="D7070" i="6"/>
  <c r="D7071" i="6"/>
  <c r="D7072" i="6"/>
  <c r="D7073" i="6"/>
  <c r="D7074" i="6"/>
  <c r="D7075" i="6"/>
  <c r="D7076" i="6"/>
  <c r="D7077" i="6"/>
  <c r="D7078" i="6"/>
  <c r="D7079" i="6"/>
  <c r="D7080" i="6"/>
  <c r="D7081" i="6"/>
  <c r="D7082" i="6"/>
  <c r="D7083" i="6"/>
  <c r="D7084" i="6"/>
  <c r="D7085" i="6"/>
  <c r="D7086" i="6"/>
  <c r="D7087" i="6"/>
  <c r="D7088" i="6"/>
  <c r="D7089" i="6"/>
  <c r="D7090" i="6"/>
  <c r="D7091" i="6"/>
  <c r="D7092" i="6"/>
  <c r="D7093" i="6"/>
  <c r="D7094" i="6"/>
  <c r="D7095" i="6"/>
  <c r="D7096" i="6"/>
  <c r="D7097" i="6"/>
  <c r="D7098" i="6"/>
  <c r="D7099" i="6"/>
  <c r="D7100" i="6"/>
  <c r="D7101" i="6"/>
  <c r="D7102" i="6"/>
  <c r="D7103" i="6"/>
  <c r="D7104" i="6"/>
  <c r="D7105" i="6"/>
  <c r="D7106" i="6"/>
  <c r="D7107" i="6"/>
  <c r="D7108" i="6"/>
  <c r="D7109" i="6"/>
  <c r="D7110" i="6"/>
  <c r="D7111" i="6"/>
  <c r="D7112" i="6"/>
  <c r="D7113" i="6"/>
  <c r="D7114" i="6"/>
  <c r="D7115" i="6"/>
  <c r="D7116" i="6"/>
  <c r="D7117" i="6"/>
  <c r="D7118" i="6"/>
  <c r="D7119" i="6"/>
  <c r="D7120" i="6"/>
  <c r="D7121" i="6"/>
  <c r="D7122" i="6"/>
  <c r="D7123" i="6"/>
  <c r="D7124" i="6"/>
  <c r="D7125" i="6"/>
  <c r="D7126" i="6"/>
  <c r="D7127" i="6"/>
  <c r="D7128" i="6"/>
  <c r="D7129" i="6"/>
  <c r="D7130" i="6"/>
  <c r="D7131" i="6"/>
  <c r="D7132" i="6"/>
  <c r="D7133" i="6"/>
  <c r="D7134" i="6"/>
  <c r="D7135" i="6"/>
  <c r="D7136" i="6"/>
  <c r="D7137" i="6"/>
  <c r="D7138" i="6"/>
  <c r="D7139" i="6"/>
  <c r="D7140" i="6"/>
  <c r="D7141" i="6"/>
  <c r="D7142" i="6"/>
  <c r="D7143" i="6"/>
  <c r="D7144" i="6"/>
  <c r="D7145" i="6"/>
  <c r="D7146" i="6"/>
  <c r="D7147" i="6"/>
  <c r="D7148" i="6"/>
  <c r="D7149" i="6"/>
  <c r="D7150" i="6"/>
  <c r="D7151" i="6"/>
  <c r="D7152" i="6"/>
  <c r="D7153" i="6"/>
  <c r="D7154" i="6"/>
  <c r="D7155" i="6"/>
  <c r="D7156" i="6"/>
  <c r="D7157" i="6"/>
  <c r="D7158" i="6"/>
  <c r="D7159" i="6"/>
  <c r="D7160" i="6"/>
  <c r="D7161" i="6"/>
  <c r="D7162" i="6"/>
  <c r="D7163" i="6"/>
  <c r="D7164" i="6"/>
  <c r="D7165" i="6"/>
  <c r="D7166" i="6"/>
  <c r="D7167" i="6"/>
  <c r="D7168" i="6"/>
  <c r="D7169" i="6"/>
  <c r="D7170" i="6"/>
  <c r="D7171" i="6"/>
  <c r="D7172" i="6"/>
  <c r="D7173" i="6"/>
  <c r="D7174" i="6"/>
  <c r="D7175" i="6"/>
  <c r="D7176" i="6"/>
  <c r="D7177" i="6"/>
  <c r="D7178" i="6"/>
  <c r="D7179" i="6"/>
  <c r="D7180" i="6"/>
  <c r="D7181" i="6"/>
  <c r="D7182" i="6"/>
  <c r="D7183" i="6"/>
  <c r="D7184" i="6"/>
  <c r="D7185" i="6"/>
  <c r="D7186" i="6"/>
  <c r="D7187" i="6"/>
  <c r="D7188" i="6"/>
  <c r="D7189" i="6"/>
  <c r="D7190" i="6"/>
  <c r="D7191" i="6"/>
  <c r="D7192" i="6"/>
  <c r="D7193" i="6"/>
  <c r="D7194" i="6"/>
  <c r="D7195" i="6"/>
  <c r="D7196" i="6"/>
  <c r="D7197" i="6"/>
  <c r="D7198" i="6"/>
  <c r="D7199" i="6"/>
  <c r="D7200" i="6"/>
  <c r="D7201" i="6"/>
  <c r="D7202" i="6"/>
  <c r="D7203" i="6"/>
  <c r="D7204" i="6"/>
  <c r="D7205" i="6"/>
  <c r="D7206" i="6"/>
  <c r="D7207" i="6"/>
  <c r="D7208" i="6"/>
  <c r="D7209" i="6"/>
  <c r="D7210" i="6"/>
  <c r="D7211" i="6"/>
  <c r="D7212" i="6"/>
  <c r="D7213" i="6"/>
  <c r="D7214" i="6"/>
  <c r="D7215" i="6"/>
  <c r="D7216" i="6"/>
  <c r="D7217" i="6"/>
  <c r="D7218" i="6"/>
  <c r="D7219" i="6"/>
  <c r="D7220" i="6"/>
  <c r="D7221" i="6"/>
  <c r="D7222" i="6"/>
  <c r="D7223" i="6"/>
  <c r="D7224" i="6"/>
  <c r="D7225" i="6"/>
  <c r="D7226" i="6"/>
  <c r="D7227" i="6"/>
  <c r="D7228" i="6"/>
  <c r="D7229" i="6"/>
  <c r="D7230" i="6"/>
  <c r="D7231" i="6"/>
  <c r="D7232" i="6"/>
  <c r="D7233" i="6"/>
  <c r="D7234" i="6"/>
  <c r="D7235" i="6"/>
  <c r="D7236" i="6"/>
  <c r="D7237" i="6"/>
  <c r="D7238" i="6"/>
  <c r="D7239" i="6"/>
  <c r="D7240" i="6"/>
  <c r="D7241" i="6"/>
  <c r="D7242" i="6"/>
  <c r="D7243" i="6"/>
  <c r="D7244" i="6"/>
  <c r="D7245" i="6"/>
  <c r="D7246" i="6"/>
  <c r="D7247" i="6"/>
  <c r="D7248" i="6"/>
  <c r="D7249" i="6"/>
  <c r="D7250" i="6"/>
  <c r="D7251" i="6"/>
  <c r="D7252" i="6"/>
  <c r="D7253" i="6"/>
  <c r="D7254" i="6"/>
  <c r="D7255" i="6"/>
  <c r="D7256" i="6"/>
  <c r="D7257" i="6"/>
  <c r="D7258" i="6"/>
  <c r="D7259" i="6"/>
  <c r="D7260" i="6"/>
  <c r="D7261" i="6"/>
  <c r="D7262" i="6"/>
  <c r="D7263" i="6"/>
  <c r="D7264" i="6"/>
  <c r="D7265" i="6"/>
  <c r="D7266" i="6"/>
  <c r="D7267" i="6"/>
  <c r="D7268" i="6"/>
  <c r="D7269" i="6"/>
  <c r="D7270" i="6"/>
  <c r="D7271" i="6"/>
  <c r="D7272" i="6"/>
  <c r="D7273" i="6"/>
  <c r="D7274" i="6"/>
  <c r="D7275" i="6"/>
  <c r="D7276" i="6"/>
  <c r="D7277" i="6"/>
  <c r="D7278" i="6"/>
  <c r="D7279" i="6"/>
  <c r="D7280" i="6"/>
  <c r="D7281" i="6"/>
  <c r="D7282" i="6"/>
  <c r="D7283" i="6"/>
  <c r="D7284" i="6"/>
  <c r="D7285" i="6"/>
  <c r="D7286" i="6"/>
  <c r="D7287" i="6"/>
  <c r="D7288" i="6"/>
  <c r="D7289" i="6"/>
  <c r="D7290" i="6"/>
  <c r="D7291" i="6"/>
  <c r="D7292" i="6"/>
  <c r="D7293" i="6"/>
  <c r="D7294" i="6"/>
  <c r="D7295" i="6"/>
  <c r="D7296" i="6"/>
  <c r="D7297" i="6"/>
  <c r="D7298" i="6"/>
  <c r="D7299" i="6"/>
  <c r="D7300" i="6"/>
  <c r="D7301" i="6"/>
  <c r="D7302" i="6"/>
  <c r="D7303" i="6"/>
  <c r="D7304" i="6"/>
  <c r="D7305" i="6"/>
  <c r="D7306" i="6"/>
  <c r="D7307" i="6"/>
  <c r="D7308" i="6"/>
  <c r="D7309" i="6"/>
  <c r="D7310" i="6"/>
  <c r="D7311" i="6"/>
  <c r="D7312" i="6"/>
  <c r="D7313" i="6"/>
  <c r="D7314" i="6"/>
  <c r="D7315" i="6"/>
  <c r="D7316" i="6"/>
  <c r="D7317" i="6"/>
  <c r="D7318" i="6"/>
  <c r="D7319" i="6"/>
  <c r="D7320" i="6"/>
  <c r="D7321" i="6"/>
  <c r="D7322" i="6"/>
  <c r="D7323" i="6"/>
  <c r="D7324" i="6"/>
  <c r="D7325" i="6"/>
  <c r="D7326" i="6"/>
  <c r="D7327" i="6"/>
  <c r="D7328" i="6"/>
  <c r="D7329" i="6"/>
  <c r="D7330" i="6"/>
  <c r="D7331" i="6"/>
  <c r="D7332" i="6"/>
  <c r="D7333" i="6"/>
  <c r="D7334" i="6"/>
  <c r="D7335" i="6"/>
  <c r="D7336" i="6"/>
  <c r="D7337" i="6"/>
  <c r="D7338" i="6"/>
  <c r="D7339" i="6"/>
  <c r="D7340" i="6"/>
  <c r="D7341" i="6"/>
  <c r="D7342" i="6"/>
  <c r="D7343" i="6"/>
  <c r="D7344" i="6"/>
  <c r="D7345" i="6"/>
  <c r="D7346" i="6"/>
  <c r="D7347" i="6"/>
  <c r="D7348" i="6"/>
  <c r="D7349" i="6"/>
  <c r="D7350" i="6"/>
  <c r="D7351" i="6"/>
  <c r="D7352" i="6"/>
  <c r="D7353" i="6"/>
  <c r="D7354" i="6"/>
  <c r="D7355" i="6"/>
  <c r="D7356" i="6"/>
  <c r="D7357" i="6"/>
  <c r="D7358" i="6"/>
  <c r="D7359" i="6"/>
  <c r="D7360" i="6"/>
  <c r="D7361" i="6"/>
  <c r="D7362" i="6"/>
  <c r="D7363" i="6"/>
  <c r="D7364" i="6"/>
  <c r="D7365" i="6"/>
  <c r="D7366" i="6"/>
  <c r="D7367" i="6"/>
  <c r="D7368" i="6"/>
  <c r="D7369" i="6"/>
  <c r="D7370" i="6"/>
  <c r="D7371" i="6"/>
  <c r="D7372" i="6"/>
  <c r="D7373" i="6"/>
  <c r="D7374" i="6"/>
  <c r="D7375" i="6"/>
  <c r="D7376" i="6"/>
  <c r="D7377" i="6"/>
  <c r="D7378" i="6"/>
  <c r="D7379" i="6"/>
  <c r="D7380" i="6"/>
  <c r="D7381" i="6"/>
  <c r="D7382" i="6"/>
  <c r="D7383" i="6"/>
  <c r="D7384" i="6"/>
  <c r="D7385" i="6"/>
  <c r="D7386" i="6"/>
  <c r="D7387" i="6"/>
  <c r="D7388" i="6"/>
  <c r="D7389" i="6"/>
  <c r="D7390" i="6"/>
  <c r="D7391" i="6"/>
  <c r="D7392" i="6"/>
  <c r="D7393" i="6"/>
  <c r="D7394" i="6"/>
  <c r="D7395" i="6"/>
  <c r="D7396" i="6"/>
  <c r="D7397" i="6"/>
  <c r="D7398" i="6"/>
  <c r="D7399" i="6"/>
  <c r="D7400" i="6"/>
  <c r="D7401" i="6"/>
  <c r="D7402" i="6"/>
  <c r="D7403" i="6"/>
  <c r="D7404" i="6"/>
  <c r="D7405" i="6"/>
  <c r="D7406" i="6"/>
  <c r="D7407" i="6"/>
  <c r="D7408" i="6"/>
  <c r="D7409" i="6"/>
  <c r="D7410" i="6"/>
  <c r="D7411" i="6"/>
  <c r="D7412" i="6"/>
  <c r="D7413" i="6"/>
  <c r="D7414" i="6"/>
  <c r="D7415" i="6"/>
  <c r="D7416" i="6"/>
  <c r="D7417" i="6"/>
  <c r="D7418" i="6"/>
  <c r="D7419" i="6"/>
  <c r="D7420" i="6"/>
  <c r="D7421" i="6"/>
  <c r="D7422" i="6"/>
  <c r="D7423" i="6"/>
  <c r="D7424" i="6"/>
  <c r="D7425" i="6"/>
  <c r="D7426" i="6"/>
  <c r="D7427" i="6"/>
  <c r="D7428" i="6"/>
  <c r="D7429" i="6"/>
  <c r="D7430" i="6"/>
  <c r="D7431" i="6"/>
  <c r="D7432" i="6"/>
  <c r="D7433" i="6"/>
  <c r="D7434" i="6"/>
  <c r="D7435" i="6"/>
  <c r="D7436" i="6"/>
  <c r="D7437" i="6"/>
  <c r="D7438" i="6"/>
  <c r="D7439" i="6"/>
  <c r="D7440" i="6"/>
  <c r="D7441" i="6"/>
  <c r="D7442" i="6"/>
  <c r="D7443" i="6"/>
  <c r="D7444" i="6"/>
  <c r="D7445" i="6"/>
  <c r="D7446" i="6"/>
  <c r="D7447" i="6"/>
  <c r="D7448" i="6"/>
  <c r="D7449" i="6"/>
  <c r="D7450" i="6"/>
  <c r="D7451" i="6"/>
  <c r="D7452" i="6"/>
  <c r="D7453" i="6"/>
  <c r="D7454" i="6"/>
  <c r="D7455" i="6"/>
  <c r="D7456" i="6"/>
  <c r="D7457" i="6"/>
  <c r="D7458" i="6"/>
  <c r="D7459" i="6"/>
  <c r="D7460" i="6"/>
  <c r="D7461" i="6"/>
  <c r="D7462" i="6"/>
  <c r="D7463" i="6"/>
  <c r="D7464" i="6"/>
  <c r="D7465" i="6"/>
  <c r="D7466" i="6"/>
  <c r="D7467" i="6"/>
  <c r="D7468" i="6"/>
  <c r="D7469" i="6"/>
  <c r="D7470" i="6"/>
  <c r="D7471" i="6"/>
  <c r="D7472" i="6"/>
  <c r="D7473" i="6"/>
  <c r="D7474" i="6"/>
  <c r="D7475" i="6"/>
  <c r="D7476" i="6"/>
  <c r="D7477" i="6"/>
  <c r="D7478" i="6"/>
  <c r="D7479" i="6"/>
  <c r="D7480" i="6"/>
  <c r="D7481" i="6"/>
  <c r="D7482" i="6"/>
  <c r="D7483" i="6"/>
  <c r="D7484" i="6"/>
  <c r="D7485" i="6"/>
  <c r="D7486" i="6"/>
  <c r="D7487" i="6"/>
  <c r="D7488" i="6"/>
  <c r="D7489" i="6"/>
  <c r="D7490" i="6"/>
  <c r="D7491" i="6"/>
  <c r="D7492" i="6"/>
  <c r="D7493" i="6"/>
  <c r="D7494" i="6"/>
  <c r="D7495" i="6"/>
  <c r="D7496" i="6"/>
  <c r="D7497" i="6"/>
  <c r="D7498" i="6"/>
  <c r="D7499" i="6"/>
  <c r="D7500" i="6"/>
  <c r="D7501" i="6"/>
  <c r="D7502" i="6"/>
  <c r="D7503" i="6"/>
  <c r="D7504" i="6"/>
  <c r="D7505" i="6"/>
  <c r="D7506" i="6"/>
  <c r="D7507" i="6"/>
  <c r="D7508" i="6"/>
  <c r="D7509" i="6"/>
  <c r="D7510" i="6"/>
  <c r="D7511" i="6"/>
  <c r="D7512" i="6"/>
  <c r="D7513" i="6"/>
  <c r="D7514" i="6"/>
  <c r="D7515" i="6"/>
  <c r="D7516" i="6"/>
  <c r="D7517" i="6"/>
  <c r="D7518" i="6"/>
  <c r="D7519" i="6"/>
  <c r="D7520" i="6"/>
  <c r="D7521" i="6"/>
  <c r="D7522" i="6"/>
  <c r="D7523" i="6"/>
  <c r="D7524" i="6"/>
  <c r="D7525" i="6"/>
  <c r="D7526" i="6"/>
  <c r="D7527" i="6"/>
  <c r="D7528" i="6"/>
  <c r="D7529" i="6"/>
  <c r="D7530" i="6"/>
  <c r="D7531" i="6"/>
  <c r="D7532" i="6"/>
  <c r="D7533" i="6"/>
  <c r="D7534" i="6"/>
  <c r="D7535" i="6"/>
  <c r="D7536" i="6"/>
  <c r="D7537" i="6"/>
  <c r="D7538" i="6"/>
  <c r="D7539" i="6"/>
  <c r="D7540" i="6"/>
  <c r="D7541" i="6"/>
  <c r="D7542" i="6"/>
  <c r="D7543" i="6"/>
  <c r="D7544" i="6"/>
  <c r="D7545" i="6"/>
  <c r="D7546" i="6"/>
  <c r="D7547" i="6"/>
  <c r="D7548" i="6"/>
  <c r="D7549" i="6"/>
  <c r="D7550" i="6"/>
  <c r="D7551" i="6"/>
  <c r="D7552" i="6"/>
  <c r="D7553" i="6"/>
  <c r="D7554" i="6"/>
  <c r="D7555" i="6"/>
  <c r="D7556" i="6"/>
  <c r="D7557" i="6"/>
  <c r="D7558" i="6"/>
  <c r="D7559" i="6"/>
  <c r="D7560" i="6"/>
  <c r="D7561" i="6"/>
  <c r="D7562" i="6"/>
  <c r="D7563" i="6"/>
  <c r="D7564" i="6"/>
  <c r="D7565" i="6"/>
  <c r="D7566" i="6"/>
  <c r="D7567" i="6"/>
  <c r="D7568" i="6"/>
  <c r="D7569" i="6"/>
  <c r="D7570" i="6"/>
  <c r="D7571" i="6"/>
  <c r="D7572" i="6"/>
  <c r="D7573" i="6"/>
  <c r="D7574" i="6"/>
  <c r="D7575" i="6"/>
  <c r="D7576" i="6"/>
  <c r="D7577" i="6"/>
  <c r="D7578" i="6"/>
  <c r="D7579" i="6"/>
  <c r="D7580" i="6"/>
  <c r="D7581" i="6"/>
  <c r="D7582" i="6"/>
  <c r="D7583" i="6"/>
  <c r="D7584" i="6"/>
  <c r="D7585" i="6"/>
  <c r="D7586" i="6"/>
  <c r="D7587" i="6"/>
  <c r="D7588" i="6"/>
  <c r="D7589" i="6"/>
  <c r="D7590" i="6"/>
  <c r="D7591" i="6"/>
  <c r="D7592" i="6"/>
  <c r="D7593" i="6"/>
  <c r="D7594" i="6"/>
  <c r="D7595" i="6"/>
  <c r="D7596" i="6"/>
  <c r="D7597" i="6"/>
  <c r="D7598" i="6"/>
  <c r="D7599" i="6"/>
  <c r="D7600" i="6"/>
  <c r="D7601" i="6"/>
  <c r="D7602" i="6"/>
  <c r="D7603" i="6"/>
  <c r="D7604" i="6"/>
  <c r="D7605" i="6"/>
  <c r="D7606" i="6"/>
  <c r="D7607" i="6"/>
  <c r="D7608" i="6"/>
  <c r="D7609" i="6"/>
  <c r="D7610" i="6"/>
  <c r="D7611" i="6"/>
  <c r="D7612" i="6"/>
  <c r="D7613" i="6"/>
  <c r="D7614" i="6"/>
  <c r="D7615" i="6"/>
  <c r="D7616" i="6"/>
  <c r="D7617" i="6"/>
  <c r="D7618" i="6"/>
  <c r="D7619" i="6"/>
  <c r="D7620" i="6"/>
  <c r="D7621" i="6"/>
  <c r="D7622" i="6"/>
  <c r="D7623" i="6"/>
  <c r="D7624" i="6"/>
  <c r="D7625" i="6"/>
  <c r="D7626" i="6"/>
  <c r="D7627" i="6"/>
  <c r="D7628" i="6"/>
  <c r="D7629" i="6"/>
  <c r="D7630" i="6"/>
  <c r="D7631" i="6"/>
  <c r="D7632" i="6"/>
  <c r="D7633" i="6"/>
  <c r="D7634" i="6"/>
  <c r="D7635" i="6"/>
  <c r="D7636" i="6"/>
  <c r="D7637" i="6"/>
  <c r="D7638" i="6"/>
  <c r="D7639" i="6"/>
  <c r="D7640" i="6"/>
  <c r="D7641" i="6"/>
  <c r="D7642" i="6"/>
  <c r="D7643" i="6"/>
  <c r="D7644" i="6"/>
  <c r="D7645" i="6"/>
  <c r="D7646" i="6"/>
  <c r="D7647" i="6"/>
  <c r="D7648" i="6"/>
  <c r="D7649" i="6"/>
  <c r="D7650" i="6"/>
  <c r="D7651" i="6"/>
  <c r="D7652" i="6"/>
  <c r="D7653" i="6"/>
  <c r="D7654" i="6"/>
  <c r="D7655" i="6"/>
  <c r="D7656" i="6"/>
  <c r="D7657" i="6"/>
  <c r="D7658" i="6"/>
  <c r="D7659" i="6"/>
  <c r="D7660" i="6"/>
  <c r="D7661" i="6"/>
  <c r="D7662" i="6"/>
  <c r="D7663" i="6"/>
  <c r="D7664" i="6"/>
  <c r="D7665" i="6"/>
  <c r="D7666" i="6"/>
  <c r="D7667" i="6"/>
  <c r="D7668" i="6"/>
  <c r="D7669" i="6"/>
  <c r="D7670" i="6"/>
  <c r="D7671" i="6"/>
  <c r="D7672" i="6"/>
  <c r="D7673" i="6"/>
  <c r="D7674" i="6"/>
  <c r="D7675" i="6"/>
  <c r="D7676" i="6"/>
  <c r="D7677" i="6"/>
  <c r="D7678" i="6"/>
  <c r="D7679" i="6"/>
  <c r="D7680" i="6"/>
  <c r="D7681" i="6"/>
  <c r="D7682" i="6"/>
  <c r="D7683" i="6"/>
  <c r="D7684" i="6"/>
  <c r="D7685" i="6"/>
  <c r="D7686" i="6"/>
  <c r="D7687" i="6"/>
  <c r="D7688" i="6"/>
  <c r="D7689" i="6"/>
  <c r="D7690" i="6"/>
  <c r="D7691" i="6"/>
  <c r="D7692" i="6"/>
  <c r="D7693" i="6"/>
  <c r="D7694" i="6"/>
  <c r="D7695" i="6"/>
  <c r="D7696" i="6"/>
  <c r="D7697" i="6"/>
  <c r="D7698" i="6"/>
  <c r="D7699" i="6"/>
  <c r="D7700" i="6"/>
  <c r="D7701" i="6"/>
  <c r="D7702" i="6"/>
  <c r="D7703" i="6"/>
  <c r="D7704" i="6"/>
  <c r="D7705" i="6"/>
  <c r="D7706" i="6"/>
  <c r="D7707" i="6"/>
  <c r="D7708" i="6"/>
  <c r="D7709" i="6"/>
  <c r="D7710" i="6"/>
  <c r="D7711" i="6"/>
  <c r="D7712" i="6"/>
  <c r="D7713" i="6"/>
  <c r="D7714" i="6"/>
  <c r="D7715" i="6"/>
  <c r="D7716" i="6"/>
  <c r="D7717" i="6"/>
  <c r="D7718" i="6"/>
  <c r="D7719" i="6"/>
  <c r="D7720" i="6"/>
  <c r="D7721" i="6"/>
  <c r="D7722" i="6"/>
  <c r="D7723" i="6"/>
  <c r="D7724" i="6"/>
  <c r="D7725" i="6"/>
  <c r="D7726" i="6"/>
  <c r="D7727" i="6"/>
  <c r="D7728" i="6"/>
  <c r="D7729" i="6"/>
  <c r="D7730" i="6"/>
  <c r="D7731" i="6"/>
  <c r="D7732" i="6"/>
  <c r="D7733" i="6"/>
  <c r="D7734" i="6"/>
  <c r="D7735" i="6"/>
  <c r="D7736" i="6"/>
  <c r="D7737" i="6"/>
  <c r="D7738" i="6"/>
  <c r="D7739" i="6"/>
  <c r="D7740" i="6"/>
  <c r="D7741" i="6"/>
  <c r="D7742" i="6"/>
  <c r="D7743" i="6"/>
  <c r="D7744" i="6"/>
  <c r="D7745" i="6"/>
  <c r="D7746" i="6"/>
  <c r="D7747" i="6"/>
  <c r="D7748" i="6"/>
  <c r="D7749" i="6"/>
  <c r="D7750" i="6"/>
  <c r="D7751" i="6"/>
  <c r="D7752" i="6"/>
  <c r="D7753" i="6"/>
  <c r="D7754" i="6"/>
  <c r="D7755" i="6"/>
  <c r="D7756" i="6"/>
  <c r="D7757" i="6"/>
  <c r="D7758" i="6"/>
  <c r="D7759" i="6"/>
  <c r="D7760" i="6"/>
  <c r="D7761" i="6"/>
  <c r="D7762" i="6"/>
  <c r="D7763" i="6"/>
  <c r="D7764" i="6"/>
  <c r="D7765" i="6"/>
  <c r="D7766" i="6"/>
  <c r="D7767" i="6"/>
  <c r="D7768" i="6"/>
  <c r="D7769" i="6"/>
  <c r="D7770" i="6"/>
  <c r="D7771" i="6"/>
  <c r="D7772" i="6"/>
  <c r="D7773" i="6"/>
  <c r="D7774" i="6"/>
  <c r="D7775" i="6"/>
  <c r="D7776" i="6"/>
  <c r="D7777" i="6"/>
  <c r="D7778" i="6"/>
  <c r="D7779" i="6"/>
  <c r="D7780" i="6"/>
  <c r="D7781" i="6"/>
  <c r="D7782" i="6"/>
  <c r="D7783" i="6"/>
  <c r="D7784" i="6"/>
  <c r="D7785" i="6"/>
  <c r="D7786" i="6"/>
  <c r="D7787" i="6"/>
  <c r="D7788" i="6"/>
  <c r="D7789" i="6"/>
  <c r="D7790" i="6"/>
  <c r="D7791" i="6"/>
  <c r="D7792" i="6"/>
  <c r="D7793" i="6"/>
  <c r="D7794" i="6"/>
  <c r="D7795" i="6"/>
  <c r="D7796" i="6"/>
  <c r="D7797" i="6"/>
  <c r="D7798" i="6"/>
  <c r="D7799" i="6"/>
  <c r="D7800" i="6"/>
  <c r="D7801" i="6"/>
  <c r="D7802" i="6"/>
  <c r="D7803" i="6"/>
  <c r="D7804" i="6"/>
  <c r="D7805" i="6"/>
  <c r="D7806" i="6"/>
  <c r="D7807" i="6"/>
  <c r="D7808" i="6"/>
  <c r="D7809" i="6"/>
  <c r="D7810" i="6"/>
  <c r="D7811" i="6"/>
  <c r="D7812" i="6"/>
  <c r="D7813" i="6"/>
  <c r="D7814" i="6"/>
  <c r="D7815" i="6"/>
  <c r="D7816" i="6"/>
  <c r="D7817" i="6"/>
  <c r="D7818" i="6"/>
  <c r="D7819" i="6"/>
  <c r="D7820" i="6"/>
  <c r="D7821" i="6"/>
  <c r="D7822" i="6"/>
  <c r="D7823" i="6"/>
  <c r="D7824" i="6"/>
  <c r="D7825" i="6"/>
  <c r="D7826" i="6"/>
  <c r="D7827" i="6"/>
  <c r="D7828" i="6"/>
  <c r="D7829" i="6"/>
  <c r="D7830" i="6"/>
  <c r="D7831" i="6"/>
  <c r="D7832" i="6"/>
  <c r="D7833" i="6"/>
  <c r="D7834" i="6"/>
  <c r="D7835" i="6"/>
  <c r="D7836" i="6"/>
  <c r="D7837" i="6"/>
  <c r="D7838" i="6"/>
  <c r="D7839" i="6"/>
  <c r="D7840" i="6"/>
  <c r="D7841" i="6"/>
  <c r="D7842" i="6"/>
  <c r="D7843" i="6"/>
  <c r="D7844" i="6"/>
  <c r="D7845" i="6"/>
  <c r="D7846" i="6"/>
  <c r="D7847" i="6"/>
  <c r="D7848" i="6"/>
  <c r="D7849" i="6"/>
  <c r="D7850" i="6"/>
  <c r="D7851" i="6"/>
  <c r="D7852" i="6"/>
  <c r="D7853" i="6"/>
  <c r="D7854" i="6"/>
  <c r="D7855" i="6"/>
  <c r="D7856" i="6"/>
  <c r="D7857" i="6"/>
  <c r="D7858" i="6"/>
  <c r="D7859" i="6"/>
  <c r="D7860" i="6"/>
  <c r="D7861" i="6"/>
  <c r="D7862" i="6"/>
  <c r="D7863" i="6"/>
  <c r="D7864" i="6"/>
  <c r="D7865" i="6"/>
  <c r="D7866" i="6"/>
  <c r="D7867" i="6"/>
  <c r="D7868" i="6"/>
  <c r="D7869" i="6"/>
  <c r="D7870" i="6"/>
  <c r="D7871" i="6"/>
  <c r="D7872" i="6"/>
  <c r="D7873" i="6"/>
  <c r="D7874" i="6"/>
  <c r="D7875" i="6"/>
  <c r="D7876" i="6"/>
  <c r="D7877" i="6"/>
  <c r="D7878" i="6"/>
  <c r="D7879" i="6"/>
  <c r="D7880" i="6"/>
  <c r="D7881" i="6"/>
  <c r="D7882" i="6"/>
  <c r="D7883" i="6"/>
  <c r="D7884" i="6"/>
  <c r="D7885" i="6"/>
  <c r="D7886" i="6"/>
  <c r="D7887" i="6"/>
  <c r="D7888" i="6"/>
  <c r="D7889" i="6"/>
  <c r="D7890" i="6"/>
  <c r="D7891" i="6"/>
  <c r="D7892" i="6"/>
  <c r="D7893" i="6"/>
  <c r="D7894" i="6"/>
  <c r="D7895" i="6"/>
  <c r="D7896" i="6"/>
  <c r="D7897" i="6"/>
  <c r="D7898" i="6"/>
  <c r="D7899" i="6"/>
  <c r="D7900" i="6"/>
  <c r="D7901" i="6"/>
  <c r="D7902" i="6"/>
  <c r="D7903" i="6"/>
  <c r="D7904" i="6"/>
  <c r="D7905" i="6"/>
  <c r="D7906" i="6"/>
  <c r="D7907" i="6"/>
  <c r="D7908" i="6"/>
  <c r="D7909" i="6"/>
  <c r="D7910" i="6"/>
  <c r="D7911" i="6"/>
  <c r="D7912" i="6"/>
  <c r="D7913" i="6"/>
  <c r="D7914" i="6"/>
  <c r="D7915" i="6"/>
  <c r="D7916" i="6"/>
  <c r="D7917" i="6"/>
  <c r="D7918" i="6"/>
  <c r="D7919" i="6"/>
  <c r="D7920" i="6"/>
  <c r="D7921" i="6"/>
  <c r="D7922" i="6"/>
  <c r="D7923" i="6"/>
  <c r="D7924" i="6"/>
  <c r="D7925" i="6"/>
  <c r="D7926" i="6"/>
  <c r="D7927" i="6"/>
  <c r="D7928" i="6"/>
  <c r="D7929" i="6"/>
  <c r="D7930" i="6"/>
  <c r="D7931" i="6"/>
  <c r="D7932" i="6"/>
  <c r="D7933" i="6"/>
  <c r="D7934" i="6"/>
  <c r="D7935" i="6"/>
  <c r="D7936" i="6"/>
  <c r="D7937" i="6"/>
  <c r="D7938" i="6"/>
  <c r="D7939" i="6"/>
  <c r="D7940" i="6"/>
  <c r="D7941" i="6"/>
  <c r="D7942" i="6"/>
  <c r="D7943" i="6"/>
  <c r="D7944" i="6"/>
  <c r="D7945" i="6"/>
  <c r="D7946" i="6"/>
  <c r="D7947" i="6"/>
  <c r="D7948" i="6"/>
  <c r="D7949" i="6"/>
  <c r="D7950" i="6"/>
  <c r="D7951" i="6"/>
  <c r="D7952" i="6"/>
  <c r="D7953" i="6"/>
  <c r="D7954" i="6"/>
  <c r="D7955" i="6"/>
  <c r="D7956" i="6"/>
  <c r="D7957" i="6"/>
  <c r="D7958" i="6"/>
  <c r="D7959" i="6"/>
  <c r="D7960" i="6"/>
  <c r="D7961" i="6"/>
  <c r="D7962" i="6"/>
  <c r="D7963" i="6"/>
  <c r="D7964" i="6"/>
  <c r="D7965" i="6"/>
  <c r="D7966" i="6"/>
  <c r="D7967" i="6"/>
  <c r="D7968" i="6"/>
  <c r="D7969" i="6"/>
  <c r="D7970" i="6"/>
  <c r="D7971" i="6"/>
  <c r="D7972" i="6"/>
  <c r="D7973" i="6"/>
  <c r="D7974" i="6"/>
  <c r="D7975" i="6"/>
  <c r="D7976" i="6"/>
  <c r="D7977" i="6"/>
  <c r="D7978" i="6"/>
  <c r="D7979" i="6"/>
  <c r="D7980" i="6"/>
  <c r="D7981" i="6"/>
  <c r="D7982" i="6"/>
  <c r="D7983" i="6"/>
  <c r="D7984" i="6"/>
  <c r="D7985" i="6"/>
  <c r="D7986" i="6"/>
  <c r="D7987" i="6"/>
  <c r="D7988" i="6"/>
  <c r="D7989" i="6"/>
  <c r="D7990" i="6"/>
  <c r="D7991" i="6"/>
  <c r="D7992" i="6"/>
  <c r="D7993" i="6"/>
  <c r="D7994" i="6"/>
  <c r="D7995" i="6"/>
  <c r="D7996" i="6"/>
  <c r="D7997" i="6"/>
  <c r="D7998" i="6"/>
  <c r="D7999" i="6"/>
  <c r="D8000" i="6"/>
  <c r="D8001" i="6"/>
  <c r="D8002" i="6"/>
  <c r="D8003" i="6"/>
  <c r="D8004" i="6"/>
  <c r="D8005" i="6"/>
  <c r="D8006" i="6"/>
  <c r="D8007" i="6"/>
  <c r="D8008" i="6"/>
  <c r="D8009" i="6"/>
  <c r="D8010" i="6"/>
  <c r="D8011" i="6"/>
  <c r="D8012" i="6"/>
  <c r="D8013" i="6"/>
  <c r="D8014" i="6"/>
  <c r="D8015" i="6"/>
  <c r="D8016" i="6"/>
  <c r="D8017" i="6"/>
  <c r="D8018" i="6"/>
  <c r="D8019" i="6"/>
  <c r="D8020" i="6"/>
  <c r="D8021" i="6"/>
  <c r="D8022" i="6"/>
  <c r="D8023" i="6"/>
  <c r="D8024" i="6"/>
  <c r="D8025" i="6"/>
  <c r="D8026" i="6"/>
  <c r="D8027" i="6"/>
  <c r="D8028" i="6"/>
  <c r="D8029" i="6"/>
  <c r="D8030" i="6"/>
  <c r="D8031" i="6"/>
  <c r="D8032" i="6"/>
  <c r="D8033" i="6"/>
  <c r="D8034" i="6"/>
  <c r="D8035" i="6"/>
  <c r="D8036" i="6"/>
  <c r="D8037" i="6"/>
  <c r="D8038" i="6"/>
  <c r="D8039" i="6"/>
  <c r="D8040" i="6"/>
  <c r="D8041" i="6"/>
  <c r="D8042" i="6"/>
  <c r="D8043" i="6"/>
  <c r="D8044" i="6"/>
  <c r="D8045" i="6"/>
  <c r="D8046" i="6"/>
  <c r="D8047" i="6"/>
  <c r="D8048" i="6"/>
  <c r="D8049" i="6"/>
  <c r="D8050" i="6"/>
  <c r="D8051" i="6"/>
  <c r="D8052" i="6"/>
  <c r="D8053" i="6"/>
  <c r="D8054" i="6"/>
  <c r="D8055" i="6"/>
  <c r="D8056" i="6"/>
  <c r="D8057" i="6"/>
  <c r="D8058" i="6"/>
  <c r="D8059" i="6"/>
  <c r="D8060" i="6"/>
  <c r="D8061" i="6"/>
  <c r="D8062" i="6"/>
  <c r="D8063" i="6"/>
  <c r="D8064" i="6"/>
  <c r="D8065" i="6"/>
  <c r="D8066" i="6"/>
  <c r="D8067" i="6"/>
  <c r="D8068" i="6"/>
  <c r="D8069" i="6"/>
  <c r="D8070" i="6"/>
  <c r="D8071" i="6"/>
  <c r="D8072" i="6"/>
  <c r="D8073" i="6"/>
  <c r="D8074" i="6"/>
  <c r="D8075" i="6"/>
  <c r="D8076" i="6"/>
  <c r="D8077" i="6"/>
  <c r="D8078" i="6"/>
  <c r="D8079" i="6"/>
  <c r="D8080" i="6"/>
  <c r="D8081" i="6"/>
  <c r="D8082" i="6"/>
  <c r="D8083" i="6"/>
  <c r="D8084" i="6"/>
  <c r="D8085" i="6"/>
  <c r="D8086" i="6"/>
  <c r="D8087" i="6"/>
  <c r="D8088" i="6"/>
  <c r="D8089" i="6"/>
  <c r="D8090" i="6"/>
  <c r="D8091" i="6"/>
  <c r="D8092" i="6"/>
  <c r="D8093" i="6"/>
  <c r="D8094" i="6"/>
  <c r="D8095" i="6"/>
  <c r="D8096" i="6"/>
  <c r="D8097" i="6"/>
  <c r="D8098" i="6"/>
  <c r="D8099" i="6"/>
  <c r="D8100" i="6"/>
  <c r="D8101" i="6"/>
  <c r="D8102" i="6"/>
  <c r="D8103" i="6"/>
  <c r="D8104" i="6"/>
  <c r="D8105" i="6"/>
  <c r="D8106" i="6"/>
  <c r="D8107" i="6"/>
  <c r="D8108" i="6"/>
  <c r="D8109" i="6"/>
  <c r="D8110" i="6"/>
  <c r="D8111" i="6"/>
  <c r="D8112" i="6"/>
  <c r="D8113" i="6"/>
  <c r="D8114" i="6"/>
  <c r="D8115" i="6"/>
  <c r="D8116" i="6"/>
  <c r="D8117" i="6"/>
  <c r="D8118" i="6"/>
  <c r="D8119" i="6"/>
  <c r="D8120" i="6"/>
  <c r="D8121" i="6"/>
  <c r="D8122" i="6"/>
  <c r="D8123" i="6"/>
  <c r="D8124" i="6"/>
  <c r="D8125" i="6"/>
  <c r="D8126" i="6"/>
  <c r="D8127" i="6"/>
  <c r="D8128" i="6"/>
  <c r="D8129" i="6"/>
  <c r="D8130" i="6"/>
  <c r="D8131" i="6"/>
  <c r="D8132" i="6"/>
  <c r="D8133" i="6"/>
  <c r="D8134" i="6"/>
  <c r="D8135" i="6"/>
  <c r="D8136" i="6"/>
  <c r="D8137" i="6"/>
  <c r="D8138" i="6"/>
  <c r="D8139" i="6"/>
  <c r="D8140" i="6"/>
  <c r="D8141" i="6"/>
  <c r="D8142" i="6"/>
  <c r="D8143" i="6"/>
  <c r="D8144" i="6"/>
  <c r="D8145" i="6"/>
  <c r="D8146" i="6"/>
  <c r="D8147" i="6"/>
  <c r="D8148" i="6"/>
  <c r="D8149" i="6"/>
  <c r="D8150" i="6"/>
  <c r="D8151" i="6"/>
  <c r="D8152" i="6"/>
  <c r="D8153" i="6"/>
  <c r="D8154" i="6"/>
  <c r="D8155" i="6"/>
  <c r="D8156" i="6"/>
  <c r="D8157" i="6"/>
  <c r="D8158" i="6"/>
  <c r="D8159" i="6"/>
  <c r="D8160" i="6"/>
  <c r="D8161" i="6"/>
  <c r="D8162" i="6"/>
  <c r="D8163" i="6"/>
  <c r="D8164" i="6"/>
  <c r="D8165" i="6"/>
  <c r="D8166" i="6"/>
  <c r="D8167" i="6"/>
  <c r="D8168" i="6"/>
  <c r="D8169" i="6"/>
  <c r="D8170" i="6"/>
  <c r="D8171" i="6"/>
  <c r="D8172" i="6"/>
  <c r="D8173" i="6"/>
  <c r="D8174" i="6"/>
  <c r="D8175" i="6"/>
  <c r="D8176" i="6"/>
  <c r="D8177" i="6"/>
  <c r="D8178" i="6"/>
  <c r="D8179" i="6"/>
  <c r="D8180" i="6"/>
  <c r="D8181" i="6"/>
  <c r="D8182" i="6"/>
  <c r="D8183" i="6"/>
  <c r="D8184" i="6"/>
  <c r="D8185" i="6"/>
  <c r="D8186" i="6"/>
  <c r="D8187" i="6"/>
  <c r="D8188" i="6"/>
  <c r="D8189" i="6"/>
  <c r="D8190" i="6"/>
  <c r="D8191" i="6"/>
  <c r="D8192" i="6"/>
  <c r="D8193" i="6"/>
  <c r="D8194" i="6"/>
  <c r="D8195" i="6"/>
  <c r="D8196" i="6"/>
  <c r="D8197" i="6"/>
  <c r="D8198" i="6"/>
  <c r="D8199" i="6"/>
  <c r="D8200" i="6"/>
  <c r="D8201" i="6"/>
  <c r="D8202" i="6"/>
  <c r="D8203" i="6"/>
  <c r="D8204" i="6"/>
  <c r="D8205" i="6"/>
  <c r="D8206" i="6"/>
  <c r="D8207" i="6"/>
  <c r="D8208" i="6"/>
  <c r="D8209" i="6"/>
  <c r="D8210" i="6"/>
  <c r="D8211" i="6"/>
  <c r="D8212" i="6"/>
  <c r="D8213" i="6"/>
  <c r="D8214" i="6"/>
  <c r="D8215" i="6"/>
  <c r="D8216" i="6"/>
  <c r="D8217" i="6"/>
  <c r="D8218" i="6"/>
  <c r="D8219" i="6"/>
  <c r="D8220" i="6"/>
  <c r="D8221" i="6"/>
  <c r="D8222" i="6"/>
  <c r="D8223" i="6"/>
  <c r="D8224" i="6"/>
  <c r="D8225" i="6"/>
  <c r="D8226" i="6"/>
  <c r="D8227" i="6"/>
  <c r="D8228" i="6"/>
  <c r="D8229" i="6"/>
  <c r="D8230" i="6"/>
  <c r="D8231" i="6"/>
  <c r="D8232" i="6"/>
  <c r="D8233" i="6"/>
  <c r="D8234" i="6"/>
  <c r="D8235" i="6"/>
  <c r="D8236" i="6"/>
  <c r="D8237" i="6"/>
  <c r="D8238" i="6"/>
  <c r="D8239" i="6"/>
  <c r="D8240" i="6"/>
  <c r="D8241" i="6"/>
  <c r="D8242" i="6"/>
  <c r="D8243" i="6"/>
  <c r="D8244" i="6"/>
  <c r="D8245" i="6"/>
  <c r="D8246" i="6"/>
  <c r="D8247" i="6"/>
  <c r="D8248" i="6"/>
  <c r="D8249" i="6"/>
  <c r="D8250" i="6"/>
  <c r="D8251" i="6"/>
  <c r="D8252" i="6"/>
  <c r="D8253" i="6"/>
  <c r="D8254" i="6"/>
  <c r="D8255" i="6"/>
  <c r="D8256" i="6"/>
  <c r="D8257" i="6"/>
  <c r="D8258" i="6"/>
  <c r="D8259" i="6"/>
  <c r="D8260" i="6"/>
  <c r="D8261" i="6"/>
  <c r="D8262" i="6"/>
  <c r="D8263" i="6"/>
  <c r="D8264" i="6"/>
  <c r="D8265" i="6"/>
  <c r="D8266" i="6"/>
  <c r="D8267" i="6"/>
  <c r="D8268" i="6"/>
  <c r="D8269" i="6"/>
  <c r="D8270" i="6"/>
  <c r="D8271" i="6"/>
  <c r="D8272" i="6"/>
  <c r="D8273" i="6"/>
  <c r="D8274" i="6"/>
  <c r="D8275" i="6"/>
  <c r="D8276" i="6"/>
  <c r="D8277" i="6"/>
  <c r="D8278" i="6"/>
  <c r="D8279" i="6"/>
  <c r="D8280" i="6"/>
  <c r="D8281" i="6"/>
  <c r="D8282" i="6"/>
  <c r="D8283" i="6"/>
  <c r="D8284" i="6"/>
  <c r="D8285" i="6"/>
  <c r="D8286" i="6"/>
  <c r="D8287" i="6"/>
  <c r="D8288" i="6"/>
  <c r="D8289" i="6"/>
  <c r="D8290" i="6"/>
  <c r="D8291" i="6"/>
  <c r="D8292" i="6"/>
  <c r="D8293" i="6"/>
  <c r="D8294" i="6"/>
  <c r="D8295" i="6"/>
  <c r="D8296" i="6"/>
  <c r="D8297" i="6"/>
  <c r="D8298" i="6"/>
  <c r="D8299" i="6"/>
  <c r="D8300" i="6"/>
  <c r="D8301" i="6"/>
  <c r="D8302" i="6"/>
  <c r="D8303" i="6"/>
  <c r="D8304" i="6"/>
  <c r="D8305" i="6"/>
  <c r="D8306" i="6"/>
  <c r="D8307" i="6"/>
  <c r="D8308" i="6"/>
  <c r="D8309" i="6"/>
  <c r="D8310" i="6"/>
  <c r="D8311" i="6"/>
  <c r="D8312" i="6"/>
  <c r="D8313" i="6"/>
  <c r="D8314" i="6"/>
  <c r="D8315" i="6"/>
  <c r="D8316" i="6"/>
  <c r="D8317" i="6"/>
  <c r="D8318" i="6"/>
  <c r="D8319" i="6"/>
  <c r="D8320" i="6"/>
  <c r="D8321" i="6"/>
  <c r="D8322" i="6"/>
  <c r="D8323" i="6"/>
  <c r="D8324" i="6"/>
  <c r="D8325" i="6"/>
  <c r="D8326" i="6"/>
  <c r="D8327" i="6"/>
  <c r="D8328" i="6"/>
  <c r="D8329" i="6"/>
  <c r="D8330" i="6"/>
  <c r="D8331" i="6"/>
  <c r="D8332" i="6"/>
  <c r="D8333" i="6"/>
  <c r="D8334" i="6"/>
  <c r="D8335" i="6"/>
  <c r="D8336" i="6"/>
  <c r="D8337" i="6"/>
  <c r="D8338" i="6"/>
  <c r="D8339" i="6"/>
  <c r="D8340" i="6"/>
  <c r="D8341" i="6"/>
  <c r="D8342" i="6"/>
  <c r="D8343" i="6"/>
  <c r="D8344" i="6"/>
  <c r="D8345" i="6"/>
  <c r="D8346" i="6"/>
  <c r="D8347" i="6"/>
  <c r="D8348" i="6"/>
  <c r="D8349" i="6"/>
  <c r="D8350" i="6"/>
  <c r="D8351" i="6"/>
  <c r="D8352" i="6"/>
  <c r="D8353" i="6"/>
  <c r="D8354" i="6"/>
  <c r="D8355" i="6"/>
  <c r="D8356" i="6"/>
  <c r="D8357" i="6"/>
  <c r="D8358" i="6"/>
  <c r="D8359" i="6"/>
  <c r="D8360" i="6"/>
  <c r="D8361" i="6"/>
  <c r="D8362" i="6"/>
  <c r="D8363" i="6"/>
  <c r="D8364" i="6"/>
  <c r="D8365" i="6"/>
  <c r="D8366" i="6"/>
  <c r="D8367" i="6"/>
  <c r="D8368" i="6"/>
  <c r="D8369" i="6"/>
  <c r="D8370" i="6"/>
  <c r="D8371" i="6"/>
  <c r="D8372" i="6"/>
  <c r="D8373" i="6"/>
  <c r="D8374" i="6"/>
  <c r="D8375" i="6"/>
  <c r="D8376" i="6"/>
  <c r="D8377" i="6"/>
  <c r="D8378" i="6"/>
  <c r="D8379" i="6"/>
  <c r="D8380" i="6"/>
  <c r="D8381" i="6"/>
  <c r="D8382" i="6"/>
  <c r="D8383" i="6"/>
  <c r="D8384" i="6"/>
  <c r="D8385" i="6"/>
  <c r="D8386" i="6"/>
  <c r="D8387" i="6"/>
  <c r="D8388" i="6"/>
  <c r="D8389" i="6"/>
  <c r="D8390" i="6"/>
  <c r="D8391" i="6"/>
  <c r="D8392" i="6"/>
  <c r="D8393" i="6"/>
  <c r="D8394" i="6"/>
  <c r="D8395" i="6"/>
  <c r="D8396" i="6"/>
  <c r="D8397" i="6"/>
  <c r="D8398" i="6"/>
  <c r="D8399" i="6"/>
  <c r="D8400" i="6"/>
  <c r="D8401" i="6"/>
  <c r="D8402" i="6"/>
  <c r="D8403" i="6"/>
  <c r="D8404" i="6"/>
  <c r="D8405" i="6"/>
  <c r="D8406" i="6"/>
  <c r="D8407" i="6"/>
  <c r="D8408" i="6"/>
  <c r="D8409" i="6"/>
  <c r="D8410" i="6"/>
  <c r="D8411" i="6"/>
  <c r="D8412" i="6"/>
  <c r="D8413" i="6"/>
  <c r="D8414" i="6"/>
  <c r="D8415" i="6"/>
  <c r="D8416" i="6"/>
  <c r="D8417" i="6"/>
  <c r="D8418" i="6"/>
  <c r="D8419" i="6"/>
  <c r="D8420" i="6"/>
  <c r="D8421" i="6"/>
  <c r="D8422" i="6"/>
  <c r="D8423" i="6"/>
  <c r="D8424" i="6"/>
  <c r="D8425" i="6"/>
  <c r="D8426" i="6"/>
  <c r="D8427" i="6"/>
  <c r="D8428" i="6"/>
  <c r="D8429" i="6"/>
  <c r="D8430" i="6"/>
  <c r="D8431" i="6"/>
  <c r="D8432" i="6"/>
  <c r="D8433" i="6"/>
  <c r="D8434" i="6"/>
  <c r="D8435" i="6"/>
  <c r="D8436" i="6"/>
  <c r="D8437" i="6"/>
  <c r="D8438" i="6"/>
  <c r="D8439" i="6"/>
  <c r="D8440" i="6"/>
  <c r="D8441" i="6"/>
  <c r="D8442" i="6"/>
  <c r="D8443" i="6"/>
  <c r="D8444" i="6"/>
  <c r="D8445" i="6"/>
  <c r="D8446" i="6"/>
  <c r="D8447" i="6"/>
  <c r="D8448" i="6"/>
  <c r="D8449" i="6"/>
  <c r="D8450" i="6"/>
  <c r="D8451" i="6"/>
  <c r="D8452" i="6"/>
  <c r="D8453" i="6"/>
  <c r="D8454" i="6"/>
  <c r="D8455" i="6"/>
  <c r="D8456" i="6"/>
  <c r="D8457" i="6"/>
  <c r="D8458" i="6"/>
  <c r="D8459" i="6"/>
  <c r="D8460" i="6"/>
  <c r="D8461" i="6"/>
  <c r="D8462" i="6"/>
  <c r="D8463" i="6"/>
  <c r="D8464" i="6"/>
  <c r="D8465" i="6"/>
  <c r="D8466" i="6"/>
  <c r="D8467" i="6"/>
  <c r="D8468" i="6"/>
  <c r="D8469" i="6"/>
  <c r="D8470" i="6"/>
  <c r="D8471" i="6"/>
  <c r="D8472" i="6"/>
  <c r="D8473" i="6"/>
  <c r="D8474" i="6"/>
  <c r="D8475" i="6"/>
  <c r="D8476" i="6"/>
  <c r="D8477" i="6"/>
  <c r="D8478" i="6"/>
  <c r="D8479" i="6"/>
  <c r="D8480" i="6"/>
  <c r="D8481" i="6"/>
  <c r="D8482" i="6"/>
  <c r="D8483" i="6"/>
  <c r="D8484" i="6"/>
  <c r="D8485" i="6"/>
  <c r="D8486" i="6"/>
  <c r="D8487" i="6"/>
  <c r="D8488" i="6"/>
  <c r="D8489" i="6"/>
  <c r="D8490" i="6"/>
  <c r="D8491" i="6"/>
  <c r="D8492" i="6"/>
  <c r="D8493" i="6"/>
  <c r="D8494" i="6"/>
  <c r="D8495" i="6"/>
  <c r="D8496" i="6"/>
  <c r="D8497" i="6"/>
  <c r="D8498" i="6"/>
  <c r="D8499" i="6"/>
  <c r="D8500" i="6"/>
  <c r="D8501" i="6"/>
  <c r="D8502" i="6"/>
  <c r="D8503" i="6"/>
  <c r="D8504" i="6"/>
  <c r="D8505" i="6"/>
  <c r="D8506" i="6"/>
  <c r="D8507" i="6"/>
  <c r="D8508" i="6"/>
  <c r="D8509" i="6"/>
  <c r="D8510" i="6"/>
  <c r="D8511" i="6"/>
  <c r="D8512" i="6"/>
  <c r="D8513" i="6"/>
  <c r="D8514" i="6"/>
  <c r="D8515" i="6"/>
  <c r="D8516" i="6"/>
  <c r="D8517" i="6"/>
  <c r="D8518" i="6"/>
  <c r="D8519" i="6"/>
  <c r="D8520" i="6"/>
  <c r="D8521" i="6"/>
  <c r="D8522" i="6"/>
  <c r="D8523" i="6"/>
  <c r="D8524" i="6"/>
  <c r="D8525" i="6"/>
  <c r="D8526" i="6"/>
  <c r="D8527" i="6"/>
  <c r="D8528" i="6"/>
  <c r="D8529" i="6"/>
  <c r="D8530" i="6"/>
  <c r="D8531" i="6"/>
  <c r="D8532" i="6"/>
  <c r="D8533" i="6"/>
  <c r="D8534" i="6"/>
  <c r="D8535" i="6"/>
  <c r="D8536" i="6"/>
  <c r="D8537" i="6"/>
  <c r="D8538" i="6"/>
  <c r="D8539" i="6"/>
  <c r="D8540" i="6"/>
  <c r="D8541" i="6"/>
  <c r="D8542" i="6"/>
  <c r="D8543" i="6"/>
  <c r="D8544" i="6"/>
  <c r="D8545" i="6"/>
  <c r="D8546" i="6"/>
  <c r="D8547" i="6"/>
  <c r="D8548" i="6"/>
  <c r="D8549" i="6"/>
  <c r="D8550" i="6"/>
  <c r="D8551" i="6"/>
  <c r="D8552" i="6"/>
  <c r="D8553" i="6"/>
  <c r="D8554" i="6"/>
  <c r="D8555" i="6"/>
  <c r="D8556" i="6"/>
  <c r="D8557" i="6"/>
  <c r="D8558" i="6"/>
  <c r="D8559" i="6"/>
  <c r="D8560" i="6"/>
  <c r="D8561" i="6"/>
  <c r="D8562" i="6"/>
  <c r="D8563" i="6"/>
  <c r="D8564" i="6"/>
  <c r="D8565" i="6"/>
  <c r="D8566" i="6"/>
  <c r="D8567" i="6"/>
  <c r="D8568" i="6"/>
  <c r="D8569" i="6"/>
  <c r="D8570" i="6"/>
  <c r="D8571" i="6"/>
  <c r="D8572" i="6"/>
  <c r="D8573" i="6"/>
  <c r="D8574" i="6"/>
  <c r="D8575" i="6"/>
  <c r="D8576" i="6"/>
  <c r="D8577" i="6"/>
  <c r="D8578" i="6"/>
  <c r="D8579" i="6"/>
  <c r="D8580" i="6"/>
  <c r="D8581" i="6"/>
  <c r="D8582" i="6"/>
  <c r="D8583" i="6"/>
  <c r="D8584" i="6"/>
  <c r="D8585" i="6"/>
  <c r="D8586" i="6"/>
  <c r="D8587" i="6"/>
  <c r="D8588" i="6"/>
  <c r="D8589" i="6"/>
  <c r="D8590" i="6"/>
  <c r="D8591" i="6"/>
  <c r="D8592" i="6"/>
  <c r="D8593" i="6"/>
  <c r="D8594" i="6"/>
  <c r="D8595" i="6"/>
  <c r="D8596" i="6"/>
  <c r="D8597" i="6"/>
  <c r="D8598" i="6"/>
  <c r="D8599" i="6"/>
  <c r="D8600" i="6"/>
  <c r="D8601" i="6"/>
  <c r="D8602" i="6"/>
  <c r="D8603" i="6"/>
  <c r="D8604" i="6"/>
  <c r="D8605" i="6"/>
  <c r="D8606" i="6"/>
  <c r="D8607" i="6"/>
  <c r="D8608" i="6"/>
  <c r="D8609" i="6"/>
  <c r="D8610" i="6"/>
  <c r="D8611" i="6"/>
  <c r="D8612" i="6"/>
  <c r="D8613" i="6"/>
  <c r="D8614" i="6"/>
  <c r="D8615" i="6"/>
  <c r="D8616" i="6"/>
  <c r="D8617" i="6"/>
  <c r="D8618" i="6"/>
  <c r="D8619" i="6"/>
  <c r="D8620" i="6"/>
  <c r="D8621" i="6"/>
  <c r="D8622" i="6"/>
  <c r="D8623" i="6"/>
  <c r="D8624" i="6"/>
  <c r="D8625" i="6"/>
  <c r="D8626" i="6"/>
  <c r="D8627" i="6"/>
  <c r="D8628" i="6"/>
  <c r="D8629" i="6"/>
  <c r="D8630" i="6"/>
  <c r="D8631" i="6"/>
  <c r="D8632" i="6"/>
  <c r="D8633" i="6"/>
  <c r="D8634" i="6"/>
  <c r="D8635" i="6"/>
  <c r="D8636" i="6"/>
  <c r="D8637" i="6"/>
  <c r="D8638" i="6"/>
  <c r="D8639" i="6"/>
  <c r="D8640" i="6"/>
  <c r="D8641" i="6"/>
  <c r="D8642" i="6"/>
  <c r="D8643" i="6"/>
  <c r="D8644" i="6"/>
  <c r="D8645" i="6"/>
  <c r="D8646" i="6"/>
  <c r="D8647" i="6"/>
  <c r="D8648" i="6"/>
  <c r="D8649" i="6"/>
  <c r="D8650" i="6"/>
  <c r="D8651" i="6"/>
  <c r="D8652" i="6"/>
  <c r="D8653" i="6"/>
  <c r="D8654" i="6"/>
  <c r="D8655" i="6"/>
  <c r="D8656" i="6"/>
  <c r="D8657" i="6"/>
  <c r="D8658" i="6"/>
  <c r="D8659" i="6"/>
  <c r="D8660" i="6"/>
  <c r="D8661" i="6"/>
  <c r="D8662" i="6"/>
  <c r="D8663" i="6"/>
  <c r="D8664" i="6"/>
  <c r="D8665" i="6"/>
  <c r="D8666" i="6"/>
  <c r="D8667" i="6"/>
  <c r="D8668" i="6"/>
  <c r="D8669" i="6"/>
  <c r="D8670" i="6"/>
  <c r="D8671" i="6"/>
  <c r="D8672" i="6"/>
  <c r="D8673" i="6"/>
  <c r="D8674" i="6"/>
  <c r="D8675" i="6"/>
  <c r="D8676" i="6"/>
  <c r="D8677" i="6"/>
  <c r="D8678" i="6"/>
  <c r="D8679" i="6"/>
  <c r="D8680" i="6"/>
  <c r="D8681" i="6"/>
  <c r="D8682" i="6"/>
  <c r="D8683" i="6"/>
  <c r="D8684" i="6"/>
  <c r="D8685" i="6"/>
  <c r="D8686" i="6"/>
  <c r="D8687" i="6"/>
  <c r="D8688" i="6"/>
  <c r="D8689" i="6"/>
  <c r="D8690" i="6"/>
  <c r="D8691" i="6"/>
  <c r="D8692" i="6"/>
  <c r="D8693" i="6"/>
  <c r="D8694" i="6"/>
  <c r="D8695" i="6"/>
  <c r="D8696" i="6"/>
  <c r="D8697" i="6"/>
  <c r="D8698" i="6"/>
  <c r="D8699" i="6"/>
  <c r="D8700" i="6"/>
  <c r="D8701" i="6"/>
  <c r="D8702" i="6"/>
  <c r="D8703" i="6"/>
  <c r="D8704" i="6"/>
  <c r="D8705" i="6"/>
  <c r="D8706" i="6"/>
  <c r="D8707" i="6"/>
  <c r="D8708" i="6"/>
  <c r="D8709" i="6"/>
  <c r="D8710" i="6"/>
  <c r="D8711" i="6"/>
  <c r="D8712" i="6"/>
  <c r="D8713" i="6"/>
  <c r="D8714" i="6"/>
  <c r="D8715" i="6"/>
  <c r="D8716" i="6"/>
  <c r="D8717" i="6"/>
  <c r="D8718" i="6"/>
  <c r="D8719" i="6"/>
  <c r="D8720" i="6"/>
  <c r="D8721" i="6"/>
  <c r="D8722" i="6"/>
  <c r="D8723" i="6"/>
  <c r="D8724" i="6"/>
  <c r="D8725" i="6"/>
  <c r="D8726" i="6"/>
  <c r="D8727" i="6"/>
  <c r="D8728" i="6"/>
  <c r="D8729" i="6"/>
  <c r="D8730" i="6"/>
  <c r="D8731" i="6"/>
  <c r="D8732" i="6"/>
  <c r="D8733" i="6"/>
  <c r="D8734" i="6"/>
  <c r="D8735" i="6"/>
  <c r="D8736" i="6"/>
  <c r="D8737" i="6"/>
  <c r="D8738" i="6"/>
  <c r="D8739" i="6"/>
  <c r="D8740" i="6"/>
  <c r="D8741" i="6"/>
  <c r="D8742" i="6"/>
  <c r="D8743" i="6"/>
  <c r="D8744" i="6"/>
  <c r="D8745" i="6"/>
  <c r="D8746" i="6"/>
  <c r="D8747" i="6"/>
  <c r="D8748" i="6"/>
  <c r="D8749" i="6"/>
  <c r="D8750" i="6"/>
  <c r="D8751" i="6"/>
  <c r="D8752" i="6"/>
  <c r="D8753" i="6"/>
  <c r="D8754" i="6"/>
  <c r="D8755" i="6"/>
  <c r="D8756" i="6"/>
  <c r="D8757" i="6"/>
  <c r="D8758" i="6"/>
  <c r="D8759" i="6"/>
  <c r="D8760" i="6"/>
  <c r="D8761" i="6"/>
  <c r="D8762" i="6"/>
  <c r="D8763" i="6"/>
  <c r="D8764" i="6"/>
  <c r="D8765" i="6"/>
  <c r="D8766" i="6"/>
  <c r="D8767" i="6"/>
  <c r="D8768" i="6"/>
  <c r="D8769" i="6"/>
  <c r="D8770" i="6"/>
  <c r="D8771" i="6"/>
  <c r="D8772" i="6"/>
  <c r="D8773" i="6"/>
  <c r="D8774" i="6"/>
  <c r="D8775" i="6"/>
  <c r="D8776" i="6"/>
  <c r="D8777" i="6"/>
  <c r="D8778" i="6"/>
  <c r="D8779" i="6"/>
  <c r="D8780" i="6"/>
  <c r="D8781" i="6"/>
  <c r="D8782" i="6"/>
  <c r="D8783" i="6"/>
  <c r="D8784" i="6"/>
  <c r="D8785" i="6"/>
  <c r="D8786" i="6"/>
  <c r="D8787" i="6"/>
  <c r="D8788" i="6"/>
  <c r="D8789" i="6"/>
  <c r="D8790" i="6"/>
  <c r="D8791" i="6"/>
  <c r="D8792" i="6"/>
  <c r="D8793" i="6"/>
  <c r="D8794" i="6"/>
  <c r="D8795" i="6"/>
  <c r="D8796" i="6"/>
  <c r="D8797" i="6"/>
  <c r="D8798" i="6"/>
  <c r="D8799" i="6"/>
  <c r="D8800" i="6"/>
  <c r="D8801" i="6"/>
  <c r="D8802" i="6"/>
  <c r="D8803" i="6"/>
  <c r="D8804" i="6"/>
  <c r="D8805" i="6"/>
  <c r="D8806" i="6"/>
  <c r="D8807" i="6"/>
  <c r="D8808" i="6"/>
  <c r="D8809" i="6"/>
  <c r="D8810" i="6"/>
  <c r="D8811" i="6"/>
  <c r="D8812" i="6"/>
  <c r="D8813" i="6"/>
  <c r="D8814" i="6"/>
  <c r="D8815" i="6"/>
  <c r="D8816" i="6"/>
  <c r="D8817" i="6"/>
  <c r="D8818" i="6"/>
  <c r="D8819" i="6"/>
  <c r="D8820" i="6"/>
  <c r="D8821" i="6"/>
  <c r="D8822" i="6"/>
  <c r="D8823" i="6"/>
  <c r="D8824" i="6"/>
  <c r="D8825" i="6"/>
  <c r="D8826" i="6"/>
  <c r="D8827" i="6"/>
  <c r="D8828" i="6"/>
  <c r="D8829" i="6"/>
  <c r="D8830" i="6"/>
  <c r="D8831" i="6"/>
  <c r="D8832" i="6"/>
  <c r="D8833" i="6"/>
  <c r="D8834" i="6"/>
  <c r="D8835" i="6"/>
  <c r="D8836" i="6"/>
  <c r="D8837" i="6"/>
  <c r="D8838" i="6"/>
  <c r="D8839" i="6"/>
  <c r="D8840" i="6"/>
  <c r="D8841" i="6"/>
  <c r="D8842" i="6"/>
  <c r="D8843" i="6"/>
  <c r="D8844" i="6"/>
  <c r="D8845" i="6"/>
  <c r="D8846" i="6"/>
  <c r="D8847" i="6"/>
  <c r="D8848" i="6"/>
  <c r="D8849" i="6"/>
  <c r="D8850" i="6"/>
  <c r="D8851" i="6"/>
  <c r="D8852" i="6"/>
  <c r="D8853" i="6"/>
  <c r="D8854" i="6"/>
  <c r="D8855" i="6"/>
  <c r="D8856" i="6"/>
  <c r="D8857" i="6"/>
  <c r="D8858" i="6"/>
  <c r="D8859" i="6"/>
  <c r="D8860" i="6"/>
  <c r="D8861" i="6"/>
  <c r="D8862" i="6"/>
  <c r="D8863" i="6"/>
  <c r="D8864" i="6"/>
  <c r="D8865" i="6"/>
  <c r="D8866" i="6"/>
  <c r="D8867" i="6"/>
  <c r="D8868" i="6"/>
  <c r="D8869" i="6"/>
  <c r="D8870" i="6"/>
  <c r="D8871" i="6"/>
  <c r="D8872" i="6"/>
  <c r="D8873" i="6"/>
  <c r="D8874" i="6"/>
  <c r="D8875" i="6"/>
  <c r="D8876" i="6"/>
  <c r="D8877" i="6"/>
  <c r="D8878" i="6"/>
  <c r="D8879" i="6"/>
  <c r="D8880" i="6"/>
  <c r="D8881" i="6"/>
  <c r="D8882" i="6"/>
  <c r="D8883" i="6"/>
  <c r="D8884" i="6"/>
  <c r="D8885" i="6"/>
  <c r="D8886" i="6"/>
  <c r="D8887" i="6"/>
  <c r="D8888" i="6"/>
  <c r="D8889" i="6"/>
  <c r="D8890" i="6"/>
  <c r="D8891" i="6"/>
  <c r="D8892" i="6"/>
  <c r="D8893" i="6"/>
  <c r="D8894" i="6"/>
  <c r="D8895" i="6"/>
  <c r="D8896" i="6"/>
  <c r="D8897" i="6"/>
  <c r="D8898" i="6"/>
  <c r="D8899" i="6"/>
  <c r="D8900" i="6"/>
  <c r="D8901" i="6"/>
  <c r="D8902" i="6"/>
  <c r="D8903" i="6"/>
  <c r="D8904" i="6"/>
  <c r="D8905" i="6"/>
  <c r="D8906" i="6"/>
  <c r="D8907" i="6"/>
  <c r="D8908" i="6"/>
  <c r="D8909" i="6"/>
  <c r="D8910" i="6"/>
  <c r="D8911" i="6"/>
  <c r="D8912" i="6"/>
  <c r="D8913" i="6"/>
  <c r="D8914" i="6"/>
  <c r="D8915" i="6"/>
  <c r="D8916" i="6"/>
  <c r="D8917" i="6"/>
  <c r="D8918" i="6"/>
  <c r="D8919" i="6"/>
  <c r="D8920" i="6"/>
  <c r="D8921" i="6"/>
  <c r="D8922" i="6"/>
  <c r="D8923" i="6"/>
  <c r="D8924" i="6"/>
  <c r="D8925" i="6"/>
  <c r="D8926" i="6"/>
  <c r="D8927" i="6"/>
  <c r="D8928" i="6"/>
  <c r="D8929" i="6"/>
  <c r="D8930" i="6"/>
  <c r="D8931" i="6"/>
  <c r="D8932" i="6"/>
  <c r="D8933" i="6"/>
  <c r="D8934" i="6"/>
  <c r="D8935" i="6"/>
  <c r="D8936" i="6"/>
  <c r="D8937" i="6"/>
  <c r="D8938" i="6"/>
  <c r="D8939" i="6"/>
  <c r="D8940" i="6"/>
  <c r="D8941" i="6"/>
  <c r="D8942" i="6"/>
  <c r="D8943" i="6"/>
  <c r="D8944" i="6"/>
  <c r="D8945" i="6"/>
  <c r="D8946" i="6"/>
  <c r="D8947" i="6"/>
  <c r="D8948" i="6"/>
  <c r="D8949" i="6"/>
  <c r="D8950" i="6"/>
  <c r="D8951" i="6"/>
  <c r="D8952" i="6"/>
  <c r="D8953" i="6"/>
  <c r="D8954" i="6"/>
  <c r="D8955" i="6"/>
  <c r="D8956" i="6"/>
  <c r="D8957" i="6"/>
  <c r="D8958" i="6"/>
  <c r="D8959" i="6"/>
  <c r="D8960" i="6"/>
  <c r="D8961" i="6"/>
  <c r="D8962" i="6"/>
  <c r="D8963" i="6"/>
  <c r="D8964" i="6"/>
  <c r="D8965" i="6"/>
  <c r="D8966" i="6"/>
  <c r="D8967" i="6"/>
  <c r="D8968" i="6"/>
  <c r="D8969" i="6"/>
  <c r="D8970" i="6"/>
  <c r="D8971" i="6"/>
  <c r="D8972" i="6"/>
  <c r="D8973" i="6"/>
  <c r="D8974" i="6"/>
  <c r="D8975" i="6"/>
  <c r="D8976" i="6"/>
  <c r="D8977" i="6"/>
  <c r="D8978" i="6"/>
  <c r="D8979" i="6"/>
  <c r="D8980" i="6"/>
  <c r="D8981" i="6"/>
  <c r="D8982" i="6"/>
  <c r="D8983" i="6"/>
  <c r="D8984" i="6"/>
  <c r="D8985" i="6"/>
  <c r="D8986" i="6"/>
  <c r="D8987" i="6"/>
  <c r="D8988" i="6"/>
  <c r="D8989" i="6"/>
  <c r="D8990" i="6"/>
  <c r="D8991" i="6"/>
  <c r="D8992" i="6"/>
  <c r="D8993" i="6"/>
  <c r="D8994" i="6"/>
  <c r="D8995" i="6"/>
  <c r="D8996" i="6"/>
  <c r="D8997" i="6"/>
  <c r="D8998" i="6"/>
  <c r="D8999" i="6"/>
  <c r="D9000" i="6"/>
  <c r="D9001" i="6"/>
  <c r="D9002" i="6"/>
  <c r="D9003" i="6"/>
  <c r="D9004" i="6"/>
  <c r="D9005" i="6"/>
  <c r="D9006" i="6"/>
  <c r="D9007" i="6"/>
  <c r="D9008" i="6"/>
  <c r="D9009" i="6"/>
  <c r="D9010" i="6"/>
  <c r="D9011" i="6"/>
  <c r="D9012" i="6"/>
  <c r="D9013" i="6"/>
  <c r="D9014" i="6"/>
  <c r="D9015" i="6"/>
  <c r="D9016" i="6"/>
  <c r="D9017" i="6"/>
  <c r="D9018" i="6"/>
  <c r="D9019" i="6"/>
  <c r="D9020" i="6"/>
  <c r="D9021" i="6"/>
  <c r="D9022" i="6"/>
  <c r="D9023" i="6"/>
  <c r="D9024" i="6"/>
  <c r="D9025" i="6"/>
  <c r="D9026" i="6"/>
  <c r="D9027" i="6"/>
  <c r="D9028" i="6"/>
  <c r="D9029" i="6"/>
  <c r="D9030" i="6"/>
  <c r="D9031" i="6"/>
  <c r="D9032" i="6"/>
  <c r="D9033" i="6"/>
  <c r="D9034" i="6"/>
  <c r="D9035" i="6"/>
  <c r="D9036" i="6"/>
  <c r="D9037" i="6"/>
  <c r="D9038" i="6"/>
  <c r="D9039" i="6"/>
  <c r="D9040" i="6"/>
  <c r="D9041" i="6"/>
  <c r="D9042" i="6"/>
  <c r="D9043" i="6"/>
  <c r="D9044" i="6"/>
  <c r="D9045" i="6"/>
  <c r="D9046" i="6"/>
  <c r="D9047" i="6"/>
  <c r="D9048" i="6"/>
  <c r="D9049" i="6"/>
  <c r="D9050" i="6"/>
  <c r="D9051" i="6"/>
  <c r="D9052" i="6"/>
  <c r="D9053" i="6"/>
  <c r="D9054" i="6"/>
  <c r="D9055" i="6"/>
  <c r="D9056" i="6"/>
  <c r="D9057" i="6"/>
  <c r="D9058" i="6"/>
  <c r="D9059" i="6"/>
  <c r="D9060" i="6"/>
  <c r="D9061" i="6"/>
  <c r="D9062" i="6"/>
  <c r="D9063" i="6"/>
  <c r="D9064" i="6"/>
  <c r="D9065" i="6"/>
  <c r="D9066" i="6"/>
  <c r="D9067" i="6"/>
  <c r="D9068" i="6"/>
  <c r="D9069" i="6"/>
  <c r="D9070" i="6"/>
  <c r="D9071" i="6"/>
  <c r="D9072" i="6"/>
  <c r="D9073" i="6"/>
  <c r="D9074" i="6"/>
  <c r="D9075" i="6"/>
  <c r="D9076" i="6"/>
  <c r="D9077" i="6"/>
  <c r="D9078" i="6"/>
  <c r="D9079" i="6"/>
  <c r="D9080" i="6"/>
  <c r="D9081" i="6"/>
  <c r="D9082" i="6"/>
  <c r="D9083" i="6"/>
  <c r="D9084" i="6"/>
  <c r="D9085" i="6"/>
  <c r="D9086" i="6"/>
  <c r="D9087" i="6"/>
  <c r="D9088" i="6"/>
  <c r="D9089" i="6"/>
  <c r="D9090" i="6"/>
  <c r="D9091" i="6"/>
  <c r="D9092" i="6"/>
  <c r="D9093" i="6"/>
  <c r="D9094" i="6"/>
  <c r="D9095" i="6"/>
  <c r="D9096" i="6"/>
  <c r="D9097" i="6"/>
  <c r="D9098" i="6"/>
  <c r="D9099" i="6"/>
  <c r="D9100" i="6"/>
  <c r="D9101" i="6"/>
  <c r="D9102" i="6"/>
  <c r="D9103" i="6"/>
  <c r="D9104" i="6"/>
  <c r="D9105" i="6"/>
  <c r="D9106" i="6"/>
  <c r="D9107" i="6"/>
  <c r="D9108" i="6"/>
  <c r="D9109" i="6"/>
  <c r="D9110" i="6"/>
  <c r="D9111" i="6"/>
  <c r="D9112" i="6"/>
  <c r="D9113" i="6"/>
  <c r="D9114" i="6"/>
  <c r="D9115" i="6"/>
  <c r="D9116" i="6"/>
  <c r="D9117" i="6"/>
  <c r="D9118" i="6"/>
  <c r="D9119" i="6"/>
  <c r="D9120" i="6"/>
  <c r="D9121" i="6"/>
  <c r="D9122" i="6"/>
  <c r="D9123" i="6"/>
  <c r="D9124" i="6"/>
  <c r="D9125" i="6"/>
  <c r="D9126" i="6"/>
  <c r="D9127" i="6"/>
  <c r="D9128" i="6"/>
  <c r="D9129" i="6"/>
  <c r="D9130" i="6"/>
  <c r="D9131" i="6"/>
  <c r="D9132" i="6"/>
  <c r="D9133" i="6"/>
  <c r="D9134" i="6"/>
  <c r="D9135" i="6"/>
  <c r="D9136" i="6"/>
  <c r="D9137" i="6"/>
  <c r="D9138" i="6"/>
  <c r="D9139" i="6"/>
  <c r="D9140" i="6"/>
  <c r="D9141" i="6"/>
  <c r="D17" i="6"/>
  <c r="K32" i="7" l="1"/>
  <c r="Q32" i="7" s="1"/>
  <c r="K31" i="7"/>
  <c r="Q31" i="7" s="1"/>
  <c r="M31" i="12"/>
  <c r="L31" i="12"/>
  <c r="D33" i="12"/>
  <c r="J32" i="12"/>
  <c r="N32" i="12"/>
  <c r="E33" i="12"/>
  <c r="K32" i="12"/>
  <c r="Q2" i="11"/>
  <c r="D33" i="7"/>
  <c r="N33" i="7" s="1"/>
  <c r="J32" i="7"/>
  <c r="S2" i="11"/>
  <c r="E34" i="7"/>
  <c r="P34" i="7" s="1"/>
  <c r="K33" i="7"/>
  <c r="R2" i="11"/>
  <c r="T2" i="11"/>
  <c r="J31" i="7"/>
  <c r="O31" i="7" s="1"/>
  <c r="N31" i="7"/>
  <c r="N32" i="7"/>
  <c r="P31" i="7"/>
  <c r="P33" i="7"/>
  <c r="P32" i="7"/>
  <c r="M32" i="7" l="1"/>
  <c r="M31" i="7"/>
  <c r="L32" i="12"/>
  <c r="O32" i="12"/>
  <c r="D34" i="12"/>
  <c r="J33" i="12"/>
  <c r="N33" i="12"/>
  <c r="Q32" i="12"/>
  <c r="M32" i="12"/>
  <c r="E34" i="12"/>
  <c r="K33" i="12"/>
  <c r="P33" i="12"/>
  <c r="L31" i="7"/>
  <c r="M33" i="7"/>
  <c r="Q33" i="7"/>
  <c r="E35" i="7"/>
  <c r="K34" i="7"/>
  <c r="L32" i="7"/>
  <c r="O32" i="7"/>
  <c r="D34" i="7"/>
  <c r="J33" i="7"/>
  <c r="D35" i="12" l="1"/>
  <c r="J34" i="12"/>
  <c r="N34" i="12"/>
  <c r="Q33" i="12"/>
  <c r="M33" i="12"/>
  <c r="P34" i="12"/>
  <c r="E35" i="12"/>
  <c r="K34" i="12"/>
  <c r="O33" i="12"/>
  <c r="L33" i="12"/>
  <c r="L33" i="7"/>
  <c r="O33" i="7"/>
  <c r="M34" i="7"/>
  <c r="Q34" i="7"/>
  <c r="D35" i="7"/>
  <c r="J34" i="7"/>
  <c r="N34" i="7"/>
  <c r="E36" i="7"/>
  <c r="K35" i="7"/>
  <c r="P35" i="7"/>
  <c r="E36" i="12" l="1"/>
  <c r="K35" i="12"/>
  <c r="P35" i="12"/>
  <c r="O34" i="12"/>
  <c r="L34" i="12"/>
  <c r="Q34" i="12"/>
  <c r="M34" i="12"/>
  <c r="D36" i="12"/>
  <c r="J35" i="12"/>
  <c r="N35" i="12"/>
  <c r="E37" i="7"/>
  <c r="K36" i="7"/>
  <c r="P36" i="7"/>
  <c r="M35" i="7"/>
  <c r="Q35" i="7"/>
  <c r="L34" i="7"/>
  <c r="O34" i="7"/>
  <c r="D36" i="7"/>
  <c r="J35" i="7"/>
  <c r="N35" i="7"/>
  <c r="D37" i="12" l="1"/>
  <c r="J36" i="12"/>
  <c r="N36" i="12"/>
  <c r="Q35" i="12"/>
  <c r="M35" i="12"/>
  <c r="O35" i="12"/>
  <c r="L35" i="12"/>
  <c r="K36" i="12"/>
  <c r="E37" i="12"/>
  <c r="P36" i="12"/>
  <c r="L35" i="7"/>
  <c r="O35" i="7"/>
  <c r="M36" i="7"/>
  <c r="Q36" i="7"/>
  <c r="D37" i="7"/>
  <c r="J36" i="7"/>
  <c r="N36" i="7"/>
  <c r="E38" i="7"/>
  <c r="K37" i="7"/>
  <c r="P37" i="7"/>
  <c r="L36" i="12" l="1"/>
  <c r="O36" i="12"/>
  <c r="E38" i="12"/>
  <c r="K37" i="12"/>
  <c r="P37" i="12"/>
  <c r="Q36" i="12"/>
  <c r="M36" i="12"/>
  <c r="N37" i="12"/>
  <c r="D38" i="12"/>
  <c r="J37" i="12"/>
  <c r="M37" i="7"/>
  <c r="Q37" i="7"/>
  <c r="E39" i="7"/>
  <c r="K38" i="7"/>
  <c r="P38" i="7"/>
  <c r="L36" i="7"/>
  <c r="O36" i="7"/>
  <c r="D38" i="7"/>
  <c r="J37" i="7"/>
  <c r="N37" i="7"/>
  <c r="P38" i="13" l="1"/>
  <c r="K38" i="13"/>
  <c r="J38" i="13"/>
  <c r="N38" i="13"/>
  <c r="O37" i="12"/>
  <c r="L37" i="12"/>
  <c r="Q37" i="12"/>
  <c r="M37" i="12"/>
  <c r="P38" i="12"/>
  <c r="E39" i="12"/>
  <c r="K38" i="12"/>
  <c r="D39" i="12"/>
  <c r="J38" i="12"/>
  <c r="N38" i="12"/>
  <c r="D39" i="7"/>
  <c r="J38" i="7"/>
  <c r="N38" i="7"/>
  <c r="M38" i="7"/>
  <c r="Q38" i="7"/>
  <c r="E40" i="7"/>
  <c r="K39" i="7"/>
  <c r="P39" i="7"/>
  <c r="L37" i="7"/>
  <c r="O37" i="7"/>
  <c r="O38" i="13" l="1"/>
  <c r="L38" i="13"/>
  <c r="K39" i="13"/>
  <c r="P39" i="13"/>
  <c r="J39" i="13"/>
  <c r="N39" i="13"/>
  <c r="M38" i="13"/>
  <c r="Q38" i="13"/>
  <c r="D40" i="12"/>
  <c r="J39" i="12"/>
  <c r="N39" i="12"/>
  <c r="E40" i="12"/>
  <c r="K39" i="12"/>
  <c r="P39" i="12"/>
  <c r="O38" i="12"/>
  <c r="L38" i="12"/>
  <c r="Q38" i="12"/>
  <c r="M38" i="12"/>
  <c r="E41" i="7"/>
  <c r="K40" i="7"/>
  <c r="P40" i="7"/>
  <c r="D40" i="7"/>
  <c r="J39" i="7"/>
  <c r="N39" i="7"/>
  <c r="M39" i="7"/>
  <c r="Q39" i="7"/>
  <c r="L38" i="7"/>
  <c r="O38" i="7"/>
  <c r="O39" i="13" l="1"/>
  <c r="L39" i="13"/>
  <c r="K40" i="13"/>
  <c r="P40" i="13"/>
  <c r="J40" i="13"/>
  <c r="N40" i="13"/>
  <c r="Q39" i="13"/>
  <c r="M39" i="13"/>
  <c r="D41" i="12"/>
  <c r="J40" i="12"/>
  <c r="N40" i="12"/>
  <c r="Q39" i="12"/>
  <c r="M39" i="12"/>
  <c r="E41" i="12"/>
  <c r="K40" i="12"/>
  <c r="P40" i="12"/>
  <c r="O39" i="12"/>
  <c r="L39" i="12"/>
  <c r="M40" i="7"/>
  <c r="Q40" i="7"/>
  <c r="L39" i="7"/>
  <c r="O39" i="7"/>
  <c r="D41" i="7"/>
  <c r="J40" i="7"/>
  <c r="N40" i="7"/>
  <c r="E42" i="7"/>
  <c r="K41" i="7"/>
  <c r="P41" i="7"/>
  <c r="K41" i="13" l="1"/>
  <c r="P41" i="13"/>
  <c r="L40" i="13"/>
  <c r="O40" i="13"/>
  <c r="N41" i="13"/>
  <c r="J41" i="13"/>
  <c r="Q40" i="13"/>
  <c r="M40" i="13"/>
  <c r="E42" i="12"/>
  <c r="K41" i="12"/>
  <c r="P41" i="12"/>
  <c r="N41" i="12"/>
  <c r="D42" i="12"/>
  <c r="J41" i="12"/>
  <c r="Q40" i="12"/>
  <c r="M40" i="12"/>
  <c r="L40" i="12"/>
  <c r="O40" i="12"/>
  <c r="M41" i="7"/>
  <c r="Q41" i="7"/>
  <c r="L40" i="7"/>
  <c r="O40" i="7"/>
  <c r="E43" i="7"/>
  <c r="K42" i="7"/>
  <c r="P42" i="7"/>
  <c r="D42" i="7"/>
  <c r="J41" i="7"/>
  <c r="N41" i="7"/>
  <c r="Q41" i="13" l="1"/>
  <c r="M41" i="13"/>
  <c r="P42" i="13"/>
  <c r="K42" i="13"/>
  <c r="L41" i="13"/>
  <c r="O41" i="13"/>
  <c r="J42" i="13"/>
  <c r="N42" i="13"/>
  <c r="O41" i="12"/>
  <c r="L41" i="12"/>
  <c r="D43" i="12"/>
  <c r="J42" i="12"/>
  <c r="N42" i="12"/>
  <c r="M41" i="12"/>
  <c r="Q41" i="12"/>
  <c r="P42" i="12"/>
  <c r="E43" i="12"/>
  <c r="K42" i="12"/>
  <c r="M42" i="7"/>
  <c r="Q42" i="7"/>
  <c r="D43" i="7"/>
  <c r="J42" i="7"/>
  <c r="N42" i="7"/>
  <c r="E44" i="7"/>
  <c r="K43" i="7"/>
  <c r="P43" i="7"/>
  <c r="L41" i="7"/>
  <c r="O41" i="7"/>
  <c r="O42" i="13" l="1"/>
  <c r="L42" i="13"/>
  <c r="J43" i="13"/>
  <c r="N43" i="13"/>
  <c r="M42" i="13"/>
  <c r="Q42" i="13"/>
  <c r="K43" i="13"/>
  <c r="P43" i="13"/>
  <c r="Q42" i="12"/>
  <c r="M42" i="12"/>
  <c r="E44" i="12"/>
  <c r="K43" i="12"/>
  <c r="P43" i="12"/>
  <c r="O42" i="12"/>
  <c r="L42" i="12"/>
  <c r="D44" i="12"/>
  <c r="J43" i="12"/>
  <c r="N43" i="12"/>
  <c r="E45" i="7"/>
  <c r="K44" i="7"/>
  <c r="P44" i="7"/>
  <c r="M43" i="7"/>
  <c r="Q43" i="7"/>
  <c r="L42" i="7"/>
  <c r="O42" i="7"/>
  <c r="D44" i="7"/>
  <c r="J43" i="7"/>
  <c r="N43" i="7"/>
  <c r="Q43" i="13" l="1"/>
  <c r="M43" i="13"/>
  <c r="K44" i="13"/>
  <c r="P44" i="13"/>
  <c r="O43" i="13"/>
  <c r="L43" i="13"/>
  <c r="J44" i="13"/>
  <c r="N44" i="13"/>
  <c r="D45" i="12"/>
  <c r="J44" i="12"/>
  <c r="N44" i="12"/>
  <c r="O43" i="12"/>
  <c r="L43" i="12"/>
  <c r="Q43" i="12"/>
  <c r="M43" i="12"/>
  <c r="K44" i="12"/>
  <c r="E45" i="12"/>
  <c r="P44" i="12"/>
  <c r="M44" i="7"/>
  <c r="Q44" i="7"/>
  <c r="D45" i="7"/>
  <c r="J44" i="7"/>
  <c r="N44" i="7"/>
  <c r="L43" i="7"/>
  <c r="O43" i="7"/>
  <c r="E46" i="7"/>
  <c r="K45" i="7"/>
  <c r="P45" i="7"/>
  <c r="N45" i="13" l="1"/>
  <c r="J45" i="13"/>
  <c r="Q44" i="13"/>
  <c r="M44" i="13"/>
  <c r="K45" i="13"/>
  <c r="P45" i="13"/>
  <c r="L44" i="13"/>
  <c r="O44" i="13"/>
  <c r="L44" i="12"/>
  <c r="O44" i="12"/>
  <c r="Q44" i="12"/>
  <c r="M44" i="12"/>
  <c r="E46" i="12"/>
  <c r="K45" i="12"/>
  <c r="P45" i="12"/>
  <c r="N45" i="12"/>
  <c r="D46" i="12"/>
  <c r="J45" i="12"/>
  <c r="E47" i="7"/>
  <c r="K46" i="7"/>
  <c r="P46" i="7"/>
  <c r="M45" i="7"/>
  <c r="Q45" i="7"/>
  <c r="L44" i="7"/>
  <c r="O44" i="7"/>
  <c r="D46" i="7"/>
  <c r="J45" i="7"/>
  <c r="N45" i="7"/>
  <c r="Q45" i="13" l="1"/>
  <c r="M45" i="13"/>
  <c r="P46" i="13"/>
  <c r="K46" i="13"/>
  <c r="L45" i="13"/>
  <c r="O45" i="13"/>
  <c r="J46" i="13"/>
  <c r="N46" i="13"/>
  <c r="D47" i="12"/>
  <c r="J46" i="12"/>
  <c r="N46" i="12"/>
  <c r="O45" i="12"/>
  <c r="L45" i="12"/>
  <c r="M45" i="12"/>
  <c r="Q45" i="12"/>
  <c r="P46" i="12"/>
  <c r="E47" i="12"/>
  <c r="K46" i="12"/>
  <c r="M46" i="7"/>
  <c r="Q46" i="7"/>
  <c r="L45" i="7"/>
  <c r="O45" i="7"/>
  <c r="D47" i="7"/>
  <c r="J46" i="7"/>
  <c r="N46" i="7"/>
  <c r="E48" i="7"/>
  <c r="K47" i="7"/>
  <c r="P47" i="7"/>
  <c r="J47" i="13" l="1"/>
  <c r="N47" i="13"/>
  <c r="M46" i="13"/>
  <c r="Q46" i="13"/>
  <c r="K47" i="13"/>
  <c r="P47" i="13"/>
  <c r="O46" i="13"/>
  <c r="L46" i="13"/>
  <c r="E48" i="12"/>
  <c r="K47" i="12"/>
  <c r="P47" i="12"/>
  <c r="D48" i="12"/>
  <c r="J47" i="12"/>
  <c r="N47" i="12"/>
  <c r="Q46" i="12"/>
  <c r="M46" i="12"/>
  <c r="O46" i="12"/>
  <c r="L46" i="12"/>
  <c r="L46" i="7"/>
  <c r="O46" i="7"/>
  <c r="E49" i="7"/>
  <c r="K48" i="7"/>
  <c r="P48" i="7"/>
  <c r="D48" i="7"/>
  <c r="J47" i="7"/>
  <c r="N47" i="7"/>
  <c r="M47" i="7"/>
  <c r="Q47" i="7"/>
  <c r="Q47" i="13" l="1"/>
  <c r="M47" i="13"/>
  <c r="K48" i="13"/>
  <c r="P48" i="13"/>
  <c r="O47" i="13"/>
  <c r="L47" i="13"/>
  <c r="J48" i="13"/>
  <c r="N48" i="13"/>
  <c r="E49" i="12"/>
  <c r="K48" i="12"/>
  <c r="P48" i="12"/>
  <c r="D49" i="12"/>
  <c r="J48" i="12"/>
  <c r="N48" i="12"/>
  <c r="Q47" i="12"/>
  <c r="M47" i="12"/>
  <c r="O47" i="12"/>
  <c r="L47" i="12"/>
  <c r="D49" i="7"/>
  <c r="J48" i="7"/>
  <c r="N48" i="7"/>
  <c r="L47" i="7"/>
  <c r="O47" i="7"/>
  <c r="M48" i="7"/>
  <c r="Q48" i="7"/>
  <c r="E50" i="7"/>
  <c r="K49" i="7"/>
  <c r="P49" i="7"/>
  <c r="N49" i="13" l="1"/>
  <c r="J49" i="13"/>
  <c r="Q48" i="13"/>
  <c r="M48" i="13"/>
  <c r="K49" i="13"/>
  <c r="P49" i="13"/>
  <c r="L48" i="13"/>
  <c r="O48" i="13"/>
  <c r="Q48" i="12"/>
  <c r="M48" i="12"/>
  <c r="N49" i="12"/>
  <c r="D50" i="12"/>
  <c r="J49" i="12"/>
  <c r="E50" i="12"/>
  <c r="K49" i="12"/>
  <c r="P49" i="12"/>
  <c r="L48" i="12"/>
  <c r="O48" i="12"/>
  <c r="D50" i="7"/>
  <c r="J49" i="7"/>
  <c r="N49" i="7"/>
  <c r="M49" i="7"/>
  <c r="Q49" i="7"/>
  <c r="E51" i="7"/>
  <c r="K50" i="7"/>
  <c r="P50" i="7"/>
  <c r="L48" i="7"/>
  <c r="O48" i="7"/>
  <c r="Q49" i="13" l="1"/>
  <c r="M49" i="13"/>
  <c r="J50" i="13"/>
  <c r="N50" i="13"/>
  <c r="P50" i="13"/>
  <c r="K50" i="13"/>
  <c r="L49" i="13"/>
  <c r="O49" i="13"/>
  <c r="O49" i="12"/>
  <c r="L49" i="12"/>
  <c r="M49" i="12"/>
  <c r="Q49" i="12"/>
  <c r="P50" i="12"/>
  <c r="K50" i="12"/>
  <c r="E51" i="12"/>
  <c r="D51" i="12"/>
  <c r="J50" i="12"/>
  <c r="N50" i="12"/>
  <c r="M50" i="7"/>
  <c r="Q50" i="7"/>
  <c r="L49" i="7"/>
  <c r="O49" i="7"/>
  <c r="E52" i="7"/>
  <c r="K51" i="7"/>
  <c r="P51" i="7"/>
  <c r="D51" i="7"/>
  <c r="J50" i="7"/>
  <c r="N50" i="7"/>
  <c r="J51" i="13" l="1"/>
  <c r="N51" i="13"/>
  <c r="K51" i="13"/>
  <c r="P51" i="13"/>
  <c r="O50" i="13"/>
  <c r="L50" i="13"/>
  <c r="M50" i="13"/>
  <c r="Q50" i="13"/>
  <c r="Q50" i="12"/>
  <c r="M50" i="12"/>
  <c r="O50" i="12"/>
  <c r="L50" i="12"/>
  <c r="E52" i="12"/>
  <c r="K51" i="12"/>
  <c r="P51" i="12"/>
  <c r="D52" i="12"/>
  <c r="J51" i="12"/>
  <c r="N51" i="12"/>
  <c r="L50" i="7"/>
  <c r="O50" i="7"/>
  <c r="M51" i="7"/>
  <c r="Q51" i="7"/>
  <c r="D52" i="7"/>
  <c r="J51" i="7"/>
  <c r="N51" i="7"/>
  <c r="E53" i="7"/>
  <c r="K52" i="7"/>
  <c r="P52" i="7"/>
  <c r="Q51" i="13" l="1"/>
  <c r="M51" i="13"/>
  <c r="K52" i="13"/>
  <c r="P52" i="13"/>
  <c r="O51" i="13"/>
  <c r="L51" i="13"/>
  <c r="J52" i="13"/>
  <c r="N52" i="13"/>
  <c r="J52" i="12"/>
  <c r="D53" i="12"/>
  <c r="N52" i="12"/>
  <c r="M51" i="12"/>
  <c r="Q51" i="12"/>
  <c r="P52" i="12"/>
  <c r="K52" i="12"/>
  <c r="E53" i="12"/>
  <c r="O51" i="12"/>
  <c r="L51" i="12"/>
  <c r="E54" i="7"/>
  <c r="K53" i="7"/>
  <c r="P53" i="7"/>
  <c r="L51" i="7"/>
  <c r="O51" i="7"/>
  <c r="D53" i="7"/>
  <c r="J52" i="7"/>
  <c r="N52" i="7"/>
  <c r="M52" i="7"/>
  <c r="Q52" i="7"/>
  <c r="N53" i="13" l="1"/>
  <c r="J53" i="13"/>
  <c r="K53" i="13"/>
  <c r="P53" i="13"/>
  <c r="Q52" i="13"/>
  <c r="M52" i="13"/>
  <c r="L52" i="13"/>
  <c r="O52" i="13"/>
  <c r="K53" i="12"/>
  <c r="E54" i="12"/>
  <c r="P53" i="12"/>
  <c r="D54" i="12"/>
  <c r="J53" i="12"/>
  <c r="N53" i="12"/>
  <c r="Q52" i="12"/>
  <c r="M52" i="12"/>
  <c r="L52" i="12"/>
  <c r="O52" i="12"/>
  <c r="L52" i="7"/>
  <c r="O52" i="7"/>
  <c r="E55" i="7"/>
  <c r="K54" i="7"/>
  <c r="P54" i="7"/>
  <c r="D54" i="7"/>
  <c r="J53" i="7"/>
  <c r="N53" i="7"/>
  <c r="M53" i="7"/>
  <c r="Q53" i="7"/>
  <c r="L53" i="13" l="1"/>
  <c r="O53" i="13"/>
  <c r="Q53" i="13"/>
  <c r="M53" i="13"/>
  <c r="J54" i="13"/>
  <c r="N54" i="13"/>
  <c r="P54" i="13"/>
  <c r="K54" i="13"/>
  <c r="Q53" i="12"/>
  <c r="M53" i="12"/>
  <c r="P54" i="12"/>
  <c r="K54" i="12"/>
  <c r="E55" i="12"/>
  <c r="O53" i="12"/>
  <c r="L53" i="12"/>
  <c r="N54" i="12"/>
  <c r="J54" i="12"/>
  <c r="D55" i="12"/>
  <c r="L53" i="7"/>
  <c r="O53" i="7"/>
  <c r="D55" i="7"/>
  <c r="J54" i="7"/>
  <c r="N54" i="7"/>
  <c r="M54" i="7"/>
  <c r="Q54" i="7"/>
  <c r="E56" i="7"/>
  <c r="K55" i="7"/>
  <c r="P55" i="7"/>
  <c r="J55" i="13" l="1"/>
  <c r="N55" i="13"/>
  <c r="M54" i="13"/>
  <c r="Q54" i="13"/>
  <c r="O54" i="13"/>
  <c r="L54" i="13"/>
  <c r="K55" i="13"/>
  <c r="P55" i="13"/>
  <c r="L54" i="12"/>
  <c r="O54" i="12"/>
  <c r="E56" i="12"/>
  <c r="K55" i="12"/>
  <c r="P55" i="12"/>
  <c r="D56" i="12"/>
  <c r="J55" i="12"/>
  <c r="N55" i="12"/>
  <c r="Q54" i="12"/>
  <c r="M54" i="12"/>
  <c r="E57" i="7"/>
  <c r="K56" i="7"/>
  <c r="P56" i="7"/>
  <c r="M55" i="7"/>
  <c r="Q55" i="7"/>
  <c r="L54" i="7"/>
  <c r="O54" i="7"/>
  <c r="D56" i="7"/>
  <c r="J55" i="7"/>
  <c r="N55" i="7"/>
  <c r="K56" i="13" l="1"/>
  <c r="P56" i="13"/>
  <c r="O55" i="13"/>
  <c r="L55" i="13"/>
  <c r="Q55" i="13"/>
  <c r="M55" i="13"/>
  <c r="J56" i="13"/>
  <c r="N56" i="13"/>
  <c r="O55" i="12"/>
  <c r="L55" i="12"/>
  <c r="D57" i="12"/>
  <c r="N56" i="12"/>
  <c r="J56" i="12"/>
  <c r="Q55" i="12"/>
  <c r="M55" i="12"/>
  <c r="K56" i="12"/>
  <c r="P56" i="12"/>
  <c r="E57" i="12"/>
  <c r="M56" i="7"/>
  <c r="Q56" i="7"/>
  <c r="D57" i="7"/>
  <c r="J56" i="7"/>
  <c r="N56" i="7"/>
  <c r="L55" i="7"/>
  <c r="O55" i="7"/>
  <c r="E58" i="7"/>
  <c r="K57" i="7"/>
  <c r="P57" i="7"/>
  <c r="N57" i="13" l="1"/>
  <c r="J57" i="13"/>
  <c r="Q56" i="13"/>
  <c r="M56" i="13"/>
  <c r="L56" i="13"/>
  <c r="O56" i="13"/>
  <c r="K57" i="13"/>
  <c r="P57" i="13"/>
  <c r="Q56" i="12"/>
  <c r="M56" i="12"/>
  <c r="J57" i="12"/>
  <c r="D58" i="12"/>
  <c r="N57" i="12"/>
  <c r="O56" i="12"/>
  <c r="L56" i="12"/>
  <c r="K57" i="12"/>
  <c r="E58" i="12"/>
  <c r="P57" i="12"/>
  <c r="E59" i="7"/>
  <c r="K58" i="7"/>
  <c r="P58" i="7"/>
  <c r="D58" i="7"/>
  <c r="J57" i="7"/>
  <c r="N57" i="7"/>
  <c r="L56" i="7"/>
  <c r="O56" i="7"/>
  <c r="M57" i="7"/>
  <c r="Q57" i="7"/>
  <c r="J58" i="13" l="1"/>
  <c r="N58" i="13"/>
  <c r="P58" i="13"/>
  <c r="K58" i="13"/>
  <c r="L57" i="13"/>
  <c r="O57" i="13"/>
  <c r="Q57" i="13"/>
  <c r="M57" i="13"/>
  <c r="Q57" i="12"/>
  <c r="M57" i="12"/>
  <c r="O57" i="12"/>
  <c r="L57" i="12"/>
  <c r="D59" i="12"/>
  <c r="J58" i="12"/>
  <c r="N58" i="12"/>
  <c r="P58" i="12"/>
  <c r="K58" i="12"/>
  <c r="E59" i="12"/>
  <c r="L57" i="7"/>
  <c r="O57" i="7"/>
  <c r="D59" i="7"/>
  <c r="J58" i="7"/>
  <c r="N58" i="7"/>
  <c r="M58" i="7"/>
  <c r="Q58" i="7"/>
  <c r="E60" i="7"/>
  <c r="K59" i="7"/>
  <c r="P59" i="7"/>
  <c r="K59" i="13" l="1"/>
  <c r="P59" i="13"/>
  <c r="M58" i="13"/>
  <c r="Q58" i="13"/>
  <c r="O58" i="13"/>
  <c r="L58" i="13"/>
  <c r="J59" i="13"/>
  <c r="N59" i="13"/>
  <c r="Q58" i="12"/>
  <c r="M58" i="12"/>
  <c r="O58" i="12"/>
  <c r="L58" i="12"/>
  <c r="D60" i="12"/>
  <c r="J59" i="12"/>
  <c r="N59" i="12"/>
  <c r="E60" i="12"/>
  <c r="K59" i="12"/>
  <c r="P59" i="12"/>
  <c r="L58" i="7"/>
  <c r="O58" i="7"/>
  <c r="E61" i="7"/>
  <c r="K60" i="7"/>
  <c r="P60" i="7"/>
  <c r="D60" i="7"/>
  <c r="J59" i="7"/>
  <c r="N59" i="7"/>
  <c r="M59" i="7"/>
  <c r="Q59" i="7"/>
  <c r="J60" i="13" l="1"/>
  <c r="N60" i="13"/>
  <c r="Q59" i="13"/>
  <c r="M59" i="13"/>
  <c r="O59" i="13"/>
  <c r="L59" i="13"/>
  <c r="K60" i="13"/>
  <c r="P60" i="13"/>
  <c r="K60" i="12"/>
  <c r="E61" i="12"/>
  <c r="P60" i="12"/>
  <c r="M59" i="12"/>
  <c r="Q59" i="12"/>
  <c r="O59" i="12"/>
  <c r="L59" i="12"/>
  <c r="J60" i="12"/>
  <c r="D61" i="12"/>
  <c r="N60" i="12"/>
  <c r="L59" i="7"/>
  <c r="O59" i="7"/>
  <c r="D61" i="7"/>
  <c r="J60" i="7"/>
  <c r="N60" i="7"/>
  <c r="M60" i="7"/>
  <c r="Q60" i="7"/>
  <c r="E62" i="7"/>
  <c r="K61" i="7"/>
  <c r="P61" i="7"/>
  <c r="K61" i="13" l="1"/>
  <c r="P61" i="13"/>
  <c r="L60" i="13"/>
  <c r="O60" i="13"/>
  <c r="Q60" i="13"/>
  <c r="M60" i="13"/>
  <c r="N61" i="13"/>
  <c r="J61" i="13"/>
  <c r="Q60" i="12"/>
  <c r="M60" i="12"/>
  <c r="E62" i="12"/>
  <c r="K61" i="12"/>
  <c r="P61" i="12"/>
  <c r="D62" i="12"/>
  <c r="J61" i="12"/>
  <c r="N61" i="12"/>
  <c r="O60" i="12"/>
  <c r="L60" i="12"/>
  <c r="E63" i="7"/>
  <c r="K62" i="7"/>
  <c r="P62" i="7"/>
  <c r="D62" i="7"/>
  <c r="J61" i="7"/>
  <c r="N61" i="7"/>
  <c r="L60" i="7"/>
  <c r="O60" i="7"/>
  <c r="M61" i="7"/>
  <c r="Q61" i="7"/>
  <c r="Q61" i="13" l="1"/>
  <c r="M61" i="13"/>
  <c r="L61" i="13"/>
  <c r="O61" i="13"/>
  <c r="J62" i="13"/>
  <c r="N62" i="13"/>
  <c r="P62" i="13"/>
  <c r="K62" i="13"/>
  <c r="O61" i="12"/>
  <c r="L61" i="12"/>
  <c r="N62" i="12"/>
  <c r="J62" i="12"/>
  <c r="D63" i="12"/>
  <c r="M61" i="12"/>
  <c r="Q61" i="12"/>
  <c r="P62" i="12"/>
  <c r="K62" i="12"/>
  <c r="E63" i="12"/>
  <c r="L61" i="7"/>
  <c r="O61" i="7"/>
  <c r="D63" i="7"/>
  <c r="J62" i="7"/>
  <c r="N62" i="7"/>
  <c r="M62" i="7"/>
  <c r="Q62" i="7"/>
  <c r="E64" i="7"/>
  <c r="K63" i="7"/>
  <c r="P63" i="7"/>
  <c r="J63" i="13" l="1"/>
  <c r="N63" i="13"/>
  <c r="O62" i="13"/>
  <c r="L62" i="13"/>
  <c r="M62" i="13"/>
  <c r="Q62" i="13"/>
  <c r="K63" i="13"/>
  <c r="P63" i="13"/>
  <c r="D64" i="12"/>
  <c r="J63" i="12"/>
  <c r="N63" i="12"/>
  <c r="Q62" i="12"/>
  <c r="M62" i="12"/>
  <c r="L62" i="12"/>
  <c r="O62" i="12"/>
  <c r="E64" i="12"/>
  <c r="K63" i="12"/>
  <c r="P63" i="12"/>
  <c r="E65" i="7"/>
  <c r="K64" i="7"/>
  <c r="P64" i="7"/>
  <c r="L62" i="7"/>
  <c r="O62" i="7"/>
  <c r="D64" i="7"/>
  <c r="J63" i="7"/>
  <c r="N63" i="7"/>
  <c r="M63" i="7"/>
  <c r="Q63" i="7"/>
  <c r="K64" i="13" l="1"/>
  <c r="P64" i="13"/>
  <c r="O63" i="13"/>
  <c r="L63" i="13"/>
  <c r="Q63" i="13"/>
  <c r="M63" i="13"/>
  <c r="J64" i="13"/>
  <c r="N64" i="13"/>
  <c r="E65" i="12"/>
  <c r="K64" i="12"/>
  <c r="P64" i="12"/>
  <c r="J64" i="12"/>
  <c r="D65" i="12"/>
  <c r="N64" i="12"/>
  <c r="Q63" i="12"/>
  <c r="M63" i="12"/>
  <c r="L63" i="12"/>
  <c r="O63" i="12"/>
  <c r="L63" i="7"/>
  <c r="O63" i="7"/>
  <c r="D65" i="7"/>
  <c r="J64" i="7"/>
  <c r="N64" i="7"/>
  <c r="M64" i="7"/>
  <c r="Q64" i="7"/>
  <c r="E66" i="7"/>
  <c r="K65" i="7"/>
  <c r="P65" i="7"/>
  <c r="N65" i="13" l="1"/>
  <c r="J65" i="13"/>
  <c r="Q64" i="13"/>
  <c r="M64" i="13"/>
  <c r="L64" i="13"/>
  <c r="O64" i="13"/>
  <c r="K65" i="13"/>
  <c r="P65" i="13"/>
  <c r="E66" i="12"/>
  <c r="P65" i="12"/>
  <c r="K65" i="12"/>
  <c r="D66" i="12"/>
  <c r="J65" i="12"/>
  <c r="N65" i="12"/>
  <c r="O64" i="12"/>
  <c r="L64" i="12"/>
  <c r="Q64" i="12"/>
  <c r="M64" i="12"/>
  <c r="E67" i="7"/>
  <c r="K66" i="7"/>
  <c r="P66" i="7"/>
  <c r="L64" i="7"/>
  <c r="O64" i="7"/>
  <c r="D66" i="7"/>
  <c r="J65" i="7"/>
  <c r="N65" i="7"/>
  <c r="M65" i="7"/>
  <c r="Q65" i="7"/>
  <c r="P66" i="13" l="1"/>
  <c r="K66" i="13"/>
  <c r="L65" i="13"/>
  <c r="O65" i="13"/>
  <c r="J66" i="13"/>
  <c r="N66" i="13"/>
  <c r="Q65" i="13"/>
  <c r="M65" i="13"/>
  <c r="O65" i="12"/>
  <c r="L65" i="12"/>
  <c r="N66" i="12"/>
  <c r="J66" i="12"/>
  <c r="D67" i="12"/>
  <c r="Q65" i="12"/>
  <c r="M65" i="12"/>
  <c r="P66" i="12"/>
  <c r="K66" i="12"/>
  <c r="E67" i="12"/>
  <c r="L65" i="7"/>
  <c r="O65" i="7"/>
  <c r="D67" i="7"/>
  <c r="J66" i="7"/>
  <c r="N66" i="7"/>
  <c r="M66" i="7"/>
  <c r="Q66" i="7"/>
  <c r="E68" i="7"/>
  <c r="K67" i="7"/>
  <c r="P67" i="7"/>
  <c r="J67" i="13" l="1"/>
  <c r="N67" i="13"/>
  <c r="O66" i="13"/>
  <c r="L66" i="13"/>
  <c r="Q66" i="13"/>
  <c r="M66" i="13"/>
  <c r="K67" i="13"/>
  <c r="P67" i="13"/>
  <c r="D68" i="12"/>
  <c r="J67" i="12"/>
  <c r="N67" i="12"/>
  <c r="L66" i="12"/>
  <c r="O66" i="12"/>
  <c r="E68" i="12"/>
  <c r="K67" i="12"/>
  <c r="P67" i="12"/>
  <c r="Q66" i="12"/>
  <c r="M66" i="12"/>
  <c r="E69" i="7"/>
  <c r="K68" i="7"/>
  <c r="P68" i="7"/>
  <c r="L66" i="7"/>
  <c r="O66" i="7"/>
  <c r="D68" i="7"/>
  <c r="J67" i="7"/>
  <c r="N67" i="7"/>
  <c r="M67" i="7"/>
  <c r="Q67" i="7"/>
  <c r="K68" i="13" l="1"/>
  <c r="P68" i="13"/>
  <c r="O67" i="13"/>
  <c r="L67" i="13"/>
  <c r="Q67" i="13"/>
  <c r="M67" i="13"/>
  <c r="J68" i="13"/>
  <c r="N68" i="13"/>
  <c r="E69" i="12"/>
  <c r="K68" i="12"/>
  <c r="P68" i="12"/>
  <c r="Q67" i="12"/>
  <c r="M67" i="12"/>
  <c r="O67" i="12"/>
  <c r="L67" i="12"/>
  <c r="D69" i="12"/>
  <c r="N68" i="12"/>
  <c r="J68" i="12"/>
  <c r="D69" i="7"/>
  <c r="J68" i="7"/>
  <c r="N68" i="7"/>
  <c r="L67" i="7"/>
  <c r="O67" i="7"/>
  <c r="M68" i="7"/>
  <c r="Q68" i="7"/>
  <c r="E70" i="7"/>
  <c r="K69" i="7"/>
  <c r="P69" i="7"/>
  <c r="N69" i="13" l="1"/>
  <c r="J69" i="13"/>
  <c r="Q68" i="13"/>
  <c r="M68" i="13"/>
  <c r="L68" i="13"/>
  <c r="O68" i="13"/>
  <c r="K69" i="13"/>
  <c r="P69" i="13"/>
  <c r="E70" i="12"/>
  <c r="K69" i="12"/>
  <c r="P69" i="12"/>
  <c r="D70" i="12"/>
  <c r="J69" i="12"/>
  <c r="N69" i="12"/>
  <c r="O68" i="12"/>
  <c r="L68" i="12"/>
  <c r="Q68" i="12"/>
  <c r="M68" i="12"/>
  <c r="E71" i="7"/>
  <c r="K70" i="7"/>
  <c r="P70" i="7"/>
  <c r="L68" i="7"/>
  <c r="O68" i="7"/>
  <c r="M69" i="7"/>
  <c r="Q69" i="7"/>
  <c r="D70" i="7"/>
  <c r="J69" i="7"/>
  <c r="N69" i="7"/>
  <c r="P70" i="13" l="1"/>
  <c r="K70" i="13"/>
  <c r="L69" i="13"/>
  <c r="O69" i="13"/>
  <c r="J70" i="13"/>
  <c r="N70" i="13"/>
  <c r="Q69" i="13"/>
  <c r="M69" i="13"/>
  <c r="P70" i="12"/>
  <c r="E71" i="12"/>
  <c r="K70" i="12"/>
  <c r="O69" i="12"/>
  <c r="L69" i="12"/>
  <c r="D71" i="12"/>
  <c r="N70" i="12"/>
  <c r="J70" i="12"/>
  <c r="M69" i="12"/>
  <c r="Q69" i="12"/>
  <c r="D71" i="7"/>
  <c r="J70" i="7"/>
  <c r="N70" i="7"/>
  <c r="M70" i="7"/>
  <c r="Q70" i="7"/>
  <c r="L69" i="7"/>
  <c r="O69" i="7"/>
  <c r="E72" i="7"/>
  <c r="K71" i="7"/>
  <c r="P71" i="7"/>
  <c r="J71" i="13" l="1"/>
  <c r="N71" i="13"/>
  <c r="M70" i="13"/>
  <c r="Q70" i="13"/>
  <c r="K71" i="13"/>
  <c r="P71" i="13"/>
  <c r="O70" i="13"/>
  <c r="L70" i="13"/>
  <c r="D72" i="12"/>
  <c r="J71" i="12"/>
  <c r="N71" i="12"/>
  <c r="E72" i="12"/>
  <c r="K71" i="12"/>
  <c r="P71" i="12"/>
  <c r="L70" i="12"/>
  <c r="O70" i="12"/>
  <c r="M70" i="12"/>
  <c r="Q70" i="12"/>
  <c r="E73" i="7"/>
  <c r="K72" i="7"/>
  <c r="P72" i="7"/>
  <c r="L70" i="7"/>
  <c r="O70" i="7"/>
  <c r="M71" i="7"/>
  <c r="Q71" i="7"/>
  <c r="D72" i="7"/>
  <c r="J71" i="7"/>
  <c r="N71" i="7"/>
  <c r="K72" i="13" l="1"/>
  <c r="P72" i="13"/>
  <c r="O71" i="13"/>
  <c r="L71" i="13"/>
  <c r="Q71" i="13"/>
  <c r="M71" i="13"/>
  <c r="J72" i="13"/>
  <c r="N72" i="13"/>
  <c r="Q71" i="12"/>
  <c r="M71" i="12"/>
  <c r="E73" i="12"/>
  <c r="K72" i="12"/>
  <c r="P72" i="12"/>
  <c r="O71" i="12"/>
  <c r="L71" i="12"/>
  <c r="D73" i="12"/>
  <c r="J72" i="12"/>
  <c r="N72" i="12"/>
  <c r="D73" i="7"/>
  <c r="J72" i="7"/>
  <c r="N72" i="7"/>
  <c r="M72" i="7"/>
  <c r="Q72" i="7"/>
  <c r="L71" i="7"/>
  <c r="O71" i="7"/>
  <c r="E74" i="7"/>
  <c r="K73" i="7"/>
  <c r="P73" i="7"/>
  <c r="N73" i="13" l="1"/>
  <c r="J73" i="13"/>
  <c r="Q72" i="13"/>
  <c r="M72" i="13"/>
  <c r="L72" i="13"/>
  <c r="O72" i="13"/>
  <c r="K73" i="13"/>
  <c r="P73" i="13"/>
  <c r="Q72" i="12"/>
  <c r="M72" i="12"/>
  <c r="D74" i="12"/>
  <c r="J73" i="12"/>
  <c r="N73" i="12"/>
  <c r="E74" i="12"/>
  <c r="K73" i="12"/>
  <c r="P73" i="12"/>
  <c r="O72" i="12"/>
  <c r="L72" i="12"/>
  <c r="E75" i="7"/>
  <c r="K74" i="7"/>
  <c r="P74" i="7"/>
  <c r="L72" i="7"/>
  <c r="O72" i="7"/>
  <c r="M73" i="7"/>
  <c r="Q73" i="7"/>
  <c r="D74" i="7"/>
  <c r="J73" i="7"/>
  <c r="N73" i="7"/>
  <c r="P74" i="13" l="1"/>
  <c r="K74" i="13"/>
  <c r="J74" i="13"/>
  <c r="N74" i="13"/>
  <c r="L73" i="13"/>
  <c r="O73" i="13"/>
  <c r="Q73" i="13"/>
  <c r="M73" i="13"/>
  <c r="P74" i="12"/>
  <c r="E75" i="12"/>
  <c r="K74" i="12"/>
  <c r="L73" i="12"/>
  <c r="O73" i="12"/>
  <c r="Q73" i="12"/>
  <c r="M73" i="12"/>
  <c r="N74" i="12"/>
  <c r="D75" i="12"/>
  <c r="J74" i="12"/>
  <c r="D75" i="7"/>
  <c r="J74" i="7"/>
  <c r="N74" i="7"/>
  <c r="M74" i="7"/>
  <c r="Q74" i="7"/>
  <c r="L73" i="7"/>
  <c r="O73" i="7"/>
  <c r="E76" i="7"/>
  <c r="K75" i="7"/>
  <c r="P75" i="7"/>
  <c r="O74" i="13" l="1"/>
  <c r="L74" i="13"/>
  <c r="J75" i="13"/>
  <c r="N75" i="13"/>
  <c r="K75" i="13"/>
  <c r="P75" i="13"/>
  <c r="M74" i="13"/>
  <c r="Q74" i="13"/>
  <c r="E76" i="12"/>
  <c r="K75" i="12"/>
  <c r="P75" i="12"/>
  <c r="M74" i="12"/>
  <c r="Q74" i="12"/>
  <c r="L74" i="12"/>
  <c r="O74" i="12"/>
  <c r="D76" i="12"/>
  <c r="J75" i="12"/>
  <c r="N75" i="12"/>
  <c r="E77" i="7"/>
  <c r="K76" i="7"/>
  <c r="P76" i="7"/>
  <c r="L74" i="7"/>
  <c r="O74" i="7"/>
  <c r="M75" i="7"/>
  <c r="Q75" i="7"/>
  <c r="D76" i="7"/>
  <c r="J75" i="7"/>
  <c r="N75" i="7"/>
  <c r="Q75" i="13" l="1"/>
  <c r="M75" i="13"/>
  <c r="O75" i="13"/>
  <c r="L75" i="13"/>
  <c r="K76" i="13"/>
  <c r="P76" i="13"/>
  <c r="J76" i="13"/>
  <c r="N76" i="13"/>
  <c r="D77" i="12"/>
  <c r="J76" i="12"/>
  <c r="N76" i="12"/>
  <c r="Q75" i="12"/>
  <c r="M75" i="12"/>
  <c r="O75" i="12"/>
  <c r="L75" i="12"/>
  <c r="E77" i="12"/>
  <c r="K76" i="12"/>
  <c r="P76" i="12"/>
  <c r="D77" i="7"/>
  <c r="J76" i="7"/>
  <c r="N76" i="7"/>
  <c r="M76" i="7"/>
  <c r="Q76" i="7"/>
  <c r="L75" i="7"/>
  <c r="O75" i="7"/>
  <c r="E78" i="7"/>
  <c r="K77" i="7"/>
  <c r="P77" i="7"/>
  <c r="N77" i="13" l="1"/>
  <c r="J77" i="13"/>
  <c r="K77" i="13"/>
  <c r="P77" i="13"/>
  <c r="Q76" i="13"/>
  <c r="M76" i="13"/>
  <c r="L76" i="13"/>
  <c r="O76" i="13"/>
  <c r="E78" i="12"/>
  <c r="K77" i="12"/>
  <c r="P77" i="12"/>
  <c r="O76" i="12"/>
  <c r="L76" i="12"/>
  <c r="Q76" i="12"/>
  <c r="M76" i="12"/>
  <c r="D78" i="12"/>
  <c r="J77" i="12"/>
  <c r="N77" i="12"/>
  <c r="E79" i="7"/>
  <c r="K78" i="7"/>
  <c r="P78" i="7"/>
  <c r="L76" i="7"/>
  <c r="O76" i="7"/>
  <c r="M77" i="7"/>
  <c r="Q77" i="7"/>
  <c r="D78" i="7"/>
  <c r="J77" i="7"/>
  <c r="N77" i="7"/>
  <c r="Q77" i="13" l="1"/>
  <c r="M77" i="13"/>
  <c r="P78" i="13"/>
  <c r="K78" i="13"/>
  <c r="J78" i="13"/>
  <c r="N78" i="13"/>
  <c r="L77" i="13"/>
  <c r="O77" i="13"/>
  <c r="N78" i="12"/>
  <c r="D79" i="12"/>
  <c r="J78" i="12"/>
  <c r="Q77" i="12"/>
  <c r="M77" i="12"/>
  <c r="L77" i="12"/>
  <c r="O77" i="12"/>
  <c r="P78" i="12"/>
  <c r="E79" i="12"/>
  <c r="K78" i="12"/>
  <c r="D79" i="7"/>
  <c r="J78" i="7"/>
  <c r="N78" i="7"/>
  <c r="M78" i="7"/>
  <c r="Q78" i="7"/>
  <c r="L77" i="7"/>
  <c r="O77" i="7"/>
  <c r="E80" i="7"/>
  <c r="K79" i="7"/>
  <c r="P79" i="7"/>
  <c r="O78" i="13" l="1"/>
  <c r="L78" i="13"/>
  <c r="J79" i="13"/>
  <c r="N79" i="13"/>
  <c r="M78" i="13"/>
  <c r="Q78" i="13"/>
  <c r="K79" i="13"/>
  <c r="P79" i="13"/>
  <c r="M78" i="12"/>
  <c r="Q78" i="12"/>
  <c r="L78" i="12"/>
  <c r="O78" i="12"/>
  <c r="D80" i="12"/>
  <c r="J79" i="12"/>
  <c r="N79" i="12"/>
  <c r="E80" i="12"/>
  <c r="K79" i="12"/>
  <c r="P79" i="12"/>
  <c r="E81" i="7"/>
  <c r="K80" i="7"/>
  <c r="P80" i="7"/>
  <c r="L78" i="7"/>
  <c r="O78" i="7"/>
  <c r="M79" i="7"/>
  <c r="Q79" i="7"/>
  <c r="D80" i="7"/>
  <c r="J79" i="7"/>
  <c r="N79" i="7"/>
  <c r="K80" i="13" l="1"/>
  <c r="P80" i="13"/>
  <c r="J80" i="13"/>
  <c r="N80" i="13"/>
  <c r="O79" i="13"/>
  <c r="L79" i="13"/>
  <c r="Q79" i="13"/>
  <c r="M79" i="13"/>
  <c r="O79" i="12"/>
  <c r="L79" i="12"/>
  <c r="K80" i="12"/>
  <c r="E81" i="12"/>
  <c r="P80" i="12"/>
  <c r="D81" i="12"/>
  <c r="J80" i="12"/>
  <c r="N80" i="12"/>
  <c r="Q79" i="12"/>
  <c r="M79" i="12"/>
  <c r="D81" i="7"/>
  <c r="J80" i="7"/>
  <c r="N80" i="7"/>
  <c r="M80" i="7"/>
  <c r="Q80" i="7"/>
  <c r="L79" i="7"/>
  <c r="O79" i="7"/>
  <c r="E82" i="7"/>
  <c r="K81" i="7"/>
  <c r="P81" i="7"/>
  <c r="L80" i="13" l="1"/>
  <c r="O80" i="13"/>
  <c r="Q80" i="13"/>
  <c r="M80" i="13"/>
  <c r="N81" i="13"/>
  <c r="J81" i="13"/>
  <c r="K81" i="13"/>
  <c r="P81" i="13"/>
  <c r="D82" i="12"/>
  <c r="J81" i="12"/>
  <c r="N81" i="12"/>
  <c r="E82" i="12"/>
  <c r="K81" i="12"/>
  <c r="P81" i="12"/>
  <c r="O80" i="12"/>
  <c r="L80" i="12"/>
  <c r="Q80" i="12"/>
  <c r="M80" i="12"/>
  <c r="E83" i="7"/>
  <c r="K82" i="7"/>
  <c r="P82" i="7"/>
  <c r="L80" i="7"/>
  <c r="O80" i="7"/>
  <c r="M81" i="7"/>
  <c r="Q81" i="7"/>
  <c r="D82" i="7"/>
  <c r="J81" i="7"/>
  <c r="N81" i="7"/>
  <c r="P82" i="13" l="1"/>
  <c r="K82" i="13"/>
  <c r="J82" i="13"/>
  <c r="N82" i="13"/>
  <c r="L81" i="13"/>
  <c r="O81" i="13"/>
  <c r="Q81" i="13"/>
  <c r="M81" i="13"/>
  <c r="Q81" i="12"/>
  <c r="M81" i="12"/>
  <c r="E83" i="12"/>
  <c r="K82" i="12"/>
  <c r="P82" i="12"/>
  <c r="O81" i="12"/>
  <c r="L81" i="12"/>
  <c r="N82" i="12"/>
  <c r="D83" i="12"/>
  <c r="J82" i="12"/>
  <c r="D83" i="7"/>
  <c r="J82" i="7"/>
  <c r="N82" i="7"/>
  <c r="M82" i="7"/>
  <c r="Q82" i="7"/>
  <c r="L81" i="7"/>
  <c r="O81" i="7"/>
  <c r="E84" i="7"/>
  <c r="K83" i="7"/>
  <c r="P83" i="7"/>
  <c r="O82" i="13" l="1"/>
  <c r="L82" i="13"/>
  <c r="J83" i="13"/>
  <c r="N83" i="13"/>
  <c r="K83" i="13"/>
  <c r="P83" i="13"/>
  <c r="M82" i="13"/>
  <c r="Q82" i="13"/>
  <c r="E84" i="12"/>
  <c r="K83" i="12"/>
  <c r="P83" i="12"/>
  <c r="M82" i="12"/>
  <c r="Q82" i="12"/>
  <c r="L82" i="12"/>
  <c r="O82" i="12"/>
  <c r="D84" i="12"/>
  <c r="J83" i="12"/>
  <c r="N83" i="12"/>
  <c r="L82" i="7"/>
  <c r="O82" i="7"/>
  <c r="E85" i="7"/>
  <c r="K84" i="7"/>
  <c r="P84" i="7"/>
  <c r="M83" i="7"/>
  <c r="Q83" i="7"/>
  <c r="D84" i="7"/>
  <c r="J83" i="7"/>
  <c r="N83" i="7"/>
  <c r="K84" i="13" l="1"/>
  <c r="P84" i="13"/>
  <c r="O83" i="13"/>
  <c r="L83" i="13"/>
  <c r="Q83" i="13"/>
  <c r="M83" i="13"/>
  <c r="J84" i="13"/>
  <c r="N84" i="13"/>
  <c r="Q83" i="12"/>
  <c r="M83" i="12"/>
  <c r="D85" i="12"/>
  <c r="J84" i="12"/>
  <c r="N84" i="12"/>
  <c r="O83" i="12"/>
  <c r="L83" i="12"/>
  <c r="E85" i="12"/>
  <c r="K84" i="12"/>
  <c r="P84" i="12"/>
  <c r="D85" i="7"/>
  <c r="J84" i="7"/>
  <c r="N84" i="7"/>
  <c r="M84" i="7"/>
  <c r="Q84" i="7"/>
  <c r="E86" i="7"/>
  <c r="K85" i="7"/>
  <c r="P85" i="7"/>
  <c r="L83" i="7"/>
  <c r="O83" i="7"/>
  <c r="Q84" i="13" l="1"/>
  <c r="M84" i="13"/>
  <c r="N85" i="13"/>
  <c r="J85" i="13"/>
  <c r="L84" i="13"/>
  <c r="O84" i="13"/>
  <c r="K85" i="13"/>
  <c r="P85" i="13"/>
  <c r="E86" i="12"/>
  <c r="K85" i="12"/>
  <c r="P85" i="12"/>
  <c r="O84" i="12"/>
  <c r="L84" i="12"/>
  <c r="D86" i="12"/>
  <c r="J85" i="12"/>
  <c r="N85" i="12"/>
  <c r="Q84" i="12"/>
  <c r="M84" i="12"/>
  <c r="E87" i="7"/>
  <c r="K86" i="7"/>
  <c r="P86" i="7"/>
  <c r="L84" i="7"/>
  <c r="O84" i="7"/>
  <c r="M85" i="7"/>
  <c r="Q85" i="7"/>
  <c r="D86" i="7"/>
  <c r="J85" i="7"/>
  <c r="N85" i="7"/>
  <c r="P86" i="13" l="1"/>
  <c r="K86" i="13"/>
  <c r="L85" i="13"/>
  <c r="O85" i="13"/>
  <c r="J86" i="13"/>
  <c r="N86" i="13"/>
  <c r="Q85" i="13"/>
  <c r="M85" i="13"/>
  <c r="O85" i="12"/>
  <c r="L85" i="12"/>
  <c r="E87" i="12"/>
  <c r="K86" i="12"/>
  <c r="P86" i="12"/>
  <c r="N86" i="12"/>
  <c r="D87" i="12"/>
  <c r="J86" i="12"/>
  <c r="Q85" i="12"/>
  <c r="M85" i="12"/>
  <c r="D87" i="7"/>
  <c r="J86" i="7"/>
  <c r="N86" i="7"/>
  <c r="M86" i="7"/>
  <c r="Q86" i="7"/>
  <c r="L85" i="7"/>
  <c r="O85" i="7"/>
  <c r="E88" i="7"/>
  <c r="K87" i="7"/>
  <c r="P87" i="7"/>
  <c r="O86" i="13" l="1"/>
  <c r="L86" i="13"/>
  <c r="K87" i="13"/>
  <c r="P87" i="13"/>
  <c r="J87" i="13"/>
  <c r="N87" i="13"/>
  <c r="M86" i="13"/>
  <c r="Q86" i="13"/>
  <c r="L86" i="12"/>
  <c r="O86" i="12"/>
  <c r="M86" i="12"/>
  <c r="Q86" i="12"/>
  <c r="D88" i="12"/>
  <c r="J87" i="12"/>
  <c r="N87" i="12"/>
  <c r="E88" i="12"/>
  <c r="K87" i="12"/>
  <c r="P87" i="12"/>
  <c r="E89" i="7"/>
  <c r="K88" i="7"/>
  <c r="P88" i="7"/>
  <c r="L86" i="7"/>
  <c r="O86" i="7"/>
  <c r="M87" i="7"/>
  <c r="Q87" i="7"/>
  <c r="D88" i="7"/>
  <c r="J87" i="7"/>
  <c r="N87" i="7"/>
  <c r="K88" i="13" l="1"/>
  <c r="P88" i="13"/>
  <c r="O87" i="13"/>
  <c r="L87" i="13"/>
  <c r="J88" i="13"/>
  <c r="N88" i="13"/>
  <c r="Q87" i="13"/>
  <c r="M87" i="13"/>
  <c r="O87" i="12"/>
  <c r="L87" i="12"/>
  <c r="E89" i="12"/>
  <c r="K88" i="12"/>
  <c r="P88" i="12"/>
  <c r="D89" i="12"/>
  <c r="J88" i="12"/>
  <c r="N88" i="12"/>
  <c r="Q87" i="12"/>
  <c r="M87" i="12"/>
  <c r="M88" i="7"/>
  <c r="Q88" i="7"/>
  <c r="D89" i="7"/>
  <c r="J88" i="7"/>
  <c r="N88" i="7"/>
  <c r="L87" i="7"/>
  <c r="O87" i="7"/>
  <c r="E90" i="7"/>
  <c r="K89" i="7"/>
  <c r="P89" i="7"/>
  <c r="L88" i="13" l="1"/>
  <c r="O88" i="13"/>
  <c r="Q88" i="13"/>
  <c r="M88" i="13"/>
  <c r="N89" i="13"/>
  <c r="J89" i="13"/>
  <c r="K89" i="13"/>
  <c r="P89" i="13"/>
  <c r="O88" i="12"/>
  <c r="L88" i="12"/>
  <c r="Q88" i="12"/>
  <c r="M88" i="12"/>
  <c r="D90" i="12"/>
  <c r="J89" i="12"/>
  <c r="N89" i="12"/>
  <c r="E90" i="12"/>
  <c r="K89" i="12"/>
  <c r="P89" i="12"/>
  <c r="E91" i="7"/>
  <c r="K90" i="7"/>
  <c r="P90" i="7"/>
  <c r="L88" i="7"/>
  <c r="O88" i="7"/>
  <c r="D90" i="7"/>
  <c r="J89" i="7"/>
  <c r="N89" i="7"/>
  <c r="M89" i="7"/>
  <c r="Q89" i="7"/>
  <c r="J90" i="13" l="1"/>
  <c r="N90" i="13"/>
  <c r="P90" i="13"/>
  <c r="K90" i="13"/>
  <c r="L89" i="13"/>
  <c r="O89" i="13"/>
  <c r="Q89" i="13"/>
  <c r="M89" i="13"/>
  <c r="Q89" i="12"/>
  <c r="M89" i="12"/>
  <c r="E91" i="12"/>
  <c r="K90" i="12"/>
  <c r="P90" i="12"/>
  <c r="O89" i="12"/>
  <c r="L89" i="12"/>
  <c r="N90" i="12"/>
  <c r="D91" i="12"/>
  <c r="J90" i="12"/>
  <c r="L89" i="7"/>
  <c r="O89" i="7"/>
  <c r="M90" i="7"/>
  <c r="Q90" i="7"/>
  <c r="D91" i="7"/>
  <c r="J90" i="7"/>
  <c r="N90" i="7"/>
  <c r="E92" i="7"/>
  <c r="K91" i="7"/>
  <c r="P91" i="7"/>
  <c r="K91" i="13" l="1"/>
  <c r="P91" i="13"/>
  <c r="O90" i="13"/>
  <c r="L90" i="13"/>
  <c r="M90" i="13"/>
  <c r="Q90" i="13"/>
  <c r="J91" i="13"/>
  <c r="N91" i="13"/>
  <c r="E92" i="12"/>
  <c r="K91" i="12"/>
  <c r="P91" i="12"/>
  <c r="M90" i="12"/>
  <c r="Q90" i="12"/>
  <c r="L90" i="12"/>
  <c r="O90" i="12"/>
  <c r="D92" i="12"/>
  <c r="J91" i="12"/>
  <c r="N91" i="12"/>
  <c r="E93" i="7"/>
  <c r="K92" i="7"/>
  <c r="P92" i="7"/>
  <c r="L90" i="7"/>
  <c r="O90" i="7"/>
  <c r="D92" i="7"/>
  <c r="J91" i="7"/>
  <c r="N91" i="7"/>
  <c r="M91" i="7"/>
  <c r="Q91" i="7"/>
  <c r="J92" i="13" l="1"/>
  <c r="N92" i="13"/>
  <c r="Q91" i="13"/>
  <c r="M91" i="13"/>
  <c r="O91" i="13"/>
  <c r="L91" i="13"/>
  <c r="K92" i="13"/>
  <c r="P92" i="13"/>
  <c r="D93" i="12"/>
  <c r="J92" i="12"/>
  <c r="N92" i="12"/>
  <c r="Q91" i="12"/>
  <c r="M91" i="12"/>
  <c r="O91" i="12"/>
  <c r="L91" i="12"/>
  <c r="E93" i="12"/>
  <c r="K92" i="12"/>
  <c r="P92" i="12"/>
  <c r="D93" i="7"/>
  <c r="J92" i="7"/>
  <c r="N92" i="7"/>
  <c r="M92" i="7"/>
  <c r="Q92" i="7"/>
  <c r="L91" i="7"/>
  <c r="O91" i="7"/>
  <c r="E94" i="7"/>
  <c r="K93" i="7"/>
  <c r="P93" i="7"/>
  <c r="L92" i="13" l="1"/>
  <c r="O92" i="13"/>
  <c r="K93" i="13"/>
  <c r="P93" i="13"/>
  <c r="Q92" i="13"/>
  <c r="M92" i="13"/>
  <c r="N93" i="13"/>
  <c r="J93" i="13"/>
  <c r="Q92" i="12"/>
  <c r="M92" i="12"/>
  <c r="D94" i="12"/>
  <c r="J93" i="12"/>
  <c r="N93" i="12"/>
  <c r="E94" i="12"/>
  <c r="K93" i="12"/>
  <c r="P93" i="12"/>
  <c r="O92" i="12"/>
  <c r="L92" i="12"/>
  <c r="L92" i="7"/>
  <c r="O92" i="7"/>
  <c r="E95" i="7"/>
  <c r="K94" i="7"/>
  <c r="P94" i="7"/>
  <c r="M93" i="7"/>
  <c r="Q93" i="7"/>
  <c r="D94" i="7"/>
  <c r="J93" i="7"/>
  <c r="N93" i="7"/>
  <c r="Q93" i="13" l="1"/>
  <c r="M93" i="13"/>
  <c r="P94" i="13"/>
  <c r="K94" i="13"/>
  <c r="L93" i="13"/>
  <c r="O93" i="13"/>
  <c r="J94" i="13"/>
  <c r="N94" i="13"/>
  <c r="E95" i="12"/>
  <c r="K94" i="12"/>
  <c r="P94" i="12"/>
  <c r="Q93" i="12"/>
  <c r="M93" i="12"/>
  <c r="O93" i="12"/>
  <c r="L93" i="12"/>
  <c r="N94" i="12"/>
  <c r="D95" i="12"/>
  <c r="J94" i="12"/>
  <c r="E96" i="7"/>
  <c r="K95" i="7"/>
  <c r="P95" i="7"/>
  <c r="D95" i="7"/>
  <c r="J94" i="7"/>
  <c r="N94" i="7"/>
  <c r="M94" i="7"/>
  <c r="Q94" i="7"/>
  <c r="L93" i="7"/>
  <c r="O93" i="7"/>
  <c r="J95" i="13" l="1"/>
  <c r="N95" i="13"/>
  <c r="M94" i="13"/>
  <c r="Q94" i="13"/>
  <c r="K95" i="13"/>
  <c r="P95" i="13"/>
  <c r="O94" i="13"/>
  <c r="L94" i="13"/>
  <c r="L94" i="12"/>
  <c r="O94" i="12"/>
  <c r="M94" i="12"/>
  <c r="Q94" i="12"/>
  <c r="D96" i="12"/>
  <c r="J95" i="12"/>
  <c r="N95" i="12"/>
  <c r="E96" i="12"/>
  <c r="K95" i="12"/>
  <c r="P95" i="12"/>
  <c r="L94" i="7"/>
  <c r="O94" i="7"/>
  <c r="D96" i="7"/>
  <c r="J95" i="7"/>
  <c r="N95" i="7"/>
  <c r="M95" i="7"/>
  <c r="Q95" i="7"/>
  <c r="E97" i="7"/>
  <c r="K96" i="7"/>
  <c r="P96" i="7"/>
  <c r="K96" i="13" l="1"/>
  <c r="P96" i="13"/>
  <c r="O95" i="13"/>
  <c r="L95" i="13"/>
  <c r="Q95" i="13"/>
  <c r="M95" i="13"/>
  <c r="J96" i="13"/>
  <c r="N96" i="13"/>
  <c r="O95" i="12"/>
  <c r="L95" i="12"/>
  <c r="D97" i="12"/>
  <c r="J96" i="12"/>
  <c r="N96" i="12"/>
  <c r="E97" i="12"/>
  <c r="K96" i="12"/>
  <c r="P96" i="12"/>
  <c r="Q95" i="12"/>
  <c r="M95" i="12"/>
  <c r="E98" i="7"/>
  <c r="K97" i="7"/>
  <c r="P97" i="7"/>
  <c r="D97" i="7"/>
  <c r="J96" i="7"/>
  <c r="N96" i="7"/>
  <c r="L95" i="7"/>
  <c r="O95" i="7"/>
  <c r="M96" i="7"/>
  <c r="Q96" i="7"/>
  <c r="K97" i="13" l="1"/>
  <c r="P97" i="13"/>
  <c r="N97" i="13"/>
  <c r="J97" i="13"/>
  <c r="Q96" i="13"/>
  <c r="M96" i="13"/>
  <c r="O96" i="13"/>
  <c r="L96" i="13"/>
  <c r="E98" i="12"/>
  <c r="K97" i="12"/>
  <c r="P97" i="12"/>
  <c r="Q96" i="12"/>
  <c r="M96" i="12"/>
  <c r="O96" i="12"/>
  <c r="L96" i="12"/>
  <c r="D98" i="12"/>
  <c r="J97" i="12"/>
  <c r="N97" i="12"/>
  <c r="L96" i="7"/>
  <c r="O96" i="7"/>
  <c r="M97" i="7"/>
  <c r="Q97" i="7"/>
  <c r="D98" i="7"/>
  <c r="J97" i="7"/>
  <c r="N97" i="7"/>
  <c r="E99" i="7"/>
  <c r="K98" i="7"/>
  <c r="P98" i="7"/>
  <c r="J98" i="13" l="1"/>
  <c r="N98" i="13"/>
  <c r="P98" i="13"/>
  <c r="K98" i="13"/>
  <c r="L97" i="13"/>
  <c r="O97" i="13"/>
  <c r="Q97" i="13"/>
  <c r="M97" i="13"/>
  <c r="O97" i="12"/>
  <c r="L97" i="12"/>
  <c r="N98" i="12"/>
  <c r="D99" i="12"/>
  <c r="J98" i="12"/>
  <c r="Q97" i="12"/>
  <c r="M97" i="12"/>
  <c r="E99" i="12"/>
  <c r="K98" i="12"/>
  <c r="P98" i="12"/>
  <c r="L97" i="7"/>
  <c r="O97" i="7"/>
  <c r="E100" i="7"/>
  <c r="K99" i="7"/>
  <c r="P99" i="7"/>
  <c r="D99" i="7"/>
  <c r="J98" i="7"/>
  <c r="N98" i="7"/>
  <c r="M98" i="7"/>
  <c r="Q98" i="7"/>
  <c r="K99" i="13" l="1"/>
  <c r="P99" i="13"/>
  <c r="Q98" i="13"/>
  <c r="M98" i="13"/>
  <c r="J99" i="13"/>
  <c r="N99" i="13"/>
  <c r="O98" i="13"/>
  <c r="L98" i="13"/>
  <c r="M98" i="12"/>
  <c r="Q98" i="12"/>
  <c r="L98" i="12"/>
  <c r="O98" i="12"/>
  <c r="D100" i="12"/>
  <c r="J99" i="12"/>
  <c r="N99" i="12"/>
  <c r="E100" i="12"/>
  <c r="K99" i="12"/>
  <c r="P99" i="12"/>
  <c r="D100" i="7"/>
  <c r="J99" i="7"/>
  <c r="N99" i="7"/>
  <c r="L98" i="7"/>
  <c r="O98" i="7"/>
  <c r="M99" i="7"/>
  <c r="Q99" i="7"/>
  <c r="E101" i="7"/>
  <c r="K100" i="7"/>
  <c r="P100" i="7"/>
  <c r="O99" i="13" l="1"/>
  <c r="L99" i="13"/>
  <c r="Q99" i="13"/>
  <c r="M99" i="13"/>
  <c r="N100" i="13"/>
  <c r="J100" i="13"/>
  <c r="P100" i="13"/>
  <c r="K100" i="13"/>
  <c r="E101" i="12"/>
  <c r="K100" i="12"/>
  <c r="P100" i="12"/>
  <c r="O99" i="12"/>
  <c r="L99" i="12"/>
  <c r="D101" i="12"/>
  <c r="J100" i="12"/>
  <c r="N100" i="12"/>
  <c r="Q99" i="12"/>
  <c r="M99" i="12"/>
  <c r="E102" i="7"/>
  <c r="K101" i="7"/>
  <c r="P101" i="7"/>
  <c r="L99" i="7"/>
  <c r="O99" i="7"/>
  <c r="M100" i="7"/>
  <c r="Q100" i="7"/>
  <c r="D101" i="7"/>
  <c r="J100" i="7"/>
  <c r="N100" i="7"/>
  <c r="J101" i="13" l="1"/>
  <c r="N101" i="13"/>
  <c r="O100" i="13"/>
  <c r="L100" i="13"/>
  <c r="K101" i="13"/>
  <c r="P101" i="13"/>
  <c r="Q100" i="13"/>
  <c r="M100" i="13"/>
  <c r="D102" i="12"/>
  <c r="J101" i="12"/>
  <c r="N101" i="12"/>
  <c r="Q100" i="12"/>
  <c r="M100" i="12"/>
  <c r="O100" i="12"/>
  <c r="L100" i="12"/>
  <c r="E102" i="12"/>
  <c r="K101" i="12"/>
  <c r="P101" i="12"/>
  <c r="M101" i="7"/>
  <c r="Q101" i="7"/>
  <c r="D102" i="7"/>
  <c r="J101" i="7"/>
  <c r="N101" i="7"/>
  <c r="L100" i="7"/>
  <c r="O100" i="7"/>
  <c r="E103" i="7"/>
  <c r="K102" i="7"/>
  <c r="P102" i="7"/>
  <c r="K102" i="13" l="1"/>
  <c r="P102" i="13"/>
  <c r="Q101" i="13"/>
  <c r="M101" i="13"/>
  <c r="O101" i="13"/>
  <c r="L101" i="13"/>
  <c r="N102" i="13"/>
  <c r="J102" i="13"/>
  <c r="N102" i="12"/>
  <c r="D103" i="12"/>
  <c r="J102" i="12"/>
  <c r="Q101" i="12"/>
  <c r="M101" i="12"/>
  <c r="E103" i="12"/>
  <c r="K102" i="12"/>
  <c r="P102" i="12"/>
  <c r="O101" i="12"/>
  <c r="L101" i="12"/>
  <c r="E104" i="7"/>
  <c r="K103" i="7"/>
  <c r="P103" i="7"/>
  <c r="D103" i="7"/>
  <c r="J102" i="7"/>
  <c r="N102" i="7"/>
  <c r="L101" i="7"/>
  <c r="O101" i="7"/>
  <c r="M102" i="7"/>
  <c r="Q102" i="7"/>
  <c r="J103" i="13" l="1"/>
  <c r="N103" i="13"/>
  <c r="Q102" i="13"/>
  <c r="M102" i="13"/>
  <c r="O102" i="13"/>
  <c r="L102" i="13"/>
  <c r="K103" i="13"/>
  <c r="P103" i="13"/>
  <c r="E104" i="12"/>
  <c r="K103" i="12"/>
  <c r="P103" i="12"/>
  <c r="D104" i="12"/>
  <c r="J103" i="12"/>
  <c r="N103" i="12"/>
  <c r="M102" i="12"/>
  <c r="Q102" i="12"/>
  <c r="L102" i="12"/>
  <c r="O102" i="12"/>
  <c r="L102" i="7"/>
  <c r="O102" i="7"/>
  <c r="M103" i="7"/>
  <c r="Q103" i="7"/>
  <c r="D104" i="7"/>
  <c r="J103" i="7"/>
  <c r="N103" i="7"/>
  <c r="E105" i="7"/>
  <c r="K104" i="7"/>
  <c r="P104" i="7"/>
  <c r="J104" i="13" l="1"/>
  <c r="N104" i="13"/>
  <c r="K104" i="13"/>
  <c r="P104" i="13"/>
  <c r="Q103" i="13"/>
  <c r="M103" i="13"/>
  <c r="O103" i="13"/>
  <c r="L103" i="13"/>
  <c r="E105" i="12"/>
  <c r="K104" i="12"/>
  <c r="P104" i="12"/>
  <c r="O103" i="12"/>
  <c r="L103" i="12"/>
  <c r="D105" i="12"/>
  <c r="J104" i="12"/>
  <c r="N104" i="12"/>
  <c r="Q103" i="12"/>
  <c r="M103" i="12"/>
  <c r="L103" i="7"/>
  <c r="O103" i="7"/>
  <c r="E106" i="7"/>
  <c r="K105" i="7"/>
  <c r="P105" i="7"/>
  <c r="D105" i="7"/>
  <c r="J104" i="7"/>
  <c r="N104" i="7"/>
  <c r="M104" i="7"/>
  <c r="Q104" i="7"/>
  <c r="P105" i="13" l="1"/>
  <c r="K105" i="13"/>
  <c r="J105" i="13"/>
  <c r="N105" i="13"/>
  <c r="Q104" i="13"/>
  <c r="M104" i="13"/>
  <c r="O104" i="13"/>
  <c r="L104" i="13"/>
  <c r="O104" i="12"/>
  <c r="L104" i="12"/>
  <c r="D106" i="12"/>
  <c r="J105" i="12"/>
  <c r="N105" i="12"/>
  <c r="Q104" i="12"/>
  <c r="M104" i="12"/>
  <c r="E106" i="12"/>
  <c r="K105" i="12"/>
  <c r="P105" i="12"/>
  <c r="L104" i="7"/>
  <c r="O104" i="7"/>
  <c r="M105" i="7"/>
  <c r="Q105" i="7"/>
  <c r="D106" i="7"/>
  <c r="J105" i="7"/>
  <c r="N105" i="7"/>
  <c r="E107" i="7"/>
  <c r="K106" i="7"/>
  <c r="P106" i="7"/>
  <c r="N106" i="13" l="1"/>
  <c r="J106" i="13"/>
  <c r="K106" i="13"/>
  <c r="P106" i="13"/>
  <c r="O105" i="13"/>
  <c r="L105" i="13"/>
  <c r="Q105" i="13"/>
  <c r="M105" i="13"/>
  <c r="E107" i="12"/>
  <c r="K106" i="12"/>
  <c r="P106" i="12"/>
  <c r="O105" i="12"/>
  <c r="L105" i="12"/>
  <c r="N106" i="12"/>
  <c r="D107" i="12"/>
  <c r="J106" i="12"/>
  <c r="Q105" i="12"/>
  <c r="M105" i="12"/>
  <c r="L105" i="7"/>
  <c r="O105" i="7"/>
  <c r="D107" i="7"/>
  <c r="J106" i="7"/>
  <c r="N106" i="7"/>
  <c r="E108" i="7"/>
  <c r="K107" i="7"/>
  <c r="P107" i="7"/>
  <c r="M106" i="7"/>
  <c r="Q106" i="7"/>
  <c r="Q106" i="13" l="1"/>
  <c r="M106" i="13"/>
  <c r="K107" i="13"/>
  <c r="P107" i="13"/>
  <c r="O106" i="13"/>
  <c r="L106" i="13"/>
  <c r="J107" i="13"/>
  <c r="N107" i="13"/>
  <c r="L106" i="12"/>
  <c r="O106" i="12"/>
  <c r="D108" i="12"/>
  <c r="J107" i="12"/>
  <c r="N107" i="12"/>
  <c r="M106" i="12"/>
  <c r="Q106" i="12"/>
  <c r="E108" i="12"/>
  <c r="K107" i="12"/>
  <c r="P107" i="12"/>
  <c r="E109" i="7"/>
  <c r="K108" i="7"/>
  <c r="P108" i="7"/>
  <c r="M107" i="7"/>
  <c r="Q107" i="7"/>
  <c r="L106" i="7"/>
  <c r="O106" i="7"/>
  <c r="D108" i="7"/>
  <c r="J107" i="7"/>
  <c r="N107" i="7"/>
  <c r="O107" i="13" l="1"/>
  <c r="L107" i="13"/>
  <c r="Q107" i="13"/>
  <c r="M107" i="13"/>
  <c r="K108" i="13"/>
  <c r="P108" i="13"/>
  <c r="N108" i="13"/>
  <c r="J108" i="13"/>
  <c r="E109" i="12"/>
  <c r="K108" i="12"/>
  <c r="P108" i="12"/>
  <c r="D109" i="12"/>
  <c r="J108" i="12"/>
  <c r="N108" i="12"/>
  <c r="O107" i="12"/>
  <c r="L107" i="12"/>
  <c r="Q107" i="12"/>
  <c r="M107" i="12"/>
  <c r="M108" i="7"/>
  <c r="Q108" i="7"/>
  <c r="D109" i="7"/>
  <c r="J108" i="7"/>
  <c r="N108" i="7"/>
  <c r="L107" i="7"/>
  <c r="O107" i="7"/>
  <c r="E110" i="7"/>
  <c r="K109" i="7"/>
  <c r="P109" i="7"/>
  <c r="Q108" i="13" l="1"/>
  <c r="M108" i="13"/>
  <c r="K109" i="13"/>
  <c r="P109" i="13"/>
  <c r="J109" i="13"/>
  <c r="N109" i="13"/>
  <c r="O108" i="13"/>
  <c r="L108" i="13"/>
  <c r="O108" i="12"/>
  <c r="L108" i="12"/>
  <c r="Q108" i="12"/>
  <c r="M108" i="12"/>
  <c r="D110" i="12"/>
  <c r="J109" i="12"/>
  <c r="N109" i="12"/>
  <c r="E110" i="12"/>
  <c r="K109" i="12"/>
  <c r="P109" i="12"/>
  <c r="E111" i="7"/>
  <c r="K110" i="7"/>
  <c r="P110" i="7"/>
  <c r="D110" i="7"/>
  <c r="J109" i="7"/>
  <c r="N109" i="7"/>
  <c r="L108" i="7"/>
  <c r="O108" i="7"/>
  <c r="M109" i="7"/>
  <c r="Q109" i="7"/>
  <c r="O109" i="13" l="1"/>
  <c r="L109" i="13"/>
  <c r="K110" i="13"/>
  <c r="P110" i="13"/>
  <c r="J110" i="13"/>
  <c r="N110" i="13"/>
  <c r="M109" i="13"/>
  <c r="Q109" i="13"/>
  <c r="O109" i="12"/>
  <c r="L109" i="12"/>
  <c r="E111" i="12"/>
  <c r="K110" i="12"/>
  <c r="P110" i="12"/>
  <c r="N110" i="12"/>
  <c r="D111" i="12"/>
  <c r="J110" i="12"/>
  <c r="Q109" i="12"/>
  <c r="M109" i="12"/>
  <c r="D111" i="7"/>
  <c r="J110" i="7"/>
  <c r="N110" i="7"/>
  <c r="M110" i="7"/>
  <c r="Q110" i="7"/>
  <c r="L109" i="7"/>
  <c r="O109" i="7"/>
  <c r="E112" i="7"/>
  <c r="K111" i="7"/>
  <c r="P111" i="7"/>
  <c r="J111" i="13" l="1"/>
  <c r="N111" i="13"/>
  <c r="Q110" i="13"/>
  <c r="M110" i="13"/>
  <c r="O110" i="13"/>
  <c r="L110" i="13"/>
  <c r="K111" i="13"/>
  <c r="P111" i="13"/>
  <c r="L110" i="12"/>
  <c r="O110" i="12"/>
  <c r="M110" i="12"/>
  <c r="Q110" i="12"/>
  <c r="D112" i="12"/>
  <c r="J111" i="12"/>
  <c r="N111" i="12"/>
  <c r="E112" i="12"/>
  <c r="K111" i="12"/>
  <c r="P111" i="12"/>
  <c r="E113" i="7"/>
  <c r="K112" i="7"/>
  <c r="P112" i="7"/>
  <c r="L110" i="7"/>
  <c r="O110" i="7"/>
  <c r="M111" i="7"/>
  <c r="Q111" i="7"/>
  <c r="D112" i="7"/>
  <c r="J111" i="7"/>
  <c r="N111" i="7"/>
  <c r="K112" i="13" l="1"/>
  <c r="P112" i="13"/>
  <c r="O111" i="13"/>
  <c r="L111" i="13"/>
  <c r="Q111" i="13"/>
  <c r="M111" i="13"/>
  <c r="N112" i="13"/>
  <c r="J112" i="13"/>
  <c r="D113" i="12"/>
  <c r="J112" i="12"/>
  <c r="N112" i="12"/>
  <c r="O111" i="12"/>
  <c r="L111" i="12"/>
  <c r="E113" i="12"/>
  <c r="K112" i="12"/>
  <c r="P112" i="12"/>
  <c r="Q111" i="12"/>
  <c r="M111" i="12"/>
  <c r="D113" i="7"/>
  <c r="J112" i="7"/>
  <c r="N112" i="7"/>
  <c r="M112" i="7"/>
  <c r="Q112" i="7"/>
  <c r="L111" i="7"/>
  <c r="O111" i="7"/>
  <c r="E114" i="7"/>
  <c r="K113" i="7"/>
  <c r="P113" i="7"/>
  <c r="Q112" i="13" l="1"/>
  <c r="M112" i="13"/>
  <c r="J113" i="13"/>
  <c r="N113" i="13"/>
  <c r="O112" i="13"/>
  <c r="L112" i="13"/>
  <c r="P113" i="13"/>
  <c r="K113" i="13"/>
  <c r="Q112" i="12"/>
  <c r="M112" i="12"/>
  <c r="O112" i="12"/>
  <c r="L112" i="12"/>
  <c r="E114" i="12"/>
  <c r="K113" i="12"/>
  <c r="P113" i="12"/>
  <c r="D114" i="12"/>
  <c r="J113" i="12"/>
  <c r="N113" i="12"/>
  <c r="E115" i="7"/>
  <c r="K114" i="7"/>
  <c r="P114" i="7"/>
  <c r="L112" i="7"/>
  <c r="O112" i="7"/>
  <c r="M113" i="7"/>
  <c r="Q113" i="7"/>
  <c r="D114" i="7"/>
  <c r="J113" i="7"/>
  <c r="N113" i="7"/>
  <c r="N114" i="13" l="1"/>
  <c r="J114" i="13"/>
  <c r="O113" i="13"/>
  <c r="L113" i="13"/>
  <c r="M113" i="13"/>
  <c r="Q113" i="13"/>
  <c r="K114" i="13"/>
  <c r="P114" i="13"/>
  <c r="E115" i="12"/>
  <c r="K114" i="12"/>
  <c r="P114" i="12"/>
  <c r="N114" i="12"/>
  <c r="D115" i="12"/>
  <c r="J114" i="12"/>
  <c r="Q113" i="12"/>
  <c r="M113" i="12"/>
  <c r="O113" i="12"/>
  <c r="L113" i="12"/>
  <c r="M114" i="7"/>
  <c r="Q114" i="7"/>
  <c r="D115" i="7"/>
  <c r="J114" i="7"/>
  <c r="N114" i="7"/>
  <c r="L113" i="7"/>
  <c r="O113" i="7"/>
  <c r="E116" i="7"/>
  <c r="K115" i="7"/>
  <c r="P115" i="7"/>
  <c r="J115" i="13" l="1"/>
  <c r="N115" i="13"/>
  <c r="P115" i="13"/>
  <c r="K115" i="13"/>
  <c r="O114" i="13"/>
  <c r="L114" i="13"/>
  <c r="Q114" i="13"/>
  <c r="M114" i="13"/>
  <c r="D116" i="12"/>
  <c r="J115" i="12"/>
  <c r="N115" i="12"/>
  <c r="L114" i="12"/>
  <c r="O114" i="12"/>
  <c r="M114" i="12"/>
  <c r="Q114" i="12"/>
  <c r="E116" i="12"/>
  <c r="K115" i="12"/>
  <c r="P115" i="12"/>
  <c r="E117" i="7"/>
  <c r="K116" i="7"/>
  <c r="P116" i="7"/>
  <c r="L114" i="7"/>
  <c r="O114" i="7"/>
  <c r="D116" i="7"/>
  <c r="J115" i="7"/>
  <c r="N115" i="7"/>
  <c r="M115" i="7"/>
  <c r="Q115" i="7"/>
  <c r="K116" i="13" l="1"/>
  <c r="P116" i="13"/>
  <c r="Q115" i="13"/>
  <c r="M115" i="13"/>
  <c r="O115" i="13"/>
  <c r="L115" i="13"/>
  <c r="J116" i="13"/>
  <c r="N116" i="13"/>
  <c r="E117" i="12"/>
  <c r="K116" i="12"/>
  <c r="P116" i="12"/>
  <c r="O115" i="12"/>
  <c r="L115" i="12"/>
  <c r="Q115" i="12"/>
  <c r="M115" i="12"/>
  <c r="D117" i="12"/>
  <c r="J116" i="12"/>
  <c r="N116" i="12"/>
  <c r="L115" i="7"/>
  <c r="O115" i="7"/>
  <c r="M116" i="7"/>
  <c r="Q116" i="7"/>
  <c r="D117" i="7"/>
  <c r="J116" i="7"/>
  <c r="N116" i="7"/>
  <c r="E118" i="7"/>
  <c r="K117" i="7"/>
  <c r="P117" i="7"/>
  <c r="J117" i="13" l="1"/>
  <c r="N117" i="13"/>
  <c r="Q116" i="13"/>
  <c r="M116" i="13"/>
  <c r="O116" i="13"/>
  <c r="L116" i="13"/>
  <c r="P117" i="13"/>
  <c r="K117" i="13"/>
  <c r="D118" i="12"/>
  <c r="J117" i="12"/>
  <c r="N117" i="12"/>
  <c r="Q116" i="12"/>
  <c r="M116" i="12"/>
  <c r="O116" i="12"/>
  <c r="L116" i="12"/>
  <c r="E118" i="12"/>
  <c r="K117" i="12"/>
  <c r="P117" i="12"/>
  <c r="D118" i="7"/>
  <c r="J117" i="7"/>
  <c r="N117" i="7"/>
  <c r="E119" i="7"/>
  <c r="K118" i="7"/>
  <c r="P118" i="7"/>
  <c r="L116" i="7"/>
  <c r="O116" i="7"/>
  <c r="M117" i="7"/>
  <c r="Q117" i="7"/>
  <c r="L117" i="13" l="1"/>
  <c r="O117" i="13"/>
  <c r="M117" i="13"/>
  <c r="Q117" i="13"/>
  <c r="K118" i="13"/>
  <c r="P118" i="13"/>
  <c r="N118" i="13"/>
  <c r="J118" i="13"/>
  <c r="O117" i="12"/>
  <c r="L117" i="12"/>
  <c r="E119" i="12"/>
  <c r="K118" i="12"/>
  <c r="P118" i="12"/>
  <c r="Q117" i="12"/>
  <c r="M117" i="12"/>
  <c r="N118" i="12"/>
  <c r="D119" i="12"/>
  <c r="J118" i="12"/>
  <c r="M118" i="7"/>
  <c r="Q118" i="7"/>
  <c r="L117" i="7"/>
  <c r="O117" i="7"/>
  <c r="E120" i="7"/>
  <c r="K119" i="7"/>
  <c r="P119" i="7"/>
  <c r="D119" i="7"/>
  <c r="J118" i="7"/>
  <c r="N118" i="7"/>
  <c r="P119" i="13" l="1"/>
  <c r="K119" i="13"/>
  <c r="Q118" i="13"/>
  <c r="M118" i="13"/>
  <c r="O118" i="13"/>
  <c r="L118" i="13"/>
  <c r="J119" i="13"/>
  <c r="N119" i="13"/>
  <c r="D120" i="12"/>
  <c r="J119" i="12"/>
  <c r="N119" i="12"/>
  <c r="M118" i="12"/>
  <c r="Q118" i="12"/>
  <c r="E120" i="12"/>
  <c r="K119" i="12"/>
  <c r="P119" i="12"/>
  <c r="L118" i="12"/>
  <c r="O118" i="12"/>
  <c r="M119" i="7"/>
  <c r="Q119" i="7"/>
  <c r="D120" i="7"/>
  <c r="J119" i="7"/>
  <c r="N119" i="7"/>
  <c r="E121" i="7"/>
  <c r="K120" i="7"/>
  <c r="P120" i="7"/>
  <c r="L118" i="7"/>
  <c r="O118" i="7"/>
  <c r="K120" i="13" l="1"/>
  <c r="P120" i="13"/>
  <c r="J120" i="13"/>
  <c r="N120" i="13"/>
  <c r="Q119" i="13"/>
  <c r="M119" i="13"/>
  <c r="O119" i="13"/>
  <c r="L119" i="13"/>
  <c r="D121" i="12"/>
  <c r="J120" i="12"/>
  <c r="N120" i="12"/>
  <c r="E121" i="12"/>
  <c r="K120" i="12"/>
  <c r="P120" i="12"/>
  <c r="Q119" i="12"/>
  <c r="M119" i="12"/>
  <c r="O119" i="12"/>
  <c r="L119" i="12"/>
  <c r="E122" i="7"/>
  <c r="K121" i="7"/>
  <c r="P121" i="7"/>
  <c r="M120" i="7"/>
  <c r="Q120" i="7"/>
  <c r="L119" i="7"/>
  <c r="O119" i="7"/>
  <c r="D121" i="7"/>
  <c r="J120" i="7"/>
  <c r="N120" i="7"/>
  <c r="J121" i="13" l="1"/>
  <c r="N121" i="13"/>
  <c r="Q120" i="13"/>
  <c r="M120" i="13"/>
  <c r="O120" i="13"/>
  <c r="L120" i="13"/>
  <c r="K121" i="13"/>
  <c r="P121" i="13"/>
  <c r="E122" i="12"/>
  <c r="K121" i="12"/>
  <c r="P121" i="12"/>
  <c r="Q120" i="12"/>
  <c r="M120" i="12"/>
  <c r="O120" i="12"/>
  <c r="L120" i="12"/>
  <c r="D122" i="12"/>
  <c r="J121" i="12"/>
  <c r="N121" i="12"/>
  <c r="M121" i="7"/>
  <c r="Q121" i="7"/>
  <c r="D122" i="7"/>
  <c r="J121" i="7"/>
  <c r="N121" i="7"/>
  <c r="L120" i="7"/>
  <c r="O120" i="7"/>
  <c r="E123" i="7"/>
  <c r="K122" i="7"/>
  <c r="P122" i="7"/>
  <c r="K122" i="13" l="1"/>
  <c r="P122" i="13"/>
  <c r="L121" i="13"/>
  <c r="O121" i="13"/>
  <c r="M121" i="13"/>
  <c r="Q121" i="13"/>
  <c r="N122" i="13"/>
  <c r="J122" i="13"/>
  <c r="N122" i="12"/>
  <c r="D123" i="12"/>
  <c r="J122" i="12"/>
  <c r="Q121" i="12"/>
  <c r="M121" i="12"/>
  <c r="O121" i="12"/>
  <c r="L121" i="12"/>
  <c r="E123" i="12"/>
  <c r="K122" i="12"/>
  <c r="P122" i="12"/>
  <c r="E124" i="7"/>
  <c r="K123" i="7"/>
  <c r="P123" i="7"/>
  <c r="L121" i="7"/>
  <c r="O121" i="7"/>
  <c r="D123" i="7"/>
  <c r="J122" i="7"/>
  <c r="N122" i="7"/>
  <c r="M122" i="7"/>
  <c r="Q122" i="7"/>
  <c r="O122" i="13" l="1"/>
  <c r="L122" i="13"/>
  <c r="M122" i="13"/>
  <c r="Q122" i="13"/>
  <c r="J123" i="13"/>
  <c r="N123" i="13"/>
  <c r="P123" i="13"/>
  <c r="K123" i="13"/>
  <c r="M122" i="12"/>
  <c r="Q122" i="12"/>
  <c r="L122" i="12"/>
  <c r="O122" i="12"/>
  <c r="E124" i="12"/>
  <c r="K123" i="12"/>
  <c r="P123" i="12"/>
  <c r="D124" i="12"/>
  <c r="J123" i="12"/>
  <c r="N123" i="12"/>
  <c r="L122" i="7"/>
  <c r="O122" i="7"/>
  <c r="M123" i="7"/>
  <c r="Q123" i="7"/>
  <c r="D124" i="7"/>
  <c r="J123" i="7"/>
  <c r="N123" i="7"/>
  <c r="E125" i="7"/>
  <c r="K124" i="7"/>
  <c r="P124" i="7"/>
  <c r="O123" i="13" l="1"/>
  <c r="L123" i="13"/>
  <c r="Q123" i="13"/>
  <c r="M123" i="13"/>
  <c r="J124" i="13"/>
  <c r="N124" i="13"/>
  <c r="K124" i="13"/>
  <c r="P124" i="13"/>
  <c r="Q123" i="12"/>
  <c r="M123" i="12"/>
  <c r="D125" i="12"/>
  <c r="J124" i="12"/>
  <c r="N124" i="12"/>
  <c r="E125" i="12"/>
  <c r="K124" i="12"/>
  <c r="P124" i="12"/>
  <c r="O123" i="12"/>
  <c r="L123" i="12"/>
  <c r="E126" i="7"/>
  <c r="K125" i="7"/>
  <c r="P125" i="7"/>
  <c r="L123" i="7"/>
  <c r="O123" i="7"/>
  <c r="D125" i="7"/>
  <c r="J124" i="7"/>
  <c r="N124" i="7"/>
  <c r="M124" i="7"/>
  <c r="Q124" i="7"/>
  <c r="K125" i="13" l="1"/>
  <c r="P125" i="13"/>
  <c r="J125" i="13"/>
  <c r="N125" i="13"/>
  <c r="O124" i="13"/>
  <c r="L124" i="13"/>
  <c r="Q124" i="13"/>
  <c r="M124" i="13"/>
  <c r="E126" i="12"/>
  <c r="K125" i="12"/>
  <c r="P125" i="12"/>
  <c r="Q124" i="12"/>
  <c r="M124" i="12"/>
  <c r="D126" i="12"/>
  <c r="J125" i="12"/>
  <c r="N125" i="12"/>
  <c r="O124" i="12"/>
  <c r="L124" i="12"/>
  <c r="D126" i="7"/>
  <c r="J125" i="7"/>
  <c r="N125" i="7"/>
  <c r="M125" i="7"/>
  <c r="Q125" i="7"/>
  <c r="L124" i="7"/>
  <c r="O124" i="7"/>
  <c r="E127" i="7"/>
  <c r="K126" i="7"/>
  <c r="P126" i="7"/>
  <c r="N126" i="13" l="1"/>
  <c r="J126" i="13"/>
  <c r="L125" i="13"/>
  <c r="O125" i="13"/>
  <c r="M125" i="13"/>
  <c r="Q125" i="13"/>
  <c r="K126" i="13"/>
  <c r="P126" i="13"/>
  <c r="O125" i="12"/>
  <c r="L125" i="12"/>
  <c r="E127" i="12"/>
  <c r="K126" i="12"/>
  <c r="P126" i="12"/>
  <c r="N126" i="12"/>
  <c r="D127" i="12"/>
  <c r="J126" i="12"/>
  <c r="Q125" i="12"/>
  <c r="M125" i="12"/>
  <c r="E128" i="7"/>
  <c r="K127" i="7"/>
  <c r="P127" i="7"/>
  <c r="L125" i="7"/>
  <c r="O125" i="7"/>
  <c r="M126" i="7"/>
  <c r="Q126" i="7"/>
  <c r="D127" i="7"/>
  <c r="J126" i="7"/>
  <c r="N126" i="7"/>
  <c r="P127" i="13" l="1"/>
  <c r="K127" i="13"/>
  <c r="O126" i="13"/>
  <c r="L126" i="13"/>
  <c r="J127" i="13"/>
  <c r="N127" i="13"/>
  <c r="M126" i="13"/>
  <c r="Q126" i="13"/>
  <c r="M126" i="12"/>
  <c r="Q126" i="12"/>
  <c r="L126" i="12"/>
  <c r="O126" i="12"/>
  <c r="E128" i="12"/>
  <c r="K127" i="12"/>
  <c r="P127" i="12"/>
  <c r="D128" i="12"/>
  <c r="J127" i="12"/>
  <c r="N127" i="12"/>
  <c r="M127" i="7"/>
  <c r="Q127" i="7"/>
  <c r="D128" i="7"/>
  <c r="J127" i="7"/>
  <c r="N127" i="7"/>
  <c r="L126" i="7"/>
  <c r="O126" i="7"/>
  <c r="E129" i="7"/>
  <c r="K128" i="7"/>
  <c r="P128" i="7"/>
  <c r="Q127" i="13" l="1"/>
  <c r="M127" i="13"/>
  <c r="O127" i="13"/>
  <c r="L127" i="13"/>
  <c r="K128" i="13"/>
  <c r="P128" i="13"/>
  <c r="J128" i="13"/>
  <c r="N128" i="13"/>
  <c r="Q127" i="12"/>
  <c r="M127" i="12"/>
  <c r="D129" i="12"/>
  <c r="J128" i="12"/>
  <c r="N128" i="12"/>
  <c r="E129" i="12"/>
  <c r="K128" i="12"/>
  <c r="P128" i="12"/>
  <c r="O127" i="12"/>
  <c r="L127" i="12"/>
  <c r="E130" i="7"/>
  <c r="K129" i="7"/>
  <c r="P129" i="7"/>
  <c r="L127" i="7"/>
  <c r="O127" i="7"/>
  <c r="D129" i="7"/>
  <c r="J128" i="7"/>
  <c r="N128" i="7"/>
  <c r="M128" i="7"/>
  <c r="Q128" i="7"/>
  <c r="K129" i="13" l="1"/>
  <c r="P129" i="13"/>
  <c r="J129" i="13"/>
  <c r="N129" i="13"/>
  <c r="Q128" i="13"/>
  <c r="M128" i="13"/>
  <c r="O128" i="13"/>
  <c r="L128" i="13"/>
  <c r="Q128" i="12"/>
  <c r="M128" i="12"/>
  <c r="D130" i="12"/>
  <c r="J129" i="12"/>
  <c r="N129" i="12"/>
  <c r="E130" i="12"/>
  <c r="K129" i="12"/>
  <c r="P129" i="12"/>
  <c r="O128" i="12"/>
  <c r="L128" i="12"/>
  <c r="L128" i="7"/>
  <c r="O128" i="7"/>
  <c r="M129" i="7"/>
  <c r="Q129" i="7"/>
  <c r="D130" i="7"/>
  <c r="J129" i="7"/>
  <c r="N129" i="7"/>
  <c r="E131" i="7"/>
  <c r="K130" i="7"/>
  <c r="P130" i="7"/>
  <c r="L129" i="13" l="1"/>
  <c r="O129" i="13"/>
  <c r="M129" i="13"/>
  <c r="Q129" i="13"/>
  <c r="N130" i="13"/>
  <c r="J130" i="13"/>
  <c r="K130" i="13"/>
  <c r="P130" i="13"/>
  <c r="E131" i="12"/>
  <c r="K130" i="12"/>
  <c r="P130" i="12"/>
  <c r="N130" i="12"/>
  <c r="D131" i="12"/>
  <c r="J130" i="12"/>
  <c r="Q129" i="12"/>
  <c r="M129" i="12"/>
  <c r="O129" i="12"/>
  <c r="L129" i="12"/>
  <c r="E132" i="7"/>
  <c r="K131" i="7"/>
  <c r="P131" i="7"/>
  <c r="L129" i="7"/>
  <c r="O129" i="7"/>
  <c r="D131" i="7"/>
  <c r="J130" i="7"/>
  <c r="N130" i="7"/>
  <c r="M130" i="7"/>
  <c r="Q130" i="7"/>
  <c r="P131" i="13" l="1"/>
  <c r="K131" i="13"/>
  <c r="J131" i="13"/>
  <c r="N131" i="13"/>
  <c r="O130" i="13"/>
  <c r="L130" i="13"/>
  <c r="M130" i="13"/>
  <c r="Q130" i="13"/>
  <c r="L130" i="12"/>
  <c r="O130" i="12"/>
  <c r="M130" i="12"/>
  <c r="Q130" i="12"/>
  <c r="D132" i="12"/>
  <c r="J131" i="12"/>
  <c r="N131" i="12"/>
  <c r="E132" i="12"/>
  <c r="K131" i="12"/>
  <c r="P131" i="12"/>
  <c r="L130" i="7"/>
  <c r="O130" i="7"/>
  <c r="M131" i="7"/>
  <c r="Q131" i="7"/>
  <c r="D132" i="7"/>
  <c r="J131" i="7"/>
  <c r="N131" i="7"/>
  <c r="E133" i="7"/>
  <c r="K132" i="7"/>
  <c r="P132" i="7"/>
  <c r="Q131" i="13" l="1"/>
  <c r="M131" i="13"/>
  <c r="O131" i="13"/>
  <c r="L131" i="13"/>
  <c r="K132" i="13"/>
  <c r="P132" i="13"/>
  <c r="J132" i="13"/>
  <c r="N132" i="13"/>
  <c r="D133" i="12"/>
  <c r="J132" i="12"/>
  <c r="N132" i="12"/>
  <c r="E133" i="12"/>
  <c r="K132" i="12"/>
  <c r="P132" i="12"/>
  <c r="O131" i="12"/>
  <c r="L131" i="12"/>
  <c r="Q131" i="12"/>
  <c r="M131" i="12"/>
  <c r="L131" i="7"/>
  <c r="O131" i="7"/>
  <c r="E134" i="7"/>
  <c r="K133" i="7"/>
  <c r="P133" i="7"/>
  <c r="D133" i="7"/>
  <c r="J132" i="7"/>
  <c r="N132" i="7"/>
  <c r="M132" i="7"/>
  <c r="Q132" i="7"/>
  <c r="K133" i="13" l="1"/>
  <c r="P133" i="13"/>
  <c r="J133" i="13"/>
  <c r="N133" i="13"/>
  <c r="Q132" i="13"/>
  <c r="M132" i="13"/>
  <c r="O132" i="13"/>
  <c r="L132" i="13"/>
  <c r="O132" i="12"/>
  <c r="L132" i="12"/>
  <c r="Q132" i="12"/>
  <c r="M132" i="12"/>
  <c r="E134" i="12"/>
  <c r="K133" i="12"/>
  <c r="P133" i="12"/>
  <c r="D134" i="12"/>
  <c r="J133" i="12"/>
  <c r="N133" i="12"/>
  <c r="L132" i="7"/>
  <c r="O132" i="7"/>
  <c r="M133" i="7"/>
  <c r="Q133" i="7"/>
  <c r="D134" i="7"/>
  <c r="J133" i="7"/>
  <c r="N133" i="7"/>
  <c r="E135" i="7"/>
  <c r="K134" i="7"/>
  <c r="P134" i="7"/>
  <c r="N134" i="13" l="1"/>
  <c r="J134" i="13"/>
  <c r="M133" i="13"/>
  <c r="Q133" i="13"/>
  <c r="L133" i="13"/>
  <c r="O133" i="13"/>
  <c r="K134" i="13"/>
  <c r="P134" i="13"/>
  <c r="N134" i="12"/>
  <c r="D135" i="12"/>
  <c r="J134" i="12"/>
  <c r="E135" i="12"/>
  <c r="K134" i="12"/>
  <c r="P134" i="12"/>
  <c r="Q133" i="12"/>
  <c r="M133" i="12"/>
  <c r="O133" i="12"/>
  <c r="L133" i="12"/>
  <c r="L133" i="7"/>
  <c r="O133" i="7"/>
  <c r="E136" i="7"/>
  <c r="K135" i="7"/>
  <c r="P135" i="7"/>
  <c r="D135" i="7"/>
  <c r="J134" i="7"/>
  <c r="N134" i="7"/>
  <c r="M134" i="7"/>
  <c r="Q134" i="7"/>
  <c r="P135" i="13" l="1"/>
  <c r="K135" i="13"/>
  <c r="J135" i="13"/>
  <c r="N135" i="13"/>
  <c r="O134" i="13"/>
  <c r="L134" i="13"/>
  <c r="M134" i="13"/>
  <c r="Q134" i="13"/>
  <c r="L134" i="12"/>
  <c r="O134" i="12"/>
  <c r="M134" i="12"/>
  <c r="Q134" i="12"/>
  <c r="D136" i="12"/>
  <c r="J135" i="12"/>
  <c r="N135" i="12"/>
  <c r="E136" i="12"/>
  <c r="K135" i="12"/>
  <c r="P135" i="12"/>
  <c r="D136" i="7"/>
  <c r="J135" i="7"/>
  <c r="N135" i="7"/>
  <c r="M135" i="7"/>
  <c r="Q135" i="7"/>
  <c r="L134" i="7"/>
  <c r="O134" i="7"/>
  <c r="E137" i="7"/>
  <c r="K136" i="7"/>
  <c r="P136" i="7"/>
  <c r="J136" i="13" l="1"/>
  <c r="N136" i="13"/>
  <c r="K136" i="13"/>
  <c r="P136" i="13"/>
  <c r="O135" i="13"/>
  <c r="L135" i="13"/>
  <c r="Q135" i="13"/>
  <c r="M135" i="13"/>
  <c r="E137" i="12"/>
  <c r="K136" i="12"/>
  <c r="P136" i="12"/>
  <c r="Q135" i="12"/>
  <c r="M135" i="12"/>
  <c r="O135" i="12"/>
  <c r="L135" i="12"/>
  <c r="D137" i="12"/>
  <c r="J136" i="12"/>
  <c r="N136" i="12"/>
  <c r="L135" i="7"/>
  <c r="O135" i="7"/>
  <c r="E138" i="7"/>
  <c r="K137" i="7"/>
  <c r="P137" i="7"/>
  <c r="M136" i="7"/>
  <c r="Q136" i="7"/>
  <c r="D137" i="7"/>
  <c r="J136" i="7"/>
  <c r="N136" i="7"/>
  <c r="Q136" i="13" l="1"/>
  <c r="M136" i="13"/>
  <c r="O136" i="13"/>
  <c r="L136" i="13"/>
  <c r="K137" i="13"/>
  <c r="P137" i="13"/>
  <c r="J137" i="13"/>
  <c r="N137" i="13"/>
  <c r="Q136" i="12"/>
  <c r="M136" i="12"/>
  <c r="D138" i="12"/>
  <c r="J137" i="12"/>
  <c r="N137" i="12"/>
  <c r="O136" i="12"/>
  <c r="L136" i="12"/>
  <c r="E138" i="12"/>
  <c r="K137" i="12"/>
  <c r="P137" i="12"/>
  <c r="M137" i="7"/>
  <c r="Q137" i="7"/>
  <c r="D138" i="7"/>
  <c r="J137" i="7"/>
  <c r="N137" i="7"/>
  <c r="E139" i="7"/>
  <c r="K138" i="7"/>
  <c r="P138" i="7"/>
  <c r="L136" i="7"/>
  <c r="O136" i="7"/>
  <c r="M137" i="13" l="1"/>
  <c r="Q137" i="13"/>
  <c r="N138" i="13"/>
  <c r="J138" i="13"/>
  <c r="K138" i="13"/>
  <c r="P138" i="13"/>
  <c r="L137" i="13"/>
  <c r="O137" i="13"/>
  <c r="N138" i="12"/>
  <c r="D139" i="12"/>
  <c r="J138" i="12"/>
  <c r="E139" i="12"/>
  <c r="K138" i="12"/>
  <c r="P138" i="12"/>
  <c r="O137" i="12"/>
  <c r="L137" i="12"/>
  <c r="Q137" i="12"/>
  <c r="M137" i="12"/>
  <c r="E140" i="7"/>
  <c r="K139" i="7"/>
  <c r="P139" i="7"/>
  <c r="L137" i="7"/>
  <c r="O137" i="7"/>
  <c r="M138" i="7"/>
  <c r="Q138" i="7"/>
  <c r="D139" i="7"/>
  <c r="J138" i="7"/>
  <c r="N138" i="7"/>
  <c r="P139" i="13" l="1"/>
  <c r="K139" i="13"/>
  <c r="M138" i="13"/>
  <c r="Q138" i="13"/>
  <c r="J139" i="13"/>
  <c r="N139" i="13"/>
  <c r="O138" i="13"/>
  <c r="L138" i="13"/>
  <c r="M138" i="12"/>
  <c r="Q138" i="12"/>
  <c r="E140" i="12"/>
  <c r="K139" i="12"/>
  <c r="P139" i="12"/>
  <c r="D140" i="12"/>
  <c r="J139" i="12"/>
  <c r="N139" i="12"/>
  <c r="L138" i="12"/>
  <c r="O138" i="12"/>
  <c r="D140" i="7"/>
  <c r="J139" i="7"/>
  <c r="N139" i="7"/>
  <c r="M139" i="7"/>
  <c r="Q139" i="7"/>
  <c r="L138" i="7"/>
  <c r="O138" i="7"/>
  <c r="E141" i="7"/>
  <c r="K140" i="7"/>
  <c r="P140" i="7"/>
  <c r="O139" i="13" l="1"/>
  <c r="L139" i="13"/>
  <c r="K140" i="13"/>
  <c r="P140" i="13"/>
  <c r="J140" i="13"/>
  <c r="N140" i="13"/>
  <c r="Q139" i="13"/>
  <c r="M139" i="13"/>
  <c r="O139" i="12"/>
  <c r="L139" i="12"/>
  <c r="Q139" i="12"/>
  <c r="M139" i="12"/>
  <c r="D141" i="12"/>
  <c r="J140" i="12"/>
  <c r="N140" i="12"/>
  <c r="E141" i="12"/>
  <c r="K140" i="12"/>
  <c r="P140" i="12"/>
  <c r="E142" i="7"/>
  <c r="K141" i="7"/>
  <c r="P141" i="7"/>
  <c r="L139" i="7"/>
  <c r="O139" i="7"/>
  <c r="M140" i="7"/>
  <c r="Q140" i="7"/>
  <c r="D141" i="7"/>
  <c r="J140" i="7"/>
  <c r="N140" i="7"/>
  <c r="Q140" i="13" l="1"/>
  <c r="M140" i="13"/>
  <c r="O140" i="13"/>
  <c r="L140" i="13"/>
  <c r="J141" i="13"/>
  <c r="N141" i="13"/>
  <c r="K141" i="13"/>
  <c r="P141" i="13"/>
  <c r="E142" i="12"/>
  <c r="K141" i="12"/>
  <c r="P141" i="12"/>
  <c r="Q140" i="12"/>
  <c r="M140" i="12"/>
  <c r="O140" i="12"/>
  <c r="L140" i="12"/>
  <c r="D142" i="12"/>
  <c r="J141" i="12"/>
  <c r="N141" i="12"/>
  <c r="D142" i="7"/>
  <c r="J141" i="7"/>
  <c r="N141" i="7"/>
  <c r="M141" i="7"/>
  <c r="Q141" i="7"/>
  <c r="L140" i="7"/>
  <c r="O140" i="7"/>
  <c r="E143" i="7"/>
  <c r="K142" i="7"/>
  <c r="P142" i="7"/>
  <c r="L141" i="13" l="1"/>
  <c r="O141" i="13"/>
  <c r="K142" i="13"/>
  <c r="P142" i="13"/>
  <c r="N142" i="13"/>
  <c r="J142" i="13"/>
  <c r="M141" i="13"/>
  <c r="Q141" i="13"/>
  <c r="N142" i="12"/>
  <c r="D143" i="12"/>
  <c r="J142" i="12"/>
  <c r="Q141" i="12"/>
  <c r="M141" i="12"/>
  <c r="O141" i="12"/>
  <c r="L141" i="12"/>
  <c r="E143" i="12"/>
  <c r="K142" i="12"/>
  <c r="P142" i="12"/>
  <c r="E144" i="7"/>
  <c r="K143" i="7"/>
  <c r="P143" i="7"/>
  <c r="L141" i="7"/>
  <c r="O141" i="7"/>
  <c r="M142" i="7"/>
  <c r="Q142" i="7"/>
  <c r="D143" i="7"/>
  <c r="J142" i="7"/>
  <c r="N142" i="7"/>
  <c r="J143" i="13" l="1"/>
  <c r="N143" i="13"/>
  <c r="M142" i="13"/>
  <c r="Q142" i="13"/>
  <c r="O142" i="13"/>
  <c r="L142" i="13"/>
  <c r="P143" i="13"/>
  <c r="K143" i="13"/>
  <c r="E144" i="12"/>
  <c r="K143" i="12"/>
  <c r="P143" i="12"/>
  <c r="L142" i="12"/>
  <c r="O142" i="12"/>
  <c r="D144" i="12"/>
  <c r="J143" i="12"/>
  <c r="N143" i="12"/>
  <c r="M142" i="12"/>
  <c r="Q142" i="12"/>
  <c r="D144" i="7"/>
  <c r="J143" i="7"/>
  <c r="N143" i="7"/>
  <c r="M143" i="7"/>
  <c r="Q143" i="7"/>
  <c r="L142" i="7"/>
  <c r="O142" i="7"/>
  <c r="E145" i="7"/>
  <c r="K144" i="7"/>
  <c r="P144" i="7"/>
  <c r="O143" i="13" l="1"/>
  <c r="L143" i="13"/>
  <c r="Q143" i="13"/>
  <c r="M143" i="13"/>
  <c r="K144" i="13"/>
  <c r="P144" i="13"/>
  <c r="J144" i="13"/>
  <c r="N144" i="13"/>
  <c r="O143" i="12"/>
  <c r="L143" i="12"/>
  <c r="Q143" i="12"/>
  <c r="M143" i="12"/>
  <c r="D145" i="12"/>
  <c r="J144" i="12"/>
  <c r="N144" i="12"/>
  <c r="E145" i="12"/>
  <c r="K144" i="12"/>
  <c r="P144" i="12"/>
  <c r="E146" i="7"/>
  <c r="K145" i="7"/>
  <c r="P145" i="7"/>
  <c r="L143" i="7"/>
  <c r="O143" i="7"/>
  <c r="M144" i="7"/>
  <c r="Q144" i="7"/>
  <c r="D145" i="7"/>
  <c r="J144" i="7"/>
  <c r="N144" i="7"/>
  <c r="J145" i="13" l="1"/>
  <c r="N145" i="13"/>
  <c r="Q144" i="13"/>
  <c r="M144" i="13"/>
  <c r="K145" i="13"/>
  <c r="P145" i="13"/>
  <c r="O144" i="13"/>
  <c r="L144" i="13"/>
  <c r="Q144" i="12"/>
  <c r="M144" i="12"/>
  <c r="D146" i="12"/>
  <c r="J145" i="12"/>
  <c r="N145" i="12"/>
  <c r="E146" i="12"/>
  <c r="K145" i="12"/>
  <c r="P145" i="12"/>
  <c r="O144" i="12"/>
  <c r="L144" i="12"/>
  <c r="M145" i="7"/>
  <c r="Q145" i="7"/>
  <c r="D146" i="7"/>
  <c r="J145" i="7"/>
  <c r="N145" i="7"/>
  <c r="L144" i="7"/>
  <c r="O144" i="7"/>
  <c r="E147" i="7"/>
  <c r="K146" i="7"/>
  <c r="P146" i="7"/>
  <c r="K146" i="13" l="1"/>
  <c r="P146" i="13"/>
  <c r="M145" i="13"/>
  <c r="Q145" i="13"/>
  <c r="L145" i="13"/>
  <c r="O145" i="13"/>
  <c r="N146" i="13"/>
  <c r="J146" i="13"/>
  <c r="E147" i="12"/>
  <c r="K146" i="12"/>
  <c r="P146" i="12"/>
  <c r="O145" i="12"/>
  <c r="L145" i="12"/>
  <c r="N146" i="12"/>
  <c r="D147" i="12"/>
  <c r="J146" i="12"/>
  <c r="Q145" i="12"/>
  <c r="M145" i="12"/>
  <c r="E148" i="7"/>
  <c r="K147" i="7"/>
  <c r="P147" i="7"/>
  <c r="L145" i="7"/>
  <c r="O145" i="7"/>
  <c r="D147" i="7"/>
  <c r="J146" i="7"/>
  <c r="N146" i="7"/>
  <c r="M146" i="7"/>
  <c r="Q146" i="7"/>
  <c r="O146" i="13" l="1"/>
  <c r="L146" i="13"/>
  <c r="M146" i="13"/>
  <c r="Q146" i="13"/>
  <c r="J147" i="13"/>
  <c r="N147" i="13"/>
  <c r="P147" i="13"/>
  <c r="K147" i="13"/>
  <c r="D148" i="12"/>
  <c r="J147" i="12"/>
  <c r="N147" i="12"/>
  <c r="L146" i="12"/>
  <c r="O146" i="12"/>
  <c r="M146" i="12"/>
  <c r="Q146" i="12"/>
  <c r="E148" i="12"/>
  <c r="K147" i="12"/>
  <c r="P147" i="12"/>
  <c r="D148" i="7"/>
  <c r="J147" i="7"/>
  <c r="N147" i="7"/>
  <c r="M147" i="7"/>
  <c r="Q147" i="7"/>
  <c r="L146" i="7"/>
  <c r="O146" i="7"/>
  <c r="E149" i="7"/>
  <c r="K148" i="7"/>
  <c r="P148" i="7"/>
  <c r="J148" i="13" l="1"/>
  <c r="N148" i="13"/>
  <c r="O147" i="13"/>
  <c r="L147" i="13"/>
  <c r="Q147" i="13"/>
  <c r="M147" i="13"/>
  <c r="K148" i="13"/>
  <c r="P148" i="13"/>
  <c r="E149" i="12"/>
  <c r="K148" i="12"/>
  <c r="P148" i="12"/>
  <c r="Q147" i="12"/>
  <c r="M147" i="12"/>
  <c r="O147" i="12"/>
  <c r="L147" i="12"/>
  <c r="D149" i="12"/>
  <c r="J148" i="12"/>
  <c r="N148" i="12"/>
  <c r="L147" i="7"/>
  <c r="O147" i="7"/>
  <c r="E150" i="7"/>
  <c r="K149" i="7"/>
  <c r="P149" i="7"/>
  <c r="M148" i="7"/>
  <c r="Q148" i="7"/>
  <c r="D149" i="7"/>
  <c r="J148" i="7"/>
  <c r="N148" i="7"/>
  <c r="K149" i="13" l="1"/>
  <c r="P149" i="13"/>
  <c r="O148" i="13"/>
  <c r="L148" i="13"/>
  <c r="Q148" i="13"/>
  <c r="M148" i="13"/>
  <c r="J149" i="13"/>
  <c r="N149" i="13"/>
  <c r="O148" i="12"/>
  <c r="L148" i="12"/>
  <c r="D150" i="12"/>
  <c r="J149" i="12"/>
  <c r="N149" i="12"/>
  <c r="E150" i="12"/>
  <c r="K149" i="12"/>
  <c r="P149" i="12"/>
  <c r="Q148" i="12"/>
  <c r="M148" i="12"/>
  <c r="D150" i="7"/>
  <c r="J149" i="7"/>
  <c r="N149" i="7"/>
  <c r="M149" i="7"/>
  <c r="Q149" i="7"/>
  <c r="E151" i="7"/>
  <c r="K150" i="7"/>
  <c r="P150" i="7"/>
  <c r="L148" i="7"/>
  <c r="O148" i="7"/>
  <c r="N150" i="13" l="1"/>
  <c r="J150" i="13"/>
  <c r="M149" i="13"/>
  <c r="Q149" i="13"/>
  <c r="L149" i="13"/>
  <c r="O149" i="13"/>
  <c r="K150" i="13"/>
  <c r="P150" i="13"/>
  <c r="E151" i="12"/>
  <c r="K150" i="12"/>
  <c r="P150" i="12"/>
  <c r="O149" i="12"/>
  <c r="L149" i="12"/>
  <c r="Q149" i="12"/>
  <c r="M149" i="12"/>
  <c r="N150" i="12"/>
  <c r="D151" i="12"/>
  <c r="J150" i="12"/>
  <c r="E152" i="7"/>
  <c r="K151" i="7"/>
  <c r="P151" i="7"/>
  <c r="L149" i="7"/>
  <c r="O149" i="7"/>
  <c r="M150" i="7"/>
  <c r="Q150" i="7"/>
  <c r="D151" i="7"/>
  <c r="J150" i="7"/>
  <c r="N150" i="7"/>
  <c r="P151" i="13" l="1"/>
  <c r="K151" i="13"/>
  <c r="J151" i="13"/>
  <c r="N151" i="13"/>
  <c r="O150" i="13"/>
  <c r="L150" i="13"/>
  <c r="M150" i="13"/>
  <c r="Q150" i="13"/>
  <c r="L150" i="12"/>
  <c r="O150" i="12"/>
  <c r="M150" i="12"/>
  <c r="Q150" i="12"/>
  <c r="D152" i="12"/>
  <c r="J151" i="12"/>
  <c r="N151" i="12"/>
  <c r="E152" i="12"/>
  <c r="K151" i="12"/>
  <c r="P151" i="12"/>
  <c r="D152" i="7"/>
  <c r="J151" i="7"/>
  <c r="N151" i="7"/>
  <c r="M151" i="7"/>
  <c r="Q151" i="7"/>
  <c r="L150" i="7"/>
  <c r="O150" i="7"/>
  <c r="E153" i="7"/>
  <c r="K152" i="7"/>
  <c r="P152" i="7"/>
  <c r="O151" i="13" l="1"/>
  <c r="L151" i="13"/>
  <c r="J152" i="13"/>
  <c r="N152" i="13"/>
  <c r="K152" i="13"/>
  <c r="P152" i="13"/>
  <c r="Q151" i="13"/>
  <c r="M151" i="13"/>
  <c r="E153" i="12"/>
  <c r="K152" i="12"/>
  <c r="P152" i="12"/>
  <c r="Q151" i="12"/>
  <c r="M151" i="12"/>
  <c r="O151" i="12"/>
  <c r="L151" i="12"/>
  <c r="D153" i="12"/>
  <c r="J152" i="12"/>
  <c r="N152" i="12"/>
  <c r="E154" i="7"/>
  <c r="K153" i="7"/>
  <c r="P153" i="7"/>
  <c r="L151" i="7"/>
  <c r="O151" i="7"/>
  <c r="M152" i="7"/>
  <c r="Q152" i="7"/>
  <c r="D153" i="7"/>
  <c r="J152" i="7"/>
  <c r="N152" i="7"/>
  <c r="Q152" i="13" l="1"/>
  <c r="M152" i="13"/>
  <c r="O152" i="13"/>
  <c r="L152" i="13"/>
  <c r="K153" i="13"/>
  <c r="P153" i="13"/>
  <c r="J153" i="13"/>
  <c r="N153" i="13"/>
  <c r="O152" i="12"/>
  <c r="L152" i="12"/>
  <c r="D154" i="12"/>
  <c r="J153" i="12"/>
  <c r="N153" i="12"/>
  <c r="E154" i="12"/>
  <c r="K153" i="12"/>
  <c r="P153" i="12"/>
  <c r="Q152" i="12"/>
  <c r="M152" i="12"/>
  <c r="D154" i="7"/>
  <c r="J153" i="7"/>
  <c r="N153" i="7"/>
  <c r="M153" i="7"/>
  <c r="Q153" i="7"/>
  <c r="L152" i="7"/>
  <c r="O152" i="7"/>
  <c r="E155" i="7"/>
  <c r="K154" i="7"/>
  <c r="P154" i="7"/>
  <c r="N154" i="13" l="1"/>
  <c r="J154" i="13"/>
  <c r="K154" i="13"/>
  <c r="P154" i="13"/>
  <c r="M153" i="13"/>
  <c r="Q153" i="13"/>
  <c r="L153" i="13"/>
  <c r="O153" i="13"/>
  <c r="Q153" i="12"/>
  <c r="M153" i="12"/>
  <c r="N154" i="12"/>
  <c r="D155" i="12"/>
  <c r="J154" i="12"/>
  <c r="E155" i="12"/>
  <c r="K154" i="12"/>
  <c r="P154" i="12"/>
  <c r="O153" i="12"/>
  <c r="L153" i="12"/>
  <c r="E156" i="7"/>
  <c r="K155" i="7"/>
  <c r="P155" i="7"/>
  <c r="L153" i="7"/>
  <c r="O153" i="7"/>
  <c r="M154" i="7"/>
  <c r="Q154" i="7"/>
  <c r="D155" i="7"/>
  <c r="J154" i="7"/>
  <c r="N154" i="7"/>
  <c r="M154" i="13" l="1"/>
  <c r="Q154" i="13"/>
  <c r="P155" i="13"/>
  <c r="K155" i="13"/>
  <c r="J155" i="13"/>
  <c r="N155" i="13"/>
  <c r="O154" i="13"/>
  <c r="L154" i="13"/>
  <c r="E156" i="12"/>
  <c r="K155" i="12"/>
  <c r="P155" i="12"/>
  <c r="L154" i="12"/>
  <c r="O154" i="12"/>
  <c r="M154" i="12"/>
  <c r="Q154" i="12"/>
  <c r="D156" i="12"/>
  <c r="J155" i="12"/>
  <c r="N155" i="12"/>
  <c r="D156" i="7"/>
  <c r="J155" i="7"/>
  <c r="N155" i="7"/>
  <c r="M155" i="7"/>
  <c r="Q155" i="7"/>
  <c r="L154" i="7"/>
  <c r="O154" i="7"/>
  <c r="E157" i="7"/>
  <c r="K156" i="7"/>
  <c r="P156" i="7"/>
  <c r="J156" i="13" l="1"/>
  <c r="N156" i="13"/>
  <c r="O155" i="13"/>
  <c r="L155" i="13"/>
  <c r="K156" i="13"/>
  <c r="P156" i="13"/>
  <c r="Q155" i="13"/>
  <c r="M155" i="13"/>
  <c r="D157" i="12"/>
  <c r="J156" i="12"/>
  <c r="N156" i="12"/>
  <c r="E157" i="12"/>
  <c r="K156" i="12"/>
  <c r="P156" i="12"/>
  <c r="O155" i="12"/>
  <c r="L155" i="12"/>
  <c r="Q155" i="12"/>
  <c r="M155" i="12"/>
  <c r="E158" i="7"/>
  <c r="K157" i="7"/>
  <c r="P157" i="7"/>
  <c r="L155" i="7"/>
  <c r="O155" i="7"/>
  <c r="M156" i="7"/>
  <c r="Q156" i="7"/>
  <c r="D157" i="7"/>
  <c r="J156" i="7"/>
  <c r="N156" i="7"/>
  <c r="Q156" i="13" l="1"/>
  <c r="M156" i="13"/>
  <c r="O156" i="13"/>
  <c r="L156" i="13"/>
  <c r="K157" i="13"/>
  <c r="P157" i="13"/>
  <c r="J157" i="13"/>
  <c r="N157" i="13"/>
  <c r="Q156" i="12"/>
  <c r="M156" i="12"/>
  <c r="D158" i="12"/>
  <c r="J157" i="12"/>
  <c r="N157" i="12"/>
  <c r="E158" i="12"/>
  <c r="K157" i="12"/>
  <c r="P157" i="12"/>
  <c r="O156" i="12"/>
  <c r="L156" i="12"/>
  <c r="M157" i="7"/>
  <c r="Q157" i="7"/>
  <c r="D158" i="7"/>
  <c r="J157" i="7"/>
  <c r="N157" i="7"/>
  <c r="L156" i="7"/>
  <c r="O156" i="7"/>
  <c r="E159" i="7"/>
  <c r="K158" i="7"/>
  <c r="P158" i="7"/>
  <c r="N158" i="13" l="1"/>
  <c r="J158" i="13"/>
  <c r="M157" i="13"/>
  <c r="Q157" i="13"/>
  <c r="K158" i="13"/>
  <c r="P158" i="13"/>
  <c r="L157" i="13"/>
  <c r="O157" i="13"/>
  <c r="Q157" i="12"/>
  <c r="M157" i="12"/>
  <c r="N158" i="12"/>
  <c r="D159" i="12"/>
  <c r="J158" i="12"/>
  <c r="E159" i="12"/>
  <c r="K158" i="12"/>
  <c r="P158" i="12"/>
  <c r="O157" i="12"/>
  <c r="L157" i="12"/>
  <c r="L157" i="7"/>
  <c r="O157" i="7"/>
  <c r="E160" i="7"/>
  <c r="K159" i="7"/>
  <c r="P159" i="7"/>
  <c r="D159" i="7"/>
  <c r="J158" i="7"/>
  <c r="N158" i="7"/>
  <c r="M158" i="7"/>
  <c r="Q158" i="7"/>
  <c r="O158" i="13" l="1"/>
  <c r="L158" i="13"/>
  <c r="M158" i="13"/>
  <c r="Q158" i="13"/>
  <c r="J159" i="13"/>
  <c r="N159" i="13"/>
  <c r="P159" i="13"/>
  <c r="K159" i="13"/>
  <c r="E160" i="12"/>
  <c r="K159" i="12"/>
  <c r="P159" i="12"/>
  <c r="L158" i="12"/>
  <c r="O158" i="12"/>
  <c r="M158" i="12"/>
  <c r="Q158" i="12"/>
  <c r="D160" i="12"/>
  <c r="J159" i="12"/>
  <c r="N159" i="12"/>
  <c r="L158" i="7"/>
  <c r="O158" i="7"/>
  <c r="M159" i="7"/>
  <c r="Q159" i="7"/>
  <c r="D160" i="7"/>
  <c r="J159" i="7"/>
  <c r="N159" i="7"/>
  <c r="E161" i="7"/>
  <c r="K160" i="7"/>
  <c r="P160" i="7"/>
  <c r="O159" i="13" l="1"/>
  <c r="L159" i="13"/>
  <c r="J160" i="13"/>
  <c r="N160" i="13"/>
  <c r="Q159" i="13"/>
  <c r="M159" i="13"/>
  <c r="K160" i="13"/>
  <c r="P160" i="13"/>
  <c r="D161" i="12"/>
  <c r="J160" i="12"/>
  <c r="N160" i="12"/>
  <c r="O159" i="12"/>
  <c r="L159" i="12"/>
  <c r="E161" i="12"/>
  <c r="K160" i="12"/>
  <c r="P160" i="12"/>
  <c r="Q159" i="12"/>
  <c r="M159" i="12"/>
  <c r="L159" i="7"/>
  <c r="O159" i="7"/>
  <c r="E162" i="7"/>
  <c r="K161" i="7"/>
  <c r="P161" i="7"/>
  <c r="D161" i="7"/>
  <c r="J160" i="7"/>
  <c r="N160" i="7"/>
  <c r="M160" i="7"/>
  <c r="Q160" i="7"/>
  <c r="O160" i="13" l="1"/>
  <c r="L160" i="13"/>
  <c r="K161" i="13"/>
  <c r="P161" i="13"/>
  <c r="J161" i="13"/>
  <c r="N161" i="13"/>
  <c r="Q160" i="13"/>
  <c r="M160" i="13"/>
  <c r="Q160" i="12"/>
  <c r="M160" i="12"/>
  <c r="D162" i="12"/>
  <c r="J161" i="12"/>
  <c r="N161" i="12"/>
  <c r="E162" i="12"/>
  <c r="K161" i="12"/>
  <c r="P161" i="12"/>
  <c r="O160" i="12"/>
  <c r="L160" i="12"/>
  <c r="L160" i="7"/>
  <c r="O160" i="7"/>
  <c r="M161" i="7"/>
  <c r="Q161" i="7"/>
  <c r="D162" i="7"/>
  <c r="J161" i="7"/>
  <c r="N161" i="7"/>
  <c r="E163" i="7"/>
  <c r="K162" i="7"/>
  <c r="P162" i="7"/>
  <c r="N162" i="13" l="1"/>
  <c r="J162" i="13"/>
  <c r="M161" i="13"/>
  <c r="Q161" i="13"/>
  <c r="L161" i="13"/>
  <c r="O161" i="13"/>
  <c r="K162" i="13"/>
  <c r="P162" i="13"/>
  <c r="Q161" i="12"/>
  <c r="M161" i="12"/>
  <c r="O161" i="12"/>
  <c r="L161" i="12"/>
  <c r="E163" i="12"/>
  <c r="K162" i="12"/>
  <c r="P162" i="12"/>
  <c r="N162" i="12"/>
  <c r="D163" i="12"/>
  <c r="J162" i="12"/>
  <c r="E164" i="7"/>
  <c r="K163" i="7"/>
  <c r="P163" i="7"/>
  <c r="D163" i="7"/>
  <c r="J162" i="7"/>
  <c r="N162" i="7"/>
  <c r="L161" i="7"/>
  <c r="O161" i="7"/>
  <c r="M162" i="7"/>
  <c r="Q162" i="7"/>
  <c r="P163" i="13" l="1"/>
  <c r="K163" i="13"/>
  <c r="J163" i="13"/>
  <c r="N163" i="13"/>
  <c r="O162" i="13"/>
  <c r="L162" i="13"/>
  <c r="M162" i="13"/>
  <c r="Q162" i="13"/>
  <c r="E164" i="12"/>
  <c r="K163" i="12"/>
  <c r="P163" i="12"/>
  <c r="D164" i="12"/>
  <c r="J163" i="12"/>
  <c r="N163" i="12"/>
  <c r="M162" i="12"/>
  <c r="Q162" i="12"/>
  <c r="L162" i="12"/>
  <c r="O162" i="12"/>
  <c r="D164" i="7"/>
  <c r="J163" i="7"/>
  <c r="N163" i="7"/>
  <c r="M163" i="7"/>
  <c r="Q163" i="7"/>
  <c r="L162" i="7"/>
  <c r="O162" i="7"/>
  <c r="E165" i="7"/>
  <c r="K164" i="7"/>
  <c r="P164" i="7"/>
  <c r="Q163" i="13" l="1"/>
  <c r="M163" i="13"/>
  <c r="O163" i="13"/>
  <c r="L163" i="13"/>
  <c r="J164" i="13"/>
  <c r="N164" i="13"/>
  <c r="K164" i="13"/>
  <c r="P164" i="13"/>
  <c r="D165" i="12"/>
  <c r="J164" i="12"/>
  <c r="N164" i="12"/>
  <c r="O163" i="12"/>
  <c r="L163" i="12"/>
  <c r="E165" i="12"/>
  <c r="K164" i="12"/>
  <c r="P164" i="12"/>
  <c r="Q163" i="12"/>
  <c r="M163" i="12"/>
  <c r="L163" i="7"/>
  <c r="O163" i="7"/>
  <c r="E166" i="7"/>
  <c r="K165" i="7"/>
  <c r="P165" i="7"/>
  <c r="M164" i="7"/>
  <c r="Q164" i="7"/>
  <c r="D165" i="7"/>
  <c r="J164" i="7"/>
  <c r="N164" i="7"/>
  <c r="J165" i="13" l="1"/>
  <c r="N165" i="13"/>
  <c r="O164" i="13"/>
  <c r="L164" i="13"/>
  <c r="K165" i="13"/>
  <c r="P165" i="13"/>
  <c r="Q164" i="13"/>
  <c r="M164" i="13"/>
  <c r="E166" i="12"/>
  <c r="K165" i="12"/>
  <c r="P165" i="12"/>
  <c r="Q164" i="12"/>
  <c r="M164" i="12"/>
  <c r="D166" i="12"/>
  <c r="J165" i="12"/>
  <c r="N165" i="12"/>
  <c r="O164" i="12"/>
  <c r="L164" i="12"/>
  <c r="D166" i="7"/>
  <c r="J165" i="7"/>
  <c r="N165" i="7"/>
  <c r="E167" i="7"/>
  <c r="K166" i="7"/>
  <c r="P166" i="7"/>
  <c r="M165" i="7"/>
  <c r="Q165" i="7"/>
  <c r="L164" i="7"/>
  <c r="O164" i="7"/>
  <c r="K166" i="13" l="1"/>
  <c r="P166" i="13"/>
  <c r="M165" i="13"/>
  <c r="Q165" i="13"/>
  <c r="L165" i="13"/>
  <c r="O165" i="13"/>
  <c r="N166" i="13"/>
  <c r="J166" i="13"/>
  <c r="N166" i="12"/>
  <c r="D167" i="12"/>
  <c r="J166" i="12"/>
  <c r="O165" i="12"/>
  <c r="L165" i="12"/>
  <c r="E167" i="12"/>
  <c r="K166" i="12"/>
  <c r="P166" i="12"/>
  <c r="Q165" i="12"/>
  <c r="M165" i="12"/>
  <c r="M166" i="7"/>
  <c r="Q166" i="7"/>
  <c r="L165" i="7"/>
  <c r="O165" i="7"/>
  <c r="E168" i="7"/>
  <c r="K167" i="7"/>
  <c r="P167" i="7"/>
  <c r="D167" i="7"/>
  <c r="J166" i="7"/>
  <c r="N166" i="7"/>
  <c r="M166" i="13" l="1"/>
  <c r="Q166" i="13"/>
  <c r="O166" i="13"/>
  <c r="L166" i="13"/>
  <c r="J167" i="13"/>
  <c r="N167" i="13"/>
  <c r="P167" i="13"/>
  <c r="K167" i="13"/>
  <c r="M166" i="12"/>
  <c r="Q166" i="12"/>
  <c r="E168" i="12"/>
  <c r="K167" i="12"/>
  <c r="P167" i="12"/>
  <c r="L166" i="12"/>
  <c r="O166" i="12"/>
  <c r="D168" i="12"/>
  <c r="J167" i="12"/>
  <c r="N167" i="12"/>
  <c r="D168" i="7"/>
  <c r="J167" i="7"/>
  <c r="N167" i="7"/>
  <c r="M167" i="7"/>
  <c r="Q167" i="7"/>
  <c r="E169" i="7"/>
  <c r="K168" i="7"/>
  <c r="P168" i="7"/>
  <c r="L166" i="7"/>
  <c r="O166" i="7"/>
  <c r="O167" i="13" l="1"/>
  <c r="L167" i="13"/>
  <c r="J168" i="13"/>
  <c r="N168" i="13"/>
  <c r="Q167" i="13"/>
  <c r="M167" i="13"/>
  <c r="K168" i="13"/>
  <c r="P168" i="13"/>
  <c r="D169" i="12"/>
  <c r="J168" i="12"/>
  <c r="N168" i="12"/>
  <c r="E169" i="12"/>
  <c r="K168" i="12"/>
  <c r="P168" i="12"/>
  <c r="O167" i="12"/>
  <c r="L167" i="12"/>
  <c r="Q167" i="12"/>
  <c r="M167" i="12"/>
  <c r="E170" i="7"/>
  <c r="K169" i="7"/>
  <c r="P169" i="7"/>
  <c r="L167" i="7"/>
  <c r="O167" i="7"/>
  <c r="M168" i="7"/>
  <c r="Q168" i="7"/>
  <c r="D169" i="7"/>
  <c r="J168" i="7"/>
  <c r="N168" i="7"/>
  <c r="K169" i="13" l="1"/>
  <c r="P169" i="13"/>
  <c r="O168" i="13"/>
  <c r="L168" i="13"/>
  <c r="J169" i="13"/>
  <c r="N169" i="13"/>
  <c r="Q168" i="13"/>
  <c r="M168" i="13"/>
  <c r="Q168" i="12"/>
  <c r="M168" i="12"/>
  <c r="D170" i="12"/>
  <c r="J169" i="12"/>
  <c r="N169" i="12"/>
  <c r="E170" i="12"/>
  <c r="K169" i="12"/>
  <c r="P169" i="12"/>
  <c r="O168" i="12"/>
  <c r="L168" i="12"/>
  <c r="M169" i="7"/>
  <c r="Q169" i="7"/>
  <c r="D170" i="7"/>
  <c r="J169" i="7"/>
  <c r="N169" i="7"/>
  <c r="L168" i="7"/>
  <c r="O168" i="7"/>
  <c r="E171" i="7"/>
  <c r="K170" i="7"/>
  <c r="P170" i="7"/>
  <c r="N170" i="13" l="1"/>
  <c r="J170" i="13"/>
  <c r="L169" i="13"/>
  <c r="O169" i="13"/>
  <c r="M169" i="13"/>
  <c r="Q169" i="13"/>
  <c r="K170" i="13"/>
  <c r="P170" i="13"/>
  <c r="K170" i="12"/>
  <c r="E171" i="12"/>
  <c r="P170" i="12"/>
  <c r="Q169" i="12"/>
  <c r="M169" i="12"/>
  <c r="O169" i="12"/>
  <c r="L169" i="12"/>
  <c r="N170" i="12"/>
  <c r="J170" i="12"/>
  <c r="D171" i="12"/>
  <c r="L169" i="7"/>
  <c r="O169" i="7"/>
  <c r="E172" i="7"/>
  <c r="K171" i="7"/>
  <c r="P171" i="7"/>
  <c r="D171" i="7"/>
  <c r="J170" i="7"/>
  <c r="N170" i="7"/>
  <c r="M170" i="7"/>
  <c r="Q170" i="7"/>
  <c r="P171" i="13" l="1"/>
  <c r="K171" i="13"/>
  <c r="O170" i="13"/>
  <c r="L170" i="13"/>
  <c r="J171" i="13"/>
  <c r="N171" i="13"/>
  <c r="M170" i="13"/>
  <c r="Q170" i="13"/>
  <c r="L170" i="12"/>
  <c r="O170" i="12"/>
  <c r="Q170" i="12"/>
  <c r="M170" i="12"/>
  <c r="D172" i="12"/>
  <c r="J171" i="12"/>
  <c r="N171" i="12"/>
  <c r="E172" i="12"/>
  <c r="K171" i="12"/>
  <c r="P171" i="12"/>
  <c r="L170" i="7"/>
  <c r="O170" i="7"/>
  <c r="M171" i="7"/>
  <c r="Q171" i="7"/>
  <c r="D172" i="7"/>
  <c r="J171" i="7"/>
  <c r="N171" i="7"/>
  <c r="E173" i="7"/>
  <c r="K172" i="7"/>
  <c r="P172" i="7"/>
  <c r="O171" i="13" l="1"/>
  <c r="L171" i="13"/>
  <c r="J172" i="13"/>
  <c r="N172" i="13"/>
  <c r="K172" i="13"/>
  <c r="P172" i="13"/>
  <c r="Q171" i="13"/>
  <c r="M171" i="13"/>
  <c r="O171" i="12"/>
  <c r="L171" i="12"/>
  <c r="Q171" i="12"/>
  <c r="M171" i="12"/>
  <c r="D173" i="12"/>
  <c r="J172" i="12"/>
  <c r="N172" i="12"/>
  <c r="E173" i="12"/>
  <c r="K172" i="12"/>
  <c r="P172" i="12"/>
  <c r="L171" i="7"/>
  <c r="O171" i="7"/>
  <c r="E174" i="7"/>
  <c r="K173" i="7"/>
  <c r="P173" i="7"/>
  <c r="D173" i="7"/>
  <c r="J172" i="7"/>
  <c r="N172" i="7"/>
  <c r="M172" i="7"/>
  <c r="Q172" i="7"/>
  <c r="K173" i="13" l="1"/>
  <c r="P173" i="13"/>
  <c r="O172" i="13"/>
  <c r="L172" i="13"/>
  <c r="Q172" i="13"/>
  <c r="M172" i="13"/>
  <c r="J173" i="13"/>
  <c r="N173" i="13"/>
  <c r="O172" i="12"/>
  <c r="L172" i="12"/>
  <c r="E174" i="12"/>
  <c r="K173" i="12"/>
  <c r="P173" i="12"/>
  <c r="D174" i="12"/>
  <c r="J173" i="12"/>
  <c r="N173" i="12"/>
  <c r="Q172" i="12"/>
  <c r="M172" i="12"/>
  <c r="D174" i="7"/>
  <c r="J173" i="7"/>
  <c r="N173" i="7"/>
  <c r="M173" i="7"/>
  <c r="Q173" i="7"/>
  <c r="L172" i="7"/>
  <c r="O172" i="7"/>
  <c r="E175" i="7"/>
  <c r="K174" i="7"/>
  <c r="P174" i="7"/>
  <c r="N174" i="13" l="1"/>
  <c r="J174" i="13"/>
  <c r="M173" i="13"/>
  <c r="Q173" i="13"/>
  <c r="L173" i="13"/>
  <c r="O173" i="13"/>
  <c r="K174" i="13"/>
  <c r="P174" i="13"/>
  <c r="D175" i="12"/>
  <c r="J174" i="12"/>
  <c r="N174" i="12"/>
  <c r="E175" i="12"/>
  <c r="P174" i="12"/>
  <c r="K174" i="12"/>
  <c r="O173" i="12"/>
  <c r="L173" i="12"/>
  <c r="Q173" i="12"/>
  <c r="M173" i="12"/>
  <c r="L173" i="7"/>
  <c r="O173" i="7"/>
  <c r="E176" i="7"/>
  <c r="K175" i="7"/>
  <c r="P175" i="7"/>
  <c r="M174" i="7"/>
  <c r="Q174" i="7"/>
  <c r="D175" i="7"/>
  <c r="J174" i="7"/>
  <c r="N174" i="7"/>
  <c r="P175" i="13" l="1"/>
  <c r="K175" i="13"/>
  <c r="J175" i="13"/>
  <c r="N175" i="13"/>
  <c r="O174" i="13"/>
  <c r="L174" i="13"/>
  <c r="M174" i="13"/>
  <c r="Q174" i="13"/>
  <c r="Q174" i="12"/>
  <c r="M174" i="12"/>
  <c r="E176" i="12"/>
  <c r="K175" i="12"/>
  <c r="P175" i="12"/>
  <c r="O174" i="12"/>
  <c r="L174" i="12"/>
  <c r="J175" i="12"/>
  <c r="D176" i="12"/>
  <c r="N175" i="12"/>
  <c r="E177" i="7"/>
  <c r="K176" i="7"/>
  <c r="P176" i="7"/>
  <c r="D176" i="7"/>
  <c r="J175" i="7"/>
  <c r="N175" i="7"/>
  <c r="M175" i="7"/>
  <c r="Q175" i="7"/>
  <c r="L174" i="7"/>
  <c r="O174" i="7"/>
  <c r="O175" i="13" l="1"/>
  <c r="L175" i="13"/>
  <c r="J176" i="13"/>
  <c r="N176" i="13"/>
  <c r="K176" i="13"/>
  <c r="P176" i="13"/>
  <c r="Q175" i="13"/>
  <c r="M175" i="13"/>
  <c r="O175" i="12"/>
  <c r="L175" i="12"/>
  <c r="Q175" i="12"/>
  <c r="M175" i="12"/>
  <c r="K176" i="12"/>
  <c r="E177" i="12"/>
  <c r="P176" i="12"/>
  <c r="D177" i="12"/>
  <c r="J176" i="12"/>
  <c r="N176" i="12"/>
  <c r="D177" i="7"/>
  <c r="J176" i="7"/>
  <c r="N176" i="7"/>
  <c r="M176" i="7"/>
  <c r="Q176" i="7"/>
  <c r="L175" i="7"/>
  <c r="O175" i="7"/>
  <c r="E178" i="7"/>
  <c r="K177" i="7"/>
  <c r="P177" i="7"/>
  <c r="Q176" i="13" l="1"/>
  <c r="M176" i="13"/>
  <c r="O176" i="13"/>
  <c r="L176" i="13"/>
  <c r="K177" i="13"/>
  <c r="P177" i="13"/>
  <c r="J177" i="13"/>
  <c r="N177" i="13"/>
  <c r="D178" i="12"/>
  <c r="J177" i="12"/>
  <c r="N177" i="12"/>
  <c r="E178" i="12"/>
  <c r="K177" i="12"/>
  <c r="P177" i="12"/>
  <c r="Q176" i="12"/>
  <c r="M176" i="12"/>
  <c r="L176" i="12"/>
  <c r="O176" i="12"/>
  <c r="E179" i="7"/>
  <c r="K178" i="7"/>
  <c r="P178" i="7"/>
  <c r="L176" i="7"/>
  <c r="O176" i="7"/>
  <c r="M177" i="7"/>
  <c r="Q177" i="7"/>
  <c r="D178" i="7"/>
  <c r="J177" i="7"/>
  <c r="N177" i="7"/>
  <c r="M177" i="13" l="1"/>
  <c r="Q177" i="13"/>
  <c r="N178" i="13"/>
  <c r="J178" i="13"/>
  <c r="K178" i="13"/>
  <c r="P178" i="13"/>
  <c r="L177" i="13"/>
  <c r="O177" i="13"/>
  <c r="M177" i="12"/>
  <c r="Q177" i="12"/>
  <c r="O177" i="12"/>
  <c r="L177" i="12"/>
  <c r="K178" i="12"/>
  <c r="E179" i="12"/>
  <c r="P178" i="12"/>
  <c r="J178" i="12"/>
  <c r="D179" i="12"/>
  <c r="N178" i="12"/>
  <c r="M178" i="7"/>
  <c r="Q178" i="7"/>
  <c r="D179" i="7"/>
  <c r="J178" i="7"/>
  <c r="N178" i="7"/>
  <c r="L177" i="7"/>
  <c r="O177" i="7"/>
  <c r="E180" i="7"/>
  <c r="K179" i="7"/>
  <c r="P179" i="7"/>
  <c r="O178" i="13" l="1"/>
  <c r="L178" i="13"/>
  <c r="P179" i="13"/>
  <c r="K179" i="13"/>
  <c r="M178" i="13"/>
  <c r="Q178" i="13"/>
  <c r="J179" i="13"/>
  <c r="N179" i="13"/>
  <c r="O178" i="12"/>
  <c r="L178" i="12"/>
  <c r="Q178" i="12"/>
  <c r="M178" i="12"/>
  <c r="E180" i="12"/>
  <c r="K179" i="12"/>
  <c r="P179" i="12"/>
  <c r="D180" i="12"/>
  <c r="J179" i="12"/>
  <c r="N179" i="12"/>
  <c r="E181" i="7"/>
  <c r="K180" i="7"/>
  <c r="P180" i="7"/>
  <c r="D180" i="7"/>
  <c r="J179" i="7"/>
  <c r="N179" i="7"/>
  <c r="L178" i="7"/>
  <c r="O178" i="7"/>
  <c r="M179" i="7"/>
  <c r="Q179" i="7"/>
  <c r="Q179" i="13" l="1"/>
  <c r="M179" i="13"/>
  <c r="J180" i="13"/>
  <c r="N180" i="13"/>
  <c r="K180" i="13"/>
  <c r="P180" i="13"/>
  <c r="O179" i="13"/>
  <c r="L179" i="13"/>
  <c r="Q179" i="12"/>
  <c r="M179" i="12"/>
  <c r="E181" i="12"/>
  <c r="K180" i="12"/>
  <c r="P180" i="12"/>
  <c r="D181" i="12"/>
  <c r="J180" i="12"/>
  <c r="N180" i="12"/>
  <c r="O179" i="12"/>
  <c r="L179" i="12"/>
  <c r="D181" i="7"/>
  <c r="J180" i="7"/>
  <c r="N180" i="7"/>
  <c r="M180" i="7"/>
  <c r="Q180" i="7"/>
  <c r="L179" i="7"/>
  <c r="O179" i="7"/>
  <c r="E182" i="7"/>
  <c r="K181" i="7"/>
  <c r="P181" i="7"/>
  <c r="K181" i="13" l="1"/>
  <c r="P181" i="13"/>
  <c r="J181" i="13"/>
  <c r="N181" i="13"/>
  <c r="Q180" i="13"/>
  <c r="M180" i="13"/>
  <c r="O180" i="13"/>
  <c r="L180" i="13"/>
  <c r="D182" i="12"/>
  <c r="J181" i="12"/>
  <c r="N181" i="12"/>
  <c r="E182" i="12"/>
  <c r="K181" i="12"/>
  <c r="P181" i="12"/>
  <c r="O180" i="12"/>
  <c r="L180" i="12"/>
  <c r="Q180" i="12"/>
  <c r="M180" i="12"/>
  <c r="E183" i="7"/>
  <c r="K182" i="7"/>
  <c r="P182" i="7"/>
  <c r="L180" i="7"/>
  <c r="O180" i="7"/>
  <c r="M181" i="7"/>
  <c r="Q181" i="7"/>
  <c r="D182" i="7"/>
  <c r="J181" i="7"/>
  <c r="N181" i="7"/>
  <c r="L181" i="13" l="1"/>
  <c r="O181" i="13"/>
  <c r="M181" i="13"/>
  <c r="Q181" i="13"/>
  <c r="N182" i="13"/>
  <c r="J182" i="13"/>
  <c r="K182" i="13"/>
  <c r="P182" i="13"/>
  <c r="Q181" i="12"/>
  <c r="M181" i="12"/>
  <c r="E183" i="12"/>
  <c r="K182" i="12"/>
  <c r="P182" i="12"/>
  <c r="O181" i="12"/>
  <c r="L181" i="12"/>
  <c r="D183" i="12"/>
  <c r="J182" i="12"/>
  <c r="N182" i="12"/>
  <c r="D183" i="7"/>
  <c r="J182" i="7"/>
  <c r="N182" i="7"/>
  <c r="M182" i="7"/>
  <c r="Q182" i="7"/>
  <c r="L181" i="7"/>
  <c r="O181" i="7"/>
  <c r="E184" i="7"/>
  <c r="K183" i="7"/>
  <c r="P183" i="7"/>
  <c r="P183" i="13" l="1"/>
  <c r="K183" i="13"/>
  <c r="O182" i="13"/>
  <c r="L182" i="13"/>
  <c r="J183" i="13"/>
  <c r="N183" i="13"/>
  <c r="M182" i="13"/>
  <c r="Q182" i="13"/>
  <c r="D184" i="12"/>
  <c r="J183" i="12"/>
  <c r="N183" i="12"/>
  <c r="Q182" i="12"/>
  <c r="M182" i="12"/>
  <c r="E184" i="12"/>
  <c r="K183" i="12"/>
  <c r="P183" i="12"/>
  <c r="O182" i="12"/>
  <c r="L182" i="12"/>
  <c r="L182" i="7"/>
  <c r="O182" i="7"/>
  <c r="E185" i="7"/>
  <c r="K184" i="7"/>
  <c r="P184" i="7"/>
  <c r="M183" i="7"/>
  <c r="Q183" i="7"/>
  <c r="D184" i="7"/>
  <c r="J183" i="7"/>
  <c r="N183" i="7"/>
  <c r="J184" i="13" l="1"/>
  <c r="N184" i="13"/>
  <c r="K184" i="13"/>
  <c r="P184" i="13"/>
  <c r="O183" i="13"/>
  <c r="L183" i="13"/>
  <c r="Q183" i="13"/>
  <c r="M183" i="13"/>
  <c r="E185" i="12"/>
  <c r="K184" i="12"/>
  <c r="P184" i="12"/>
  <c r="O183" i="12"/>
  <c r="L183" i="12"/>
  <c r="Q183" i="12"/>
  <c r="M183" i="12"/>
  <c r="D185" i="12"/>
  <c r="J184" i="12"/>
  <c r="N184" i="12"/>
  <c r="M184" i="7"/>
  <c r="Q184" i="7"/>
  <c r="D185" i="7"/>
  <c r="J184" i="7"/>
  <c r="N184" i="7"/>
  <c r="E186" i="7"/>
  <c r="K185" i="7"/>
  <c r="P185" i="7"/>
  <c r="L183" i="7"/>
  <c r="O183" i="7"/>
  <c r="Q184" i="13" l="1"/>
  <c r="M184" i="13"/>
  <c r="K185" i="13"/>
  <c r="P185" i="13"/>
  <c r="O184" i="13"/>
  <c r="L184" i="13"/>
  <c r="J185" i="13"/>
  <c r="N185" i="13"/>
  <c r="D186" i="12"/>
  <c r="J185" i="12"/>
  <c r="N185" i="12"/>
  <c r="Q184" i="12"/>
  <c r="M184" i="12"/>
  <c r="O184" i="12"/>
  <c r="L184" i="12"/>
  <c r="E186" i="12"/>
  <c r="K185" i="12"/>
  <c r="P185" i="12"/>
  <c r="M185" i="7"/>
  <c r="Q185" i="7"/>
  <c r="L184" i="7"/>
  <c r="O184" i="7"/>
  <c r="E187" i="7"/>
  <c r="K186" i="7"/>
  <c r="P186" i="7"/>
  <c r="D186" i="7"/>
  <c r="J185" i="7"/>
  <c r="N185" i="7"/>
  <c r="M185" i="13" l="1"/>
  <c r="Q185" i="13"/>
  <c r="N186" i="13"/>
  <c r="J186" i="13"/>
  <c r="K186" i="13"/>
  <c r="P186" i="13"/>
  <c r="L185" i="13"/>
  <c r="O185" i="13"/>
  <c r="E187" i="12"/>
  <c r="K186" i="12"/>
  <c r="P186" i="12"/>
  <c r="O185" i="12"/>
  <c r="L185" i="12"/>
  <c r="Q185" i="12"/>
  <c r="M185" i="12"/>
  <c r="D187" i="12"/>
  <c r="J186" i="12"/>
  <c r="N186" i="12"/>
  <c r="M186" i="7"/>
  <c r="Q186" i="7"/>
  <c r="D187" i="7"/>
  <c r="J186" i="7"/>
  <c r="N186" i="7"/>
  <c r="E188" i="7"/>
  <c r="K187" i="7"/>
  <c r="P187" i="7"/>
  <c r="L185" i="7"/>
  <c r="O185" i="7"/>
  <c r="O186" i="13" l="1"/>
  <c r="L186" i="13"/>
  <c r="M186" i="13"/>
  <c r="Q186" i="13"/>
  <c r="J187" i="13"/>
  <c r="N187" i="13"/>
  <c r="P187" i="13"/>
  <c r="K187" i="13"/>
  <c r="D188" i="12"/>
  <c r="J187" i="12"/>
  <c r="N187" i="12"/>
  <c r="Q186" i="12"/>
  <c r="M186" i="12"/>
  <c r="O186" i="12"/>
  <c r="L186" i="12"/>
  <c r="E188" i="12"/>
  <c r="K187" i="12"/>
  <c r="P187" i="12"/>
  <c r="M187" i="7"/>
  <c r="Q187" i="7"/>
  <c r="L186" i="7"/>
  <c r="O186" i="7"/>
  <c r="E189" i="7"/>
  <c r="K188" i="7"/>
  <c r="P188" i="7"/>
  <c r="D188" i="7"/>
  <c r="J187" i="7"/>
  <c r="N187" i="7"/>
  <c r="J188" i="13" l="1"/>
  <c r="N188" i="13"/>
  <c r="Q187" i="13"/>
  <c r="M187" i="13"/>
  <c r="O187" i="13"/>
  <c r="L187" i="13"/>
  <c r="K188" i="13"/>
  <c r="P188" i="13"/>
  <c r="E189" i="12"/>
  <c r="K188" i="12"/>
  <c r="P188" i="12"/>
  <c r="O187" i="12"/>
  <c r="L187" i="12"/>
  <c r="Q187" i="12"/>
  <c r="M187" i="12"/>
  <c r="D189" i="12"/>
  <c r="J188" i="12"/>
  <c r="N188" i="12"/>
  <c r="D189" i="7"/>
  <c r="J188" i="7"/>
  <c r="N188" i="7"/>
  <c r="M188" i="7"/>
  <c r="Q188" i="7"/>
  <c r="E190" i="7"/>
  <c r="K189" i="7"/>
  <c r="P189" i="7"/>
  <c r="L187" i="7"/>
  <c r="O187" i="7"/>
  <c r="K189" i="13" l="1"/>
  <c r="P189" i="13"/>
  <c r="O188" i="13"/>
  <c r="L188" i="13"/>
  <c r="Q188" i="13"/>
  <c r="M188" i="13"/>
  <c r="J189" i="13"/>
  <c r="N189" i="13"/>
  <c r="D190" i="12"/>
  <c r="J189" i="12"/>
  <c r="N189" i="12"/>
  <c r="Q188" i="12"/>
  <c r="M188" i="12"/>
  <c r="O188" i="12"/>
  <c r="L188" i="12"/>
  <c r="E190" i="12"/>
  <c r="K189" i="12"/>
  <c r="P189" i="12"/>
  <c r="E191" i="7"/>
  <c r="K190" i="7"/>
  <c r="P190" i="7"/>
  <c r="L188" i="7"/>
  <c r="O188" i="7"/>
  <c r="M189" i="7"/>
  <c r="Q189" i="7"/>
  <c r="D190" i="7"/>
  <c r="J189" i="7"/>
  <c r="N189" i="7"/>
  <c r="M189" i="13" l="1"/>
  <c r="Q189" i="13"/>
  <c r="N190" i="13"/>
  <c r="J190" i="13"/>
  <c r="L189" i="13"/>
  <c r="O189" i="13"/>
  <c r="K190" i="13"/>
  <c r="P190" i="13"/>
  <c r="E191" i="12"/>
  <c r="K190" i="12"/>
  <c r="P190" i="12"/>
  <c r="O189" i="12"/>
  <c r="L189" i="12"/>
  <c r="Q189" i="12"/>
  <c r="M189" i="12"/>
  <c r="D191" i="12"/>
  <c r="J190" i="12"/>
  <c r="N190" i="12"/>
  <c r="M190" i="7"/>
  <c r="Q190" i="7"/>
  <c r="D191" i="7"/>
  <c r="J190" i="7"/>
  <c r="N190" i="7"/>
  <c r="L189" i="7"/>
  <c r="O189" i="7"/>
  <c r="E192" i="7"/>
  <c r="K191" i="7"/>
  <c r="P191" i="7"/>
  <c r="P191" i="13" l="1"/>
  <c r="K191" i="13"/>
  <c r="O190" i="13"/>
  <c r="L190" i="13"/>
  <c r="J191" i="13"/>
  <c r="N191" i="13"/>
  <c r="M190" i="13"/>
  <c r="Q190" i="13"/>
  <c r="D192" i="12"/>
  <c r="J191" i="12"/>
  <c r="N191" i="12"/>
  <c r="Q190" i="12"/>
  <c r="M190" i="12"/>
  <c r="O190" i="12"/>
  <c r="L190" i="12"/>
  <c r="E192" i="12"/>
  <c r="K191" i="12"/>
  <c r="P191" i="12"/>
  <c r="L190" i="7"/>
  <c r="O190" i="7"/>
  <c r="E193" i="7"/>
  <c r="K192" i="7"/>
  <c r="P192" i="7"/>
  <c r="D192" i="7"/>
  <c r="J191" i="7"/>
  <c r="N191" i="7"/>
  <c r="M191" i="7"/>
  <c r="Q191" i="7"/>
  <c r="O191" i="13" l="1"/>
  <c r="L191" i="13"/>
  <c r="K192" i="13"/>
  <c r="P192" i="13"/>
  <c r="J192" i="13"/>
  <c r="N192" i="13"/>
  <c r="Q191" i="13"/>
  <c r="M191" i="13"/>
  <c r="O191" i="12"/>
  <c r="L191" i="12"/>
  <c r="E193" i="12"/>
  <c r="K192" i="12"/>
  <c r="P192" i="12"/>
  <c r="Q191" i="12"/>
  <c r="M191" i="12"/>
  <c r="D193" i="12"/>
  <c r="J192" i="12"/>
  <c r="N192" i="12"/>
  <c r="L191" i="7"/>
  <c r="O191" i="7"/>
  <c r="M192" i="7"/>
  <c r="Q192" i="7"/>
  <c r="D193" i="7"/>
  <c r="J192" i="7"/>
  <c r="N192" i="7"/>
  <c r="E194" i="7"/>
  <c r="K193" i="7"/>
  <c r="P193" i="7"/>
  <c r="O192" i="13" l="1"/>
  <c r="L192" i="13"/>
  <c r="Q192" i="13"/>
  <c r="M192" i="13"/>
  <c r="J193" i="13"/>
  <c r="N193" i="13"/>
  <c r="K193" i="13"/>
  <c r="P193" i="13"/>
  <c r="D194" i="12"/>
  <c r="J193" i="12"/>
  <c r="N193" i="12"/>
  <c r="Q192" i="12"/>
  <c r="M192" i="12"/>
  <c r="E194" i="12"/>
  <c r="K193" i="12"/>
  <c r="P193" i="12"/>
  <c r="O192" i="12"/>
  <c r="L192" i="12"/>
  <c r="E195" i="7"/>
  <c r="K194" i="7"/>
  <c r="P194" i="7"/>
  <c r="L192" i="7"/>
  <c r="O192" i="7"/>
  <c r="D194" i="7"/>
  <c r="J193" i="7"/>
  <c r="N193" i="7"/>
  <c r="M193" i="7"/>
  <c r="Q193" i="7"/>
  <c r="N194" i="13" l="1"/>
  <c r="J194" i="13"/>
  <c r="K194" i="13"/>
  <c r="P194" i="13"/>
  <c r="L193" i="13"/>
  <c r="O193" i="13"/>
  <c r="M193" i="13"/>
  <c r="Q193" i="13"/>
  <c r="Q193" i="12"/>
  <c r="M193" i="12"/>
  <c r="O193" i="12"/>
  <c r="L193" i="12"/>
  <c r="E195" i="12"/>
  <c r="K194" i="12"/>
  <c r="P194" i="12"/>
  <c r="D195" i="12"/>
  <c r="J194" i="12"/>
  <c r="N194" i="12"/>
  <c r="D195" i="7"/>
  <c r="J194" i="7"/>
  <c r="N194" i="7"/>
  <c r="M194" i="7"/>
  <c r="Q194" i="7"/>
  <c r="L193" i="7"/>
  <c r="O193" i="7"/>
  <c r="E196" i="7"/>
  <c r="K195" i="7"/>
  <c r="P195" i="7"/>
  <c r="O194" i="13" l="1"/>
  <c r="L194" i="13"/>
  <c r="M194" i="13"/>
  <c r="Q194" i="13"/>
  <c r="J195" i="13"/>
  <c r="N195" i="13"/>
  <c r="P195" i="13"/>
  <c r="K195" i="13"/>
  <c r="D196" i="12"/>
  <c r="J195" i="12"/>
  <c r="N195" i="12"/>
  <c r="E196" i="12"/>
  <c r="K195" i="12"/>
  <c r="P195" i="12"/>
  <c r="Q194" i="12"/>
  <c r="M194" i="12"/>
  <c r="O194" i="12"/>
  <c r="L194" i="12"/>
  <c r="E197" i="7"/>
  <c r="K196" i="7"/>
  <c r="P196" i="7"/>
  <c r="L194" i="7"/>
  <c r="O194" i="7"/>
  <c r="M195" i="7"/>
  <c r="Q195" i="7"/>
  <c r="D196" i="7"/>
  <c r="J195" i="7"/>
  <c r="N195" i="7"/>
  <c r="J196" i="13" l="1"/>
  <c r="N196" i="13"/>
  <c r="Q195" i="13"/>
  <c r="M195" i="13"/>
  <c r="O195" i="13"/>
  <c r="L195" i="13"/>
  <c r="K196" i="13"/>
  <c r="P196" i="13"/>
  <c r="E197" i="12"/>
  <c r="K196" i="12"/>
  <c r="P196" i="12"/>
  <c r="O195" i="12"/>
  <c r="L195" i="12"/>
  <c r="Q195" i="12"/>
  <c r="M195" i="12"/>
  <c r="D197" i="12"/>
  <c r="J196" i="12"/>
  <c r="N196" i="12"/>
  <c r="D197" i="7"/>
  <c r="J196" i="7"/>
  <c r="N196" i="7"/>
  <c r="M196" i="7"/>
  <c r="Q196" i="7"/>
  <c r="L195" i="7"/>
  <c r="O195" i="7"/>
  <c r="E198" i="7"/>
  <c r="K197" i="7"/>
  <c r="P197" i="7"/>
  <c r="K197" i="13" l="1"/>
  <c r="P197" i="13"/>
  <c r="O196" i="13"/>
  <c r="L196" i="13"/>
  <c r="Q196" i="13"/>
  <c r="M196" i="13"/>
  <c r="J197" i="13"/>
  <c r="N197" i="13"/>
  <c r="Q196" i="12"/>
  <c r="M196" i="12"/>
  <c r="D198" i="12"/>
  <c r="J197" i="12"/>
  <c r="N197" i="12"/>
  <c r="O196" i="12"/>
  <c r="L196" i="12"/>
  <c r="E198" i="12"/>
  <c r="K197" i="12"/>
  <c r="P197" i="12"/>
  <c r="E199" i="7"/>
  <c r="K198" i="7"/>
  <c r="P198" i="7"/>
  <c r="L196" i="7"/>
  <c r="O196" i="7"/>
  <c r="M197" i="7"/>
  <c r="Q197" i="7"/>
  <c r="D198" i="7"/>
  <c r="J197" i="7"/>
  <c r="N197" i="7"/>
  <c r="M197" i="13" l="1"/>
  <c r="Q197" i="13"/>
  <c r="N198" i="13"/>
  <c r="J198" i="13"/>
  <c r="L197" i="13"/>
  <c r="O197" i="13"/>
  <c r="K198" i="13"/>
  <c r="P198" i="13"/>
  <c r="O197" i="12"/>
  <c r="L197" i="12"/>
  <c r="E199" i="12"/>
  <c r="K198" i="12"/>
  <c r="P198" i="12"/>
  <c r="D199" i="12"/>
  <c r="J198" i="12"/>
  <c r="N198" i="12"/>
  <c r="Q197" i="12"/>
  <c r="M197" i="12"/>
  <c r="D199" i="7"/>
  <c r="J198" i="7"/>
  <c r="N198" i="7"/>
  <c r="M198" i="7"/>
  <c r="Q198" i="7"/>
  <c r="L197" i="7"/>
  <c r="O197" i="7"/>
  <c r="E200" i="7"/>
  <c r="K199" i="7"/>
  <c r="P199" i="7"/>
  <c r="M198" i="13" l="1"/>
  <c r="Q198" i="13"/>
  <c r="J199" i="13"/>
  <c r="N199" i="13"/>
  <c r="O198" i="13"/>
  <c r="L198" i="13"/>
  <c r="K199" i="13"/>
  <c r="P199" i="13"/>
  <c r="D200" i="12"/>
  <c r="J199" i="12"/>
  <c r="N199" i="12"/>
  <c r="O198" i="12"/>
  <c r="L198" i="12"/>
  <c r="Q198" i="12"/>
  <c r="M198" i="12"/>
  <c r="E200" i="12"/>
  <c r="K199" i="12"/>
  <c r="P199" i="12"/>
  <c r="M199" i="7"/>
  <c r="Q199" i="7"/>
  <c r="E201" i="7"/>
  <c r="K200" i="7"/>
  <c r="P200" i="7"/>
  <c r="D200" i="7"/>
  <c r="J199" i="7"/>
  <c r="N199" i="7"/>
  <c r="L198" i="7"/>
  <c r="O198" i="7"/>
  <c r="Q199" i="13" l="1"/>
  <c r="M199" i="13"/>
  <c r="O199" i="13"/>
  <c r="L199" i="13"/>
  <c r="N200" i="13"/>
  <c r="J200" i="13"/>
  <c r="K200" i="13"/>
  <c r="P200" i="13"/>
  <c r="E201" i="12"/>
  <c r="K200" i="12"/>
  <c r="P200" i="12"/>
  <c r="O199" i="12"/>
  <c r="L199" i="12"/>
  <c r="Q199" i="12"/>
  <c r="M199" i="12"/>
  <c r="D201" i="12"/>
  <c r="J200" i="12"/>
  <c r="N200" i="12"/>
  <c r="D201" i="7"/>
  <c r="J200" i="7"/>
  <c r="N200" i="7"/>
  <c r="L199" i="7"/>
  <c r="O199" i="7"/>
  <c r="M200" i="7"/>
  <c r="Q200" i="7"/>
  <c r="E202" i="7"/>
  <c r="K201" i="7"/>
  <c r="P201" i="7"/>
  <c r="M200" i="13" l="1"/>
  <c r="Q200" i="13"/>
  <c r="O200" i="13"/>
  <c r="L200" i="13"/>
  <c r="J201" i="13"/>
  <c r="N201" i="13"/>
  <c r="K201" i="13"/>
  <c r="P201" i="13"/>
  <c r="D202" i="12"/>
  <c r="J201" i="12"/>
  <c r="N201" i="12"/>
  <c r="Q200" i="12"/>
  <c r="M200" i="12"/>
  <c r="O200" i="12"/>
  <c r="L200" i="12"/>
  <c r="E202" i="12"/>
  <c r="K201" i="12"/>
  <c r="P201" i="12"/>
  <c r="E203" i="7"/>
  <c r="K202" i="7"/>
  <c r="P202" i="7"/>
  <c r="L200" i="7"/>
  <c r="O200" i="7"/>
  <c r="M201" i="7"/>
  <c r="Q201" i="7"/>
  <c r="D202" i="7"/>
  <c r="J201" i="7"/>
  <c r="N201" i="7"/>
  <c r="O201" i="13" l="1"/>
  <c r="L201" i="13"/>
  <c r="Q201" i="13"/>
  <c r="M201" i="13"/>
  <c r="N202" i="13"/>
  <c r="J202" i="13"/>
  <c r="K202" i="13"/>
  <c r="P202" i="13"/>
  <c r="E203" i="12"/>
  <c r="K202" i="12"/>
  <c r="P202" i="12"/>
  <c r="O201" i="12"/>
  <c r="L201" i="12"/>
  <c r="Q201" i="12"/>
  <c r="M201" i="12"/>
  <c r="D203" i="12"/>
  <c r="J202" i="12"/>
  <c r="N202" i="12"/>
  <c r="D203" i="7"/>
  <c r="J202" i="7"/>
  <c r="N202" i="7"/>
  <c r="M202" i="7"/>
  <c r="Q202" i="7"/>
  <c r="L201" i="7"/>
  <c r="O201" i="7"/>
  <c r="E204" i="7"/>
  <c r="K203" i="7"/>
  <c r="P203" i="7"/>
  <c r="K203" i="13" l="1"/>
  <c r="P203" i="13"/>
  <c r="J203" i="13"/>
  <c r="N203" i="13"/>
  <c r="L202" i="13"/>
  <c r="O202" i="13"/>
  <c r="Q202" i="13"/>
  <c r="M202" i="13"/>
  <c r="D204" i="12"/>
  <c r="J203" i="12"/>
  <c r="N203" i="12"/>
  <c r="Q202" i="12"/>
  <c r="M202" i="12"/>
  <c r="O202" i="12"/>
  <c r="L202" i="12"/>
  <c r="E204" i="12"/>
  <c r="K203" i="12"/>
  <c r="P203" i="12"/>
  <c r="E205" i="7"/>
  <c r="K204" i="7"/>
  <c r="P204" i="7"/>
  <c r="L202" i="7"/>
  <c r="O202" i="7"/>
  <c r="M203" i="7"/>
  <c r="Q203" i="7"/>
  <c r="D204" i="7"/>
  <c r="J203" i="7"/>
  <c r="N203" i="7"/>
  <c r="O203" i="13" l="1"/>
  <c r="L203" i="13"/>
  <c r="K204" i="13"/>
  <c r="P204" i="13"/>
  <c r="J204" i="13"/>
  <c r="N204" i="13"/>
  <c r="M203" i="13"/>
  <c r="Q203" i="13"/>
  <c r="O203" i="12"/>
  <c r="L203" i="12"/>
  <c r="E205" i="12"/>
  <c r="K204" i="12"/>
  <c r="P204" i="12"/>
  <c r="Q203" i="12"/>
  <c r="M203" i="12"/>
  <c r="D205" i="12"/>
  <c r="J204" i="12"/>
  <c r="N204" i="12"/>
  <c r="D205" i="7"/>
  <c r="J204" i="7"/>
  <c r="N204" i="7"/>
  <c r="M204" i="7"/>
  <c r="Q204" i="7"/>
  <c r="L203" i="7"/>
  <c r="O203" i="7"/>
  <c r="E206" i="7"/>
  <c r="K205" i="7"/>
  <c r="P205" i="7"/>
  <c r="Q204" i="13" l="1"/>
  <c r="M204" i="13"/>
  <c r="J205" i="13"/>
  <c r="N205" i="13"/>
  <c r="O204" i="13"/>
  <c r="L204" i="13"/>
  <c r="K205" i="13"/>
  <c r="P205" i="13"/>
  <c r="D206" i="12"/>
  <c r="J205" i="12"/>
  <c r="N205" i="12"/>
  <c r="E206" i="12"/>
  <c r="K205" i="12"/>
  <c r="P205" i="12"/>
  <c r="Q204" i="12"/>
  <c r="M204" i="12"/>
  <c r="O204" i="12"/>
  <c r="L204" i="12"/>
  <c r="E207" i="7"/>
  <c r="K206" i="7"/>
  <c r="P206" i="7"/>
  <c r="L204" i="7"/>
  <c r="O204" i="7"/>
  <c r="M205" i="7"/>
  <c r="Q205" i="7"/>
  <c r="D206" i="7"/>
  <c r="J205" i="7"/>
  <c r="N205" i="7"/>
  <c r="O205" i="13" l="1"/>
  <c r="L205" i="13"/>
  <c r="Q205" i="13"/>
  <c r="M205" i="13"/>
  <c r="N206" i="13"/>
  <c r="J206" i="13"/>
  <c r="K206" i="13"/>
  <c r="P206" i="13"/>
  <c r="Q205" i="12"/>
  <c r="M205" i="12"/>
  <c r="O205" i="12"/>
  <c r="L205" i="12"/>
  <c r="E207" i="12"/>
  <c r="K206" i="12"/>
  <c r="P206" i="12"/>
  <c r="J206" i="12"/>
  <c r="D207" i="12"/>
  <c r="N206" i="12"/>
  <c r="D207" i="7"/>
  <c r="J206" i="7"/>
  <c r="N206" i="7"/>
  <c r="M206" i="7"/>
  <c r="Q206" i="7"/>
  <c r="L205" i="7"/>
  <c r="O205" i="7"/>
  <c r="E208" i="7"/>
  <c r="K207" i="7"/>
  <c r="P207" i="7"/>
  <c r="K207" i="13" l="1"/>
  <c r="P207" i="13"/>
  <c r="L206" i="13"/>
  <c r="O206" i="13"/>
  <c r="J207" i="13"/>
  <c r="N207" i="13"/>
  <c r="Q206" i="13"/>
  <c r="M206" i="13"/>
  <c r="Q206" i="12"/>
  <c r="M206" i="12"/>
  <c r="O206" i="12"/>
  <c r="L206" i="12"/>
  <c r="E208" i="12"/>
  <c r="K207" i="12"/>
  <c r="P207" i="12"/>
  <c r="D208" i="12"/>
  <c r="J207" i="12"/>
  <c r="N207" i="12"/>
  <c r="E209" i="7"/>
  <c r="K208" i="7"/>
  <c r="P208" i="7"/>
  <c r="L206" i="7"/>
  <c r="O206" i="7"/>
  <c r="M207" i="7"/>
  <c r="Q207" i="7"/>
  <c r="D208" i="7"/>
  <c r="J207" i="7"/>
  <c r="N207" i="7"/>
  <c r="J208" i="13" l="1"/>
  <c r="N208" i="13"/>
  <c r="Q207" i="13"/>
  <c r="M207" i="13"/>
  <c r="O207" i="13"/>
  <c r="L207" i="13"/>
  <c r="K208" i="13"/>
  <c r="P208" i="13"/>
  <c r="Q207" i="12"/>
  <c r="M207" i="12"/>
  <c r="D209" i="12"/>
  <c r="J208" i="12"/>
  <c r="N208" i="12"/>
  <c r="E209" i="12"/>
  <c r="K208" i="12"/>
  <c r="P208" i="12"/>
  <c r="O207" i="12"/>
  <c r="L207" i="12"/>
  <c r="D209" i="7"/>
  <c r="J208" i="7"/>
  <c r="N208" i="7"/>
  <c r="M208" i="7"/>
  <c r="Q208" i="7"/>
  <c r="L207" i="7"/>
  <c r="O207" i="7"/>
  <c r="E210" i="7"/>
  <c r="K209" i="7"/>
  <c r="P209" i="7"/>
  <c r="O208" i="13" l="1"/>
  <c r="L208" i="13"/>
  <c r="K209" i="13"/>
  <c r="P209" i="13"/>
  <c r="Q208" i="13"/>
  <c r="M208" i="13"/>
  <c r="J209" i="13"/>
  <c r="N209" i="13"/>
  <c r="E210" i="12"/>
  <c r="K209" i="12"/>
  <c r="P209" i="12"/>
  <c r="Q208" i="12"/>
  <c r="M208" i="12"/>
  <c r="O208" i="12"/>
  <c r="L208" i="12"/>
  <c r="D210" i="12"/>
  <c r="J209" i="12"/>
  <c r="N209" i="12"/>
  <c r="E211" i="7"/>
  <c r="K210" i="7"/>
  <c r="P210" i="7"/>
  <c r="L208" i="7"/>
  <c r="O208" i="7"/>
  <c r="M209" i="7"/>
  <c r="Q209" i="7"/>
  <c r="D210" i="7"/>
  <c r="J209" i="7"/>
  <c r="N209" i="7"/>
  <c r="Q209" i="13" l="1"/>
  <c r="M209" i="13"/>
  <c r="N210" i="13"/>
  <c r="J210" i="13"/>
  <c r="K210" i="13"/>
  <c r="P210" i="13"/>
  <c r="O209" i="13"/>
  <c r="L209" i="13"/>
  <c r="D211" i="12"/>
  <c r="J210" i="12"/>
  <c r="N210" i="12"/>
  <c r="Q209" i="12"/>
  <c r="M209" i="12"/>
  <c r="O209" i="12"/>
  <c r="L209" i="12"/>
  <c r="E211" i="12"/>
  <c r="K210" i="12"/>
  <c r="P210" i="12"/>
  <c r="D211" i="7"/>
  <c r="J210" i="7"/>
  <c r="N210" i="7"/>
  <c r="M210" i="7"/>
  <c r="Q210" i="7"/>
  <c r="L209" i="7"/>
  <c r="O209" i="7"/>
  <c r="E212" i="7"/>
  <c r="K211" i="7"/>
  <c r="P211" i="7"/>
  <c r="K211" i="13" l="1"/>
  <c r="P211" i="13"/>
  <c r="Q210" i="13"/>
  <c r="M210" i="13"/>
  <c r="J211" i="13"/>
  <c r="N211" i="13"/>
  <c r="L210" i="13"/>
  <c r="O210" i="13"/>
  <c r="E212" i="12"/>
  <c r="K211" i="12"/>
  <c r="P211" i="12"/>
  <c r="O210" i="12"/>
  <c r="L210" i="12"/>
  <c r="Q210" i="12"/>
  <c r="M210" i="12"/>
  <c r="D212" i="12"/>
  <c r="J211" i="12"/>
  <c r="N211" i="12"/>
  <c r="E213" i="7"/>
  <c r="K212" i="7"/>
  <c r="P212" i="7"/>
  <c r="L210" i="7"/>
  <c r="O210" i="7"/>
  <c r="M211" i="7"/>
  <c r="Q211" i="7"/>
  <c r="D212" i="7"/>
  <c r="J211" i="7"/>
  <c r="N211" i="7"/>
  <c r="J212" i="13" l="1"/>
  <c r="N212" i="13"/>
  <c r="K212" i="13"/>
  <c r="P212" i="13"/>
  <c r="O211" i="13"/>
  <c r="L211" i="13"/>
  <c r="Q211" i="13"/>
  <c r="M211" i="13"/>
  <c r="Q211" i="12"/>
  <c r="M211" i="12"/>
  <c r="D213" i="12"/>
  <c r="J212" i="12"/>
  <c r="N212" i="12"/>
  <c r="O211" i="12"/>
  <c r="L211" i="12"/>
  <c r="E213" i="12"/>
  <c r="K212" i="12"/>
  <c r="P212" i="12"/>
  <c r="D213" i="7"/>
  <c r="J212" i="7"/>
  <c r="N212" i="7"/>
  <c r="M212" i="7"/>
  <c r="Q212" i="7"/>
  <c r="L211" i="7"/>
  <c r="O211" i="7"/>
  <c r="E214" i="7"/>
  <c r="K213" i="7"/>
  <c r="P213" i="7"/>
  <c r="Q212" i="13" l="1"/>
  <c r="M212" i="13"/>
  <c r="O212" i="13"/>
  <c r="L212" i="13"/>
  <c r="K213" i="13"/>
  <c r="P213" i="13"/>
  <c r="J213" i="13"/>
  <c r="N213" i="13"/>
  <c r="E214" i="12"/>
  <c r="K213" i="12"/>
  <c r="P213" i="12"/>
  <c r="O212" i="12"/>
  <c r="L212" i="12"/>
  <c r="D214" i="12"/>
  <c r="J213" i="12"/>
  <c r="N213" i="12"/>
  <c r="Q212" i="12"/>
  <c r="M212" i="12"/>
  <c r="E215" i="7"/>
  <c r="K214" i="7"/>
  <c r="P214" i="7"/>
  <c r="L212" i="7"/>
  <c r="O212" i="7"/>
  <c r="M213" i="7"/>
  <c r="Q213" i="7"/>
  <c r="D214" i="7"/>
  <c r="J213" i="7"/>
  <c r="N213" i="7"/>
  <c r="Q213" i="13" l="1"/>
  <c r="M213" i="13"/>
  <c r="K214" i="13"/>
  <c r="P214" i="13"/>
  <c r="N214" i="13"/>
  <c r="J214" i="13"/>
  <c r="O213" i="13"/>
  <c r="L213" i="13"/>
  <c r="D215" i="12"/>
  <c r="J214" i="12"/>
  <c r="N214" i="12"/>
  <c r="O213" i="12"/>
  <c r="L213" i="12"/>
  <c r="Q213" i="12"/>
  <c r="M213" i="12"/>
  <c r="E215" i="12"/>
  <c r="K214" i="12"/>
  <c r="P214" i="12"/>
  <c r="L213" i="7"/>
  <c r="O213" i="7"/>
  <c r="D215" i="7"/>
  <c r="J214" i="7"/>
  <c r="N214" i="7"/>
  <c r="E216" i="7"/>
  <c r="K215" i="7"/>
  <c r="P215" i="7"/>
  <c r="M214" i="7"/>
  <c r="Q214" i="7"/>
  <c r="J215" i="13" l="1"/>
  <c r="N215" i="13"/>
  <c r="Q214" i="13"/>
  <c r="M214" i="13"/>
  <c r="L214" i="13"/>
  <c r="O214" i="13"/>
  <c r="K215" i="13"/>
  <c r="P215" i="13"/>
  <c r="E216" i="12"/>
  <c r="K215" i="12"/>
  <c r="P215" i="12"/>
  <c r="O214" i="12"/>
  <c r="L214" i="12"/>
  <c r="Q214" i="12"/>
  <c r="M214" i="12"/>
  <c r="D216" i="12"/>
  <c r="J215" i="12"/>
  <c r="N215" i="12"/>
  <c r="M215" i="7"/>
  <c r="Q215" i="7"/>
  <c r="E217" i="7"/>
  <c r="K216" i="7"/>
  <c r="P216" i="7"/>
  <c r="L214" i="7"/>
  <c r="O214" i="7"/>
  <c r="D216" i="7"/>
  <c r="J215" i="7"/>
  <c r="N215" i="7"/>
  <c r="K216" i="13" l="1"/>
  <c r="P216" i="13"/>
  <c r="O215" i="13"/>
  <c r="L215" i="13"/>
  <c r="Q215" i="13"/>
  <c r="M215" i="13"/>
  <c r="J216" i="13"/>
  <c r="N216" i="13"/>
  <c r="Q215" i="12"/>
  <c r="M215" i="12"/>
  <c r="N216" i="12"/>
  <c r="D217" i="12"/>
  <c r="J216" i="12"/>
  <c r="L215" i="12"/>
  <c r="O215" i="12"/>
  <c r="E217" i="12"/>
  <c r="K216" i="12"/>
  <c r="P216" i="12"/>
  <c r="D217" i="7"/>
  <c r="J216" i="7"/>
  <c r="N216" i="7"/>
  <c r="E218" i="7"/>
  <c r="K217" i="7"/>
  <c r="P217" i="7"/>
  <c r="M216" i="7"/>
  <c r="Q216" i="7"/>
  <c r="L215" i="7"/>
  <c r="O215" i="7"/>
  <c r="J217" i="13" l="1"/>
  <c r="N217" i="13"/>
  <c r="Q216" i="13"/>
  <c r="M216" i="13"/>
  <c r="O216" i="13"/>
  <c r="L216" i="13"/>
  <c r="K217" i="13"/>
  <c r="P217" i="13"/>
  <c r="P217" i="12"/>
  <c r="E218" i="12"/>
  <c r="K217" i="12"/>
  <c r="O216" i="12"/>
  <c r="L216" i="12"/>
  <c r="D218" i="12"/>
  <c r="J217" i="12"/>
  <c r="N217" i="12"/>
  <c r="Q216" i="12"/>
  <c r="M216" i="12"/>
  <c r="M217" i="7"/>
  <c r="Q217" i="7"/>
  <c r="D218" i="7"/>
  <c r="J217" i="7"/>
  <c r="N217" i="7"/>
  <c r="E219" i="7"/>
  <c r="K218" i="7"/>
  <c r="P218" i="7"/>
  <c r="L216" i="7"/>
  <c r="O216" i="7"/>
  <c r="K218" i="13" l="1"/>
  <c r="P218" i="13"/>
  <c r="O217" i="13"/>
  <c r="L217" i="13"/>
  <c r="Q217" i="13"/>
  <c r="M217" i="13"/>
  <c r="J218" i="13"/>
  <c r="N218" i="13"/>
  <c r="D219" i="12"/>
  <c r="J218" i="12"/>
  <c r="N218" i="12"/>
  <c r="O217" i="12"/>
  <c r="L217" i="12"/>
  <c r="E219" i="12"/>
  <c r="K218" i="12"/>
  <c r="P218" i="12"/>
  <c r="Q217" i="12"/>
  <c r="M217" i="12"/>
  <c r="M218" i="7"/>
  <c r="Q218" i="7"/>
  <c r="L217" i="7"/>
  <c r="O217" i="7"/>
  <c r="E220" i="7"/>
  <c r="K219" i="7"/>
  <c r="P219" i="7"/>
  <c r="D219" i="7"/>
  <c r="J218" i="7"/>
  <c r="N218" i="7"/>
  <c r="J219" i="13" l="1"/>
  <c r="N219" i="13"/>
  <c r="Q218" i="13"/>
  <c r="M218" i="13"/>
  <c r="L218" i="13"/>
  <c r="O218" i="13"/>
  <c r="K219" i="13"/>
  <c r="P219" i="13"/>
  <c r="E220" i="12"/>
  <c r="K219" i="12"/>
  <c r="P219" i="12"/>
  <c r="O218" i="12"/>
  <c r="L218" i="12"/>
  <c r="Q218" i="12"/>
  <c r="M218" i="12"/>
  <c r="D220" i="12"/>
  <c r="J219" i="12"/>
  <c r="N219" i="12"/>
  <c r="L218" i="7"/>
  <c r="O218" i="7"/>
  <c r="E221" i="7"/>
  <c r="K220" i="7"/>
  <c r="P220" i="7"/>
  <c r="D220" i="7"/>
  <c r="J219" i="7"/>
  <c r="N219" i="7"/>
  <c r="M219" i="7"/>
  <c r="Q219" i="7"/>
  <c r="K220" i="13" l="1"/>
  <c r="P220" i="13"/>
  <c r="O219" i="13"/>
  <c r="L219" i="13"/>
  <c r="Q219" i="13"/>
  <c r="M219" i="13"/>
  <c r="J220" i="13"/>
  <c r="N220" i="13"/>
  <c r="Q219" i="12"/>
  <c r="M219" i="12"/>
  <c r="N220" i="12"/>
  <c r="D221" i="12"/>
  <c r="J220" i="12"/>
  <c r="L219" i="12"/>
  <c r="O219" i="12"/>
  <c r="E221" i="12"/>
  <c r="K220" i="12"/>
  <c r="P220" i="12"/>
  <c r="L219" i="7"/>
  <c r="O219" i="7"/>
  <c r="D221" i="7"/>
  <c r="J220" i="7"/>
  <c r="N220" i="7"/>
  <c r="M220" i="7"/>
  <c r="Q220" i="7"/>
  <c r="E222" i="7"/>
  <c r="K221" i="7"/>
  <c r="P221" i="7"/>
  <c r="Q220" i="13" l="1"/>
  <c r="M220" i="13"/>
  <c r="J221" i="13"/>
  <c r="N221" i="13"/>
  <c r="O220" i="13"/>
  <c r="L220" i="13"/>
  <c r="K221" i="13"/>
  <c r="P221" i="13"/>
  <c r="P221" i="12"/>
  <c r="E222" i="12"/>
  <c r="K221" i="12"/>
  <c r="O220" i="12"/>
  <c r="L220" i="12"/>
  <c r="D222" i="12"/>
  <c r="J221" i="12"/>
  <c r="N221" i="12"/>
  <c r="Q220" i="12"/>
  <c r="M220" i="12"/>
  <c r="E223" i="7"/>
  <c r="K222" i="7"/>
  <c r="P222" i="7"/>
  <c r="L220" i="7"/>
  <c r="O220" i="7"/>
  <c r="D222" i="7"/>
  <c r="J221" i="7"/>
  <c r="N221" i="7"/>
  <c r="M221" i="7"/>
  <c r="Q221" i="7"/>
  <c r="K222" i="13" l="1"/>
  <c r="P222" i="13"/>
  <c r="O221" i="13"/>
  <c r="L221" i="13"/>
  <c r="J222" i="13"/>
  <c r="N222" i="13"/>
  <c r="Q221" i="13"/>
  <c r="M221" i="13"/>
  <c r="O221" i="12"/>
  <c r="L221" i="12"/>
  <c r="D223" i="12"/>
  <c r="J222" i="12"/>
  <c r="N222" i="12"/>
  <c r="Q221" i="12"/>
  <c r="M221" i="12"/>
  <c r="E223" i="12"/>
  <c r="K222" i="12"/>
  <c r="P222" i="12"/>
  <c r="L221" i="7"/>
  <c r="O221" i="7"/>
  <c r="D223" i="7"/>
  <c r="J222" i="7"/>
  <c r="N222" i="7"/>
  <c r="M222" i="7"/>
  <c r="Q222" i="7"/>
  <c r="E224" i="7"/>
  <c r="K223" i="7"/>
  <c r="P223" i="7"/>
  <c r="J223" i="13" l="1"/>
  <c r="N223" i="13"/>
  <c r="L222" i="13"/>
  <c r="O222" i="13"/>
  <c r="Q222" i="13"/>
  <c r="M222" i="13"/>
  <c r="K223" i="13"/>
  <c r="P223" i="13"/>
  <c r="O222" i="12"/>
  <c r="L222" i="12"/>
  <c r="E224" i="12"/>
  <c r="K223" i="12"/>
  <c r="P223" i="12"/>
  <c r="D224" i="12"/>
  <c r="J223" i="12"/>
  <c r="N223" i="12"/>
  <c r="Q222" i="12"/>
  <c r="M222" i="12"/>
  <c r="D224" i="7"/>
  <c r="J223" i="7"/>
  <c r="N223" i="7"/>
  <c r="E225" i="7"/>
  <c r="K224" i="7"/>
  <c r="P224" i="7"/>
  <c r="L222" i="7"/>
  <c r="O222" i="7"/>
  <c r="M223" i="7"/>
  <c r="Q223" i="7"/>
  <c r="K224" i="13" l="1"/>
  <c r="P224" i="13"/>
  <c r="O223" i="13"/>
  <c r="L223" i="13"/>
  <c r="Q223" i="13"/>
  <c r="M223" i="13"/>
  <c r="J224" i="13"/>
  <c r="N224" i="13"/>
  <c r="N224" i="12"/>
  <c r="D225" i="12"/>
  <c r="J224" i="12"/>
  <c r="Q223" i="12"/>
  <c r="M223" i="12"/>
  <c r="L223" i="12"/>
  <c r="O223" i="12"/>
  <c r="E225" i="12"/>
  <c r="K224" i="12"/>
  <c r="P224" i="12"/>
  <c r="M224" i="7"/>
  <c r="Q224" i="7"/>
  <c r="E226" i="7"/>
  <c r="K225" i="7"/>
  <c r="P225" i="7"/>
  <c r="L223" i="7"/>
  <c r="O223" i="7"/>
  <c r="D225" i="7"/>
  <c r="J224" i="7"/>
  <c r="N224" i="7"/>
  <c r="Q224" i="13" l="1"/>
  <c r="M224" i="13"/>
  <c r="J225" i="13"/>
  <c r="N225" i="13"/>
  <c r="O224" i="13"/>
  <c r="L224" i="13"/>
  <c r="K225" i="13"/>
  <c r="P225" i="13"/>
  <c r="P225" i="12"/>
  <c r="E226" i="12"/>
  <c r="K225" i="12"/>
  <c r="O224" i="12"/>
  <c r="L224" i="12"/>
  <c r="D226" i="12"/>
  <c r="J225" i="12"/>
  <c r="N225" i="12"/>
  <c r="Q224" i="12"/>
  <c r="M224" i="12"/>
  <c r="E227" i="7"/>
  <c r="K226" i="7"/>
  <c r="P226" i="7"/>
  <c r="D226" i="7"/>
  <c r="J225" i="7"/>
  <c r="N225" i="7"/>
  <c r="M225" i="7"/>
  <c r="Q225" i="7"/>
  <c r="L224" i="7"/>
  <c r="O224" i="7"/>
  <c r="K226" i="13" l="1"/>
  <c r="P226" i="13"/>
  <c r="O225" i="13"/>
  <c r="L225" i="13"/>
  <c r="J226" i="13"/>
  <c r="N226" i="13"/>
  <c r="Q225" i="13"/>
  <c r="M225" i="13"/>
  <c r="O225" i="12"/>
  <c r="L225" i="12"/>
  <c r="E227" i="12"/>
  <c r="K226" i="12"/>
  <c r="P226" i="12"/>
  <c r="D227" i="12"/>
  <c r="J226" i="12"/>
  <c r="N226" i="12"/>
  <c r="Q225" i="12"/>
  <c r="M225" i="12"/>
  <c r="L225" i="7"/>
  <c r="O225" i="7"/>
  <c r="D227" i="7"/>
  <c r="J226" i="7"/>
  <c r="N226" i="7"/>
  <c r="M226" i="7"/>
  <c r="Q226" i="7"/>
  <c r="E228" i="7"/>
  <c r="K227" i="7"/>
  <c r="P227" i="7"/>
  <c r="L226" i="13" l="1"/>
  <c r="O226" i="13"/>
  <c r="Q226" i="13"/>
  <c r="M226" i="13"/>
  <c r="J227" i="13"/>
  <c r="N227" i="13"/>
  <c r="K227" i="13"/>
  <c r="P227" i="13"/>
  <c r="O226" i="12"/>
  <c r="L226" i="12"/>
  <c r="Q226" i="12"/>
  <c r="M226" i="12"/>
  <c r="D228" i="12"/>
  <c r="J227" i="12"/>
  <c r="N227" i="12"/>
  <c r="E228" i="12"/>
  <c r="K227" i="12"/>
  <c r="P227" i="12"/>
  <c r="D228" i="7"/>
  <c r="J227" i="7"/>
  <c r="N227" i="7"/>
  <c r="E229" i="7"/>
  <c r="K228" i="7"/>
  <c r="P228" i="7"/>
  <c r="L226" i="7"/>
  <c r="O226" i="7"/>
  <c r="M227" i="7"/>
  <c r="Q227" i="7"/>
  <c r="O227" i="13" l="1"/>
  <c r="L227" i="13"/>
  <c r="J228" i="13"/>
  <c r="N228" i="13"/>
  <c r="K228" i="13"/>
  <c r="P228" i="13"/>
  <c r="Q227" i="13"/>
  <c r="M227" i="13"/>
  <c r="N228" i="12"/>
  <c r="D229" i="12"/>
  <c r="J228" i="12"/>
  <c r="L227" i="12"/>
  <c r="O227" i="12"/>
  <c r="E229" i="12"/>
  <c r="K228" i="12"/>
  <c r="P228" i="12"/>
  <c r="Q227" i="12"/>
  <c r="M227" i="12"/>
  <c r="M228" i="7"/>
  <c r="Q228" i="7"/>
  <c r="L227" i="7"/>
  <c r="O227" i="7"/>
  <c r="E230" i="7"/>
  <c r="K229" i="7"/>
  <c r="P229" i="7"/>
  <c r="D229" i="7"/>
  <c r="J228" i="7"/>
  <c r="N228" i="7"/>
  <c r="Q228" i="13" l="1"/>
  <c r="M228" i="13"/>
  <c r="O228" i="13"/>
  <c r="L228" i="13"/>
  <c r="K229" i="13"/>
  <c r="P229" i="13"/>
  <c r="J229" i="13"/>
  <c r="N229" i="13"/>
  <c r="Q228" i="12"/>
  <c r="M228" i="12"/>
  <c r="D230" i="12"/>
  <c r="J229" i="12"/>
  <c r="N229" i="12"/>
  <c r="P229" i="12"/>
  <c r="E230" i="12"/>
  <c r="K229" i="12"/>
  <c r="O228" i="12"/>
  <c r="L228" i="12"/>
  <c r="M229" i="7"/>
  <c r="Q229" i="7"/>
  <c r="D230" i="7"/>
  <c r="J229" i="7"/>
  <c r="N229" i="7"/>
  <c r="E231" i="7"/>
  <c r="K230" i="7"/>
  <c r="P230" i="7"/>
  <c r="L228" i="7"/>
  <c r="O228" i="7"/>
  <c r="Q229" i="13" l="1"/>
  <c r="M229" i="13"/>
  <c r="J230" i="13"/>
  <c r="N230" i="13"/>
  <c r="K230" i="13"/>
  <c r="P230" i="13"/>
  <c r="O229" i="13"/>
  <c r="L229" i="13"/>
  <c r="D231" i="12"/>
  <c r="J230" i="12"/>
  <c r="N230" i="12"/>
  <c r="Q229" i="12"/>
  <c r="M229" i="12"/>
  <c r="E231" i="12"/>
  <c r="K230" i="12"/>
  <c r="P230" i="12"/>
  <c r="O229" i="12"/>
  <c r="L229" i="12"/>
  <c r="M230" i="7"/>
  <c r="Q230" i="7"/>
  <c r="L229" i="7"/>
  <c r="O229" i="7"/>
  <c r="E232" i="7"/>
  <c r="K231" i="7"/>
  <c r="P231" i="7"/>
  <c r="D231" i="7"/>
  <c r="J230" i="7"/>
  <c r="N230" i="7"/>
  <c r="O230" i="13" l="1"/>
  <c r="L230" i="13"/>
  <c r="K231" i="13"/>
  <c r="P231" i="13"/>
  <c r="Q230" i="13"/>
  <c r="M230" i="13"/>
  <c r="J231" i="13"/>
  <c r="N231" i="13"/>
  <c r="Q230" i="12"/>
  <c r="M230" i="12"/>
  <c r="E232" i="12"/>
  <c r="K231" i="12"/>
  <c r="P231" i="12"/>
  <c r="O230" i="12"/>
  <c r="L230" i="12"/>
  <c r="D232" i="12"/>
  <c r="J231" i="12"/>
  <c r="N231" i="12"/>
  <c r="M231" i="7"/>
  <c r="Q231" i="7"/>
  <c r="D232" i="7"/>
  <c r="J231" i="7"/>
  <c r="N231" i="7"/>
  <c r="E233" i="7"/>
  <c r="K232" i="7"/>
  <c r="P232" i="7"/>
  <c r="L230" i="7"/>
  <c r="O230" i="7"/>
  <c r="Q231" i="13" l="1"/>
  <c r="M231" i="13"/>
  <c r="J232" i="13"/>
  <c r="N232" i="13"/>
  <c r="K232" i="13"/>
  <c r="P232" i="13"/>
  <c r="O231" i="13"/>
  <c r="L231" i="13"/>
  <c r="Q231" i="12"/>
  <c r="M231" i="12"/>
  <c r="N232" i="12"/>
  <c r="D233" i="12"/>
  <c r="J232" i="12"/>
  <c r="E233" i="12"/>
  <c r="K232" i="12"/>
  <c r="P232" i="12"/>
  <c r="L231" i="12"/>
  <c r="O231" i="12"/>
  <c r="M232" i="7"/>
  <c r="Q232" i="7"/>
  <c r="E234" i="7"/>
  <c r="K233" i="7"/>
  <c r="P233" i="7"/>
  <c r="D233" i="7"/>
  <c r="J232" i="7"/>
  <c r="N232" i="7"/>
  <c r="L231" i="7"/>
  <c r="O231" i="7"/>
  <c r="K233" i="13" l="1"/>
  <c r="P233" i="13"/>
  <c r="Q232" i="13"/>
  <c r="M232" i="13"/>
  <c r="O232" i="13"/>
  <c r="L232" i="13"/>
  <c r="J233" i="13"/>
  <c r="N233" i="13"/>
  <c r="P233" i="12"/>
  <c r="E234" i="12"/>
  <c r="K233" i="12"/>
  <c r="O232" i="12"/>
  <c r="L232" i="12"/>
  <c r="Q232" i="12"/>
  <c r="M232" i="12"/>
  <c r="D234" i="12"/>
  <c r="J233" i="12"/>
  <c r="N233" i="12"/>
  <c r="L232" i="7"/>
  <c r="O232" i="7"/>
  <c r="M233" i="7"/>
  <c r="Q233" i="7"/>
  <c r="D234" i="7"/>
  <c r="J233" i="7"/>
  <c r="N233" i="7"/>
  <c r="E235" i="7"/>
  <c r="K234" i="7"/>
  <c r="P234" i="7"/>
  <c r="Q233" i="13" l="1"/>
  <c r="M233" i="13"/>
  <c r="J234" i="13"/>
  <c r="N234" i="13"/>
  <c r="O233" i="13"/>
  <c r="L233" i="13"/>
  <c r="K234" i="13"/>
  <c r="P234" i="13"/>
  <c r="D235" i="12"/>
  <c r="J234" i="12"/>
  <c r="N234" i="12"/>
  <c r="Q233" i="12"/>
  <c r="M233" i="12"/>
  <c r="E235" i="12"/>
  <c r="K234" i="12"/>
  <c r="P234" i="12"/>
  <c r="O233" i="12"/>
  <c r="L233" i="12"/>
  <c r="M234" i="7"/>
  <c r="Q234" i="7"/>
  <c r="E236" i="7"/>
  <c r="K235" i="7"/>
  <c r="P235" i="7"/>
  <c r="L233" i="7"/>
  <c r="O233" i="7"/>
  <c r="D235" i="7"/>
  <c r="J234" i="7"/>
  <c r="N234" i="7"/>
  <c r="K235" i="13" l="1"/>
  <c r="P235" i="13"/>
  <c r="O234" i="13"/>
  <c r="L234" i="13"/>
  <c r="J235" i="13"/>
  <c r="N235" i="13"/>
  <c r="M234" i="13"/>
  <c r="Q234" i="13"/>
  <c r="Q234" i="12"/>
  <c r="M234" i="12"/>
  <c r="E236" i="12"/>
  <c r="K235" i="12"/>
  <c r="P235" i="12"/>
  <c r="O234" i="12"/>
  <c r="L234" i="12"/>
  <c r="D236" i="12"/>
  <c r="J235" i="12"/>
  <c r="N235" i="12"/>
  <c r="M235" i="7"/>
  <c r="Q235" i="7"/>
  <c r="D236" i="7"/>
  <c r="J235" i="7"/>
  <c r="N235" i="7"/>
  <c r="E237" i="7"/>
  <c r="K236" i="7"/>
  <c r="P236" i="7"/>
  <c r="L234" i="7"/>
  <c r="O234" i="7"/>
  <c r="O235" i="13" l="1"/>
  <c r="L235" i="13"/>
  <c r="J236" i="13"/>
  <c r="N236" i="13"/>
  <c r="Q235" i="13"/>
  <c r="M235" i="13"/>
  <c r="K236" i="13"/>
  <c r="P236" i="13"/>
  <c r="Q235" i="12"/>
  <c r="M235" i="12"/>
  <c r="N236" i="12"/>
  <c r="D237" i="12"/>
  <c r="J236" i="12"/>
  <c r="E237" i="12"/>
  <c r="K236" i="12"/>
  <c r="P236" i="12"/>
  <c r="L235" i="12"/>
  <c r="O235" i="12"/>
  <c r="E238" i="7"/>
  <c r="K237" i="7"/>
  <c r="P237" i="7"/>
  <c r="M236" i="7"/>
  <c r="Q236" i="7"/>
  <c r="L235" i="7"/>
  <c r="O235" i="7"/>
  <c r="D237" i="7"/>
  <c r="J236" i="7"/>
  <c r="N236" i="7"/>
  <c r="O236" i="13" l="1"/>
  <c r="L236" i="13"/>
  <c r="K237" i="13"/>
  <c r="P237" i="13"/>
  <c r="J237" i="13"/>
  <c r="N237" i="13"/>
  <c r="Q236" i="13"/>
  <c r="M236" i="13"/>
  <c r="P237" i="12"/>
  <c r="E238" i="12"/>
  <c r="K237" i="12"/>
  <c r="O236" i="12"/>
  <c r="L236" i="12"/>
  <c r="Q236" i="12"/>
  <c r="M236" i="12"/>
  <c r="D238" i="12"/>
  <c r="J237" i="12"/>
  <c r="N237" i="12"/>
  <c r="D238" i="7"/>
  <c r="J237" i="7"/>
  <c r="N237" i="7"/>
  <c r="M237" i="7"/>
  <c r="Q237" i="7"/>
  <c r="L236" i="7"/>
  <c r="O236" i="7"/>
  <c r="E239" i="7"/>
  <c r="K238" i="7"/>
  <c r="P238" i="7"/>
  <c r="O237" i="13" l="1"/>
  <c r="L237" i="13"/>
  <c r="Q237" i="13"/>
  <c r="M237" i="13"/>
  <c r="J238" i="13"/>
  <c r="N238" i="13"/>
  <c r="K238" i="13"/>
  <c r="P238" i="13"/>
  <c r="D239" i="12"/>
  <c r="J238" i="12"/>
  <c r="N238" i="12"/>
  <c r="E239" i="12"/>
  <c r="K238" i="12"/>
  <c r="P238" i="12"/>
  <c r="Q237" i="12"/>
  <c r="M237" i="12"/>
  <c r="O237" i="12"/>
  <c r="L237" i="12"/>
  <c r="E240" i="7"/>
  <c r="K239" i="7"/>
  <c r="P239" i="7"/>
  <c r="L237" i="7"/>
  <c r="O237" i="7"/>
  <c r="M238" i="7"/>
  <c r="Q238" i="7"/>
  <c r="D239" i="7"/>
  <c r="J238" i="7"/>
  <c r="N238" i="7"/>
  <c r="K239" i="13" l="1"/>
  <c r="P239" i="13"/>
  <c r="O238" i="13"/>
  <c r="L238" i="13"/>
  <c r="J239" i="13"/>
  <c r="N239" i="13"/>
  <c r="M238" i="13"/>
  <c r="Q238" i="13"/>
  <c r="Q238" i="12"/>
  <c r="M238" i="12"/>
  <c r="E240" i="12"/>
  <c r="K239" i="12"/>
  <c r="P239" i="12"/>
  <c r="O238" i="12"/>
  <c r="L238" i="12"/>
  <c r="D240" i="12"/>
  <c r="J239" i="12"/>
  <c r="N239" i="12"/>
  <c r="D240" i="7"/>
  <c r="J239" i="7"/>
  <c r="N239" i="7"/>
  <c r="M239" i="7"/>
  <c r="Q239" i="7"/>
  <c r="L238" i="7"/>
  <c r="O238" i="7"/>
  <c r="E241" i="7"/>
  <c r="K240" i="7"/>
  <c r="P240" i="7"/>
  <c r="J240" i="13" l="1"/>
  <c r="N240" i="13"/>
  <c r="O239" i="13"/>
  <c r="L239" i="13"/>
  <c r="Q239" i="13"/>
  <c r="M239" i="13"/>
  <c r="K240" i="13"/>
  <c r="P240" i="13"/>
  <c r="Q239" i="12"/>
  <c r="M239" i="12"/>
  <c r="N240" i="12"/>
  <c r="D241" i="12"/>
  <c r="J240" i="12"/>
  <c r="E241" i="12"/>
  <c r="K240" i="12"/>
  <c r="P240" i="12"/>
  <c r="L239" i="12"/>
  <c r="O239" i="12"/>
  <c r="M240" i="7"/>
  <c r="Q240" i="7"/>
  <c r="D241" i="7"/>
  <c r="J240" i="7"/>
  <c r="N240" i="7"/>
  <c r="E242" i="7"/>
  <c r="K241" i="7"/>
  <c r="P241" i="7"/>
  <c r="L239" i="7"/>
  <c r="O239" i="7"/>
  <c r="O240" i="13" l="1"/>
  <c r="L240" i="13"/>
  <c r="K241" i="13"/>
  <c r="P241" i="13"/>
  <c r="Q240" i="13"/>
  <c r="M240" i="13"/>
  <c r="J241" i="13"/>
  <c r="N241" i="13"/>
  <c r="P241" i="12"/>
  <c r="E242" i="12"/>
  <c r="K241" i="12"/>
  <c r="Q240" i="12"/>
  <c r="M240" i="12"/>
  <c r="D242" i="12"/>
  <c r="J241" i="12"/>
  <c r="N241" i="12"/>
  <c r="O240" i="12"/>
  <c r="L240" i="12"/>
  <c r="M241" i="7"/>
  <c r="Q241" i="7"/>
  <c r="E243" i="7"/>
  <c r="K242" i="7"/>
  <c r="P242" i="7"/>
  <c r="L240" i="7"/>
  <c r="O240" i="7"/>
  <c r="D242" i="7"/>
  <c r="J241" i="7"/>
  <c r="N241" i="7"/>
  <c r="K242" i="13" l="1"/>
  <c r="P242" i="13"/>
  <c r="J242" i="13"/>
  <c r="N242" i="13"/>
  <c r="Q241" i="13"/>
  <c r="M241" i="13"/>
  <c r="O241" i="13"/>
  <c r="L241" i="13"/>
  <c r="O241" i="12"/>
  <c r="L241" i="12"/>
  <c r="D243" i="12"/>
  <c r="J242" i="12"/>
  <c r="N242" i="12"/>
  <c r="Q241" i="12"/>
  <c r="M241" i="12"/>
  <c r="E243" i="12"/>
  <c r="K242" i="12"/>
  <c r="P242" i="12"/>
  <c r="E244" i="7"/>
  <c r="K243" i="7"/>
  <c r="P243" i="7"/>
  <c r="D243" i="7"/>
  <c r="J242" i="7"/>
  <c r="N242" i="7"/>
  <c r="M242" i="7"/>
  <c r="Q242" i="7"/>
  <c r="L241" i="7"/>
  <c r="O241" i="7"/>
  <c r="J243" i="13" l="1"/>
  <c r="N243" i="13"/>
  <c r="M242" i="13"/>
  <c r="Q242" i="13"/>
  <c r="O242" i="13"/>
  <c r="L242" i="13"/>
  <c r="K243" i="13"/>
  <c r="P243" i="13"/>
  <c r="O242" i="12"/>
  <c r="L242" i="12"/>
  <c r="E244" i="12"/>
  <c r="K243" i="12"/>
  <c r="P243" i="12"/>
  <c r="D244" i="12"/>
  <c r="J243" i="12"/>
  <c r="N243" i="12"/>
  <c r="Q242" i="12"/>
  <c r="M242" i="12"/>
  <c r="L242" i="7"/>
  <c r="O242" i="7"/>
  <c r="D244" i="7"/>
  <c r="J243" i="7"/>
  <c r="N243" i="7"/>
  <c r="M243" i="7"/>
  <c r="Q243" i="7"/>
  <c r="E245" i="7"/>
  <c r="K244" i="7"/>
  <c r="P244" i="7"/>
  <c r="K244" i="13" l="1"/>
  <c r="P244" i="13"/>
  <c r="O243" i="13"/>
  <c r="L243" i="13"/>
  <c r="Q243" i="13"/>
  <c r="M243" i="13"/>
  <c r="J244" i="13"/>
  <c r="N244" i="13"/>
  <c r="N244" i="12"/>
  <c r="D245" i="12"/>
  <c r="J244" i="12"/>
  <c r="L243" i="12"/>
  <c r="O243" i="12"/>
  <c r="Q243" i="12"/>
  <c r="M243" i="12"/>
  <c r="E245" i="12"/>
  <c r="K244" i="12"/>
  <c r="P244" i="12"/>
  <c r="L243" i="7"/>
  <c r="O243" i="7"/>
  <c r="E246" i="7"/>
  <c r="K245" i="7"/>
  <c r="P245" i="7"/>
  <c r="D245" i="7"/>
  <c r="J244" i="7"/>
  <c r="N244" i="7"/>
  <c r="M244" i="7"/>
  <c r="Q244" i="7"/>
  <c r="Q244" i="13" l="1"/>
  <c r="M244" i="13"/>
  <c r="J245" i="13"/>
  <c r="N245" i="13"/>
  <c r="O244" i="13"/>
  <c r="L244" i="13"/>
  <c r="K245" i="13"/>
  <c r="P245" i="13"/>
  <c r="P245" i="12"/>
  <c r="E246" i="12"/>
  <c r="K245" i="12"/>
  <c r="D246" i="12"/>
  <c r="J245" i="12"/>
  <c r="N245" i="12"/>
  <c r="O244" i="12"/>
  <c r="L244" i="12"/>
  <c r="Q244" i="12"/>
  <c r="M244" i="12"/>
  <c r="D246" i="7"/>
  <c r="J245" i="7"/>
  <c r="N245" i="7"/>
  <c r="L244" i="7"/>
  <c r="O244" i="7"/>
  <c r="M245" i="7"/>
  <c r="Q245" i="7"/>
  <c r="E247" i="7"/>
  <c r="K246" i="7"/>
  <c r="P246" i="7"/>
  <c r="K246" i="13" l="1"/>
  <c r="P246" i="13"/>
  <c r="O245" i="13"/>
  <c r="L245" i="13"/>
  <c r="J246" i="13"/>
  <c r="N246" i="13"/>
  <c r="Q245" i="13"/>
  <c r="M245" i="13"/>
  <c r="O245" i="12"/>
  <c r="L245" i="12"/>
  <c r="D247" i="12"/>
  <c r="J246" i="12"/>
  <c r="N246" i="12"/>
  <c r="Q245" i="12"/>
  <c r="M245" i="12"/>
  <c r="E247" i="12"/>
  <c r="K246" i="12"/>
  <c r="P246" i="12"/>
  <c r="E248" i="7"/>
  <c r="K247" i="7"/>
  <c r="P247" i="7"/>
  <c r="L245" i="7"/>
  <c r="O245" i="7"/>
  <c r="M246" i="7"/>
  <c r="Q246" i="7"/>
  <c r="D247" i="7"/>
  <c r="J246" i="7"/>
  <c r="N246" i="7"/>
  <c r="O246" i="13" l="1"/>
  <c r="L246" i="13"/>
  <c r="J247" i="13"/>
  <c r="N247" i="13"/>
  <c r="M246" i="13"/>
  <c r="Q246" i="13"/>
  <c r="K247" i="13"/>
  <c r="P247" i="13"/>
  <c r="E248" i="12"/>
  <c r="K247" i="12"/>
  <c r="P247" i="12"/>
  <c r="O246" i="12"/>
  <c r="L246" i="12"/>
  <c r="D248" i="12"/>
  <c r="J247" i="12"/>
  <c r="N247" i="12"/>
  <c r="Q246" i="12"/>
  <c r="M246" i="12"/>
  <c r="M247" i="7"/>
  <c r="Q247" i="7"/>
  <c r="D248" i="7"/>
  <c r="J247" i="7"/>
  <c r="N247" i="7"/>
  <c r="L246" i="7"/>
  <c r="O246" i="7"/>
  <c r="E249" i="7"/>
  <c r="K248" i="7"/>
  <c r="P248" i="7"/>
  <c r="K248" i="13" l="1"/>
  <c r="P248" i="13"/>
  <c r="O247" i="13"/>
  <c r="L247" i="13"/>
  <c r="J248" i="13"/>
  <c r="N248" i="13"/>
  <c r="Q247" i="13"/>
  <c r="M247" i="13"/>
  <c r="N248" i="12"/>
  <c r="D249" i="12"/>
  <c r="J248" i="12"/>
  <c r="L247" i="12"/>
  <c r="O247" i="12"/>
  <c r="Q247" i="12"/>
  <c r="M247" i="12"/>
  <c r="E249" i="12"/>
  <c r="K248" i="12"/>
  <c r="P248" i="12"/>
  <c r="E250" i="7"/>
  <c r="K249" i="7"/>
  <c r="P249" i="7"/>
  <c r="L247" i="7"/>
  <c r="O247" i="7"/>
  <c r="D249" i="7"/>
  <c r="J248" i="7"/>
  <c r="N248" i="7"/>
  <c r="M248" i="7"/>
  <c r="Q248" i="7"/>
  <c r="J249" i="13" l="1"/>
  <c r="N249" i="13"/>
  <c r="O248" i="13"/>
  <c r="L248" i="13"/>
  <c r="Q248" i="13"/>
  <c r="M248" i="13"/>
  <c r="K249" i="13"/>
  <c r="P249" i="13"/>
  <c r="P249" i="12"/>
  <c r="E250" i="12"/>
  <c r="K249" i="12"/>
  <c r="O248" i="12"/>
  <c r="L248" i="12"/>
  <c r="D250" i="12"/>
  <c r="J249" i="12"/>
  <c r="N249" i="12"/>
  <c r="Q248" i="12"/>
  <c r="M248" i="12"/>
  <c r="D250" i="7"/>
  <c r="J249" i="7"/>
  <c r="N249" i="7"/>
  <c r="M249" i="7"/>
  <c r="Q249" i="7"/>
  <c r="L248" i="7"/>
  <c r="O248" i="7"/>
  <c r="E251" i="7"/>
  <c r="K250" i="7"/>
  <c r="P250" i="7"/>
  <c r="K250" i="13" l="1"/>
  <c r="P250" i="13"/>
  <c r="O249" i="13"/>
  <c r="L249" i="13"/>
  <c r="Q249" i="13"/>
  <c r="M249" i="13"/>
  <c r="J250" i="13"/>
  <c r="N250" i="13"/>
  <c r="O249" i="12"/>
  <c r="L249" i="12"/>
  <c r="D251" i="12"/>
  <c r="J250" i="12"/>
  <c r="N250" i="12"/>
  <c r="Q249" i="12"/>
  <c r="M249" i="12"/>
  <c r="E251" i="12"/>
  <c r="K250" i="12"/>
  <c r="P250" i="12"/>
  <c r="E252" i="7"/>
  <c r="K251" i="7"/>
  <c r="P251" i="7"/>
  <c r="L249" i="7"/>
  <c r="O249" i="7"/>
  <c r="M250" i="7"/>
  <c r="Q250" i="7"/>
  <c r="D251" i="7"/>
  <c r="J250" i="7"/>
  <c r="N250" i="7"/>
  <c r="N251" i="13" l="1"/>
  <c r="J251" i="13"/>
  <c r="M250" i="13"/>
  <c r="Q250" i="13"/>
  <c r="O250" i="13"/>
  <c r="L250" i="13"/>
  <c r="K251" i="13"/>
  <c r="P251" i="13"/>
  <c r="E252" i="12"/>
  <c r="K251" i="12"/>
  <c r="P251" i="12"/>
  <c r="O250" i="12"/>
  <c r="L250" i="12"/>
  <c r="D252" i="12"/>
  <c r="J251" i="12"/>
  <c r="N251" i="12"/>
  <c r="Q250" i="12"/>
  <c r="M250" i="12"/>
  <c r="D252" i="7"/>
  <c r="J251" i="7"/>
  <c r="N251" i="7"/>
  <c r="M251" i="7"/>
  <c r="Q251" i="7"/>
  <c r="L250" i="7"/>
  <c r="O250" i="7"/>
  <c r="E253" i="7"/>
  <c r="K252" i="7"/>
  <c r="P252" i="7"/>
  <c r="K252" i="13" l="1"/>
  <c r="P252" i="13"/>
  <c r="J252" i="13"/>
  <c r="N252" i="13"/>
  <c r="O251" i="13"/>
  <c r="L251" i="13"/>
  <c r="Q251" i="13"/>
  <c r="M251" i="13"/>
  <c r="L251" i="12"/>
  <c r="O251" i="12"/>
  <c r="Q251" i="12"/>
  <c r="M251" i="12"/>
  <c r="N252" i="12"/>
  <c r="D253" i="12"/>
  <c r="J252" i="12"/>
  <c r="E253" i="12"/>
  <c r="K252" i="12"/>
  <c r="P252" i="12"/>
  <c r="E254" i="7"/>
  <c r="K253" i="7"/>
  <c r="P253" i="7"/>
  <c r="L251" i="7"/>
  <c r="O251" i="7"/>
  <c r="M252" i="7"/>
  <c r="Q252" i="7"/>
  <c r="D253" i="7"/>
  <c r="J252" i="7"/>
  <c r="N252" i="7"/>
  <c r="J253" i="13" l="1"/>
  <c r="N253" i="13"/>
  <c r="Q252" i="13"/>
  <c r="M252" i="13"/>
  <c r="O252" i="13"/>
  <c r="L252" i="13"/>
  <c r="K253" i="13"/>
  <c r="P253" i="13"/>
  <c r="P253" i="12"/>
  <c r="E254" i="12"/>
  <c r="K253" i="12"/>
  <c r="O252" i="12"/>
  <c r="L252" i="12"/>
  <c r="D254" i="12"/>
  <c r="J253" i="12"/>
  <c r="N253" i="12"/>
  <c r="Q252" i="12"/>
  <c r="M252" i="12"/>
  <c r="M253" i="7"/>
  <c r="Q253" i="7"/>
  <c r="D254" i="7"/>
  <c r="J253" i="7"/>
  <c r="N253" i="7"/>
  <c r="L252" i="7"/>
  <c r="O252" i="7"/>
  <c r="E255" i="7"/>
  <c r="K254" i="7"/>
  <c r="P254" i="7"/>
  <c r="O253" i="13" l="1"/>
  <c r="L253" i="13"/>
  <c r="K254" i="13"/>
  <c r="P254" i="13"/>
  <c r="Q253" i="13"/>
  <c r="M253" i="13"/>
  <c r="J254" i="13"/>
  <c r="N254" i="13"/>
  <c r="D255" i="12"/>
  <c r="J254" i="12"/>
  <c r="N254" i="12"/>
  <c r="O253" i="12"/>
  <c r="L253" i="12"/>
  <c r="Q253" i="12"/>
  <c r="M253" i="12"/>
  <c r="E255" i="12"/>
  <c r="K254" i="12"/>
  <c r="P254" i="12"/>
  <c r="E256" i="7"/>
  <c r="K255" i="7"/>
  <c r="P255" i="7"/>
  <c r="L253" i="7"/>
  <c r="O253" i="7"/>
  <c r="D255" i="7"/>
  <c r="J254" i="7"/>
  <c r="N254" i="7"/>
  <c r="M254" i="7"/>
  <c r="Q254" i="7"/>
  <c r="N255" i="13" l="1"/>
  <c r="J255" i="13"/>
  <c r="M254" i="13"/>
  <c r="Q254" i="13"/>
  <c r="K255" i="13"/>
  <c r="P255" i="13"/>
  <c r="O254" i="13"/>
  <c r="L254" i="13"/>
  <c r="O254" i="12"/>
  <c r="L254" i="12"/>
  <c r="E256" i="12"/>
  <c r="K255" i="12"/>
  <c r="P255" i="12"/>
  <c r="Q254" i="12"/>
  <c r="M254" i="12"/>
  <c r="D256" i="12"/>
  <c r="J255" i="12"/>
  <c r="N255" i="12"/>
  <c r="D256" i="7"/>
  <c r="J255" i="7"/>
  <c r="N255" i="7"/>
  <c r="L254" i="7"/>
  <c r="O254" i="7"/>
  <c r="M255" i="7"/>
  <c r="Q255" i="7"/>
  <c r="E257" i="7"/>
  <c r="K256" i="7"/>
  <c r="P256" i="7"/>
  <c r="Q255" i="13" l="1"/>
  <c r="M255" i="13"/>
  <c r="K256" i="13"/>
  <c r="P256" i="13"/>
  <c r="J256" i="13"/>
  <c r="N256" i="13"/>
  <c r="O255" i="13"/>
  <c r="L255" i="13"/>
  <c r="N256" i="12"/>
  <c r="D257" i="12"/>
  <c r="J256" i="12"/>
  <c r="Q255" i="12"/>
  <c r="M255" i="12"/>
  <c r="E257" i="12"/>
  <c r="K256" i="12"/>
  <c r="P256" i="12"/>
  <c r="L255" i="12"/>
  <c r="O255" i="12"/>
  <c r="E258" i="7"/>
  <c r="K257" i="7"/>
  <c r="P257" i="7"/>
  <c r="L255" i="7"/>
  <c r="O255" i="7"/>
  <c r="M256" i="7"/>
  <c r="Q256" i="7"/>
  <c r="D257" i="7"/>
  <c r="J256" i="7"/>
  <c r="N256" i="7"/>
  <c r="J257" i="13" l="1"/>
  <c r="N257" i="13"/>
  <c r="Q256" i="13"/>
  <c r="M256" i="13"/>
  <c r="O256" i="13"/>
  <c r="L256" i="13"/>
  <c r="K257" i="13"/>
  <c r="P257" i="13"/>
  <c r="Q256" i="12"/>
  <c r="M256" i="12"/>
  <c r="P257" i="12"/>
  <c r="E258" i="12"/>
  <c r="K257" i="12"/>
  <c r="O256" i="12"/>
  <c r="L256" i="12"/>
  <c r="D258" i="12"/>
  <c r="J257" i="12"/>
  <c r="N257" i="12"/>
  <c r="D258" i="7"/>
  <c r="J257" i="7"/>
  <c r="N257" i="7"/>
  <c r="M257" i="7"/>
  <c r="Q257" i="7"/>
  <c r="L256" i="7"/>
  <c r="O256" i="7"/>
  <c r="E259" i="7"/>
  <c r="K258" i="7"/>
  <c r="P258" i="7"/>
  <c r="K258" i="13" l="1"/>
  <c r="P258" i="13"/>
  <c r="O257" i="13"/>
  <c r="L257" i="13"/>
  <c r="Q257" i="13"/>
  <c r="M257" i="13"/>
  <c r="J258" i="13"/>
  <c r="N258" i="13"/>
  <c r="Q257" i="12"/>
  <c r="M257" i="12"/>
  <c r="D259" i="12"/>
  <c r="J258" i="12"/>
  <c r="N258" i="12"/>
  <c r="E259" i="12"/>
  <c r="K258" i="12"/>
  <c r="P258" i="12"/>
  <c r="O257" i="12"/>
  <c r="L257" i="12"/>
  <c r="L257" i="7"/>
  <c r="O257" i="7"/>
  <c r="E260" i="7"/>
  <c r="K259" i="7"/>
  <c r="P259" i="7"/>
  <c r="M258" i="7"/>
  <c r="Q258" i="7"/>
  <c r="D259" i="7"/>
  <c r="J258" i="7"/>
  <c r="N258" i="7"/>
  <c r="N259" i="13" l="1"/>
  <c r="J259" i="13"/>
  <c r="M258" i="13"/>
  <c r="Q258" i="13"/>
  <c r="O258" i="13"/>
  <c r="L258" i="13"/>
  <c r="K259" i="13"/>
  <c r="P259" i="13"/>
  <c r="E260" i="12"/>
  <c r="K259" i="12"/>
  <c r="P259" i="12"/>
  <c r="Q258" i="12"/>
  <c r="M258" i="12"/>
  <c r="O258" i="12"/>
  <c r="L258" i="12"/>
  <c r="D260" i="12"/>
  <c r="J259" i="12"/>
  <c r="N259" i="12"/>
  <c r="D260" i="7"/>
  <c r="J259" i="7"/>
  <c r="N259" i="7"/>
  <c r="M259" i="7"/>
  <c r="Q259" i="7"/>
  <c r="E261" i="7"/>
  <c r="K260" i="7"/>
  <c r="P260" i="7"/>
  <c r="L258" i="7"/>
  <c r="O258" i="7"/>
  <c r="K260" i="13" l="1"/>
  <c r="P260" i="13"/>
  <c r="J260" i="13"/>
  <c r="N260" i="13"/>
  <c r="O259" i="13"/>
  <c r="L259" i="13"/>
  <c r="Q259" i="13"/>
  <c r="M259" i="13"/>
  <c r="N260" i="12"/>
  <c r="D261" i="12"/>
  <c r="J260" i="12"/>
  <c r="Q259" i="12"/>
  <c r="M259" i="12"/>
  <c r="L259" i="12"/>
  <c r="O259" i="12"/>
  <c r="E261" i="12"/>
  <c r="K260" i="12"/>
  <c r="P260" i="12"/>
  <c r="M260" i="7"/>
  <c r="Q260" i="7"/>
  <c r="L259" i="7"/>
  <c r="O259" i="7"/>
  <c r="E262" i="7"/>
  <c r="K261" i="7"/>
  <c r="P261" i="7"/>
  <c r="D261" i="7"/>
  <c r="J260" i="7"/>
  <c r="N260" i="7"/>
  <c r="O260" i="13" l="1"/>
  <c r="L260" i="13"/>
  <c r="J261" i="13"/>
  <c r="N261" i="13"/>
  <c r="Q260" i="13"/>
  <c r="M260" i="13"/>
  <c r="K261" i="13"/>
  <c r="P261" i="13"/>
  <c r="P261" i="12"/>
  <c r="E262" i="12"/>
  <c r="K261" i="12"/>
  <c r="O260" i="12"/>
  <c r="L260" i="12"/>
  <c r="D262" i="12"/>
  <c r="J261" i="12"/>
  <c r="N261" i="12"/>
  <c r="Q260" i="12"/>
  <c r="M260" i="12"/>
  <c r="D262" i="7"/>
  <c r="J261" i="7"/>
  <c r="N261" i="7"/>
  <c r="M261" i="7"/>
  <c r="Q261" i="7"/>
  <c r="E263" i="7"/>
  <c r="K262" i="7"/>
  <c r="P262" i="7"/>
  <c r="L260" i="7"/>
  <c r="O260" i="7"/>
  <c r="K262" i="13" l="1"/>
  <c r="P262" i="13"/>
  <c r="O261" i="13"/>
  <c r="L261" i="13"/>
  <c r="J262" i="13"/>
  <c r="N262" i="13"/>
  <c r="Q261" i="13"/>
  <c r="M261" i="13"/>
  <c r="O261" i="12"/>
  <c r="L261" i="12"/>
  <c r="D263" i="12"/>
  <c r="J262" i="12"/>
  <c r="N262" i="12"/>
  <c r="Q261" i="12"/>
  <c r="M261" i="12"/>
  <c r="E263" i="12"/>
  <c r="K262" i="12"/>
  <c r="P262" i="12"/>
  <c r="M262" i="7"/>
  <c r="Q262" i="7"/>
  <c r="L261" i="7"/>
  <c r="O261" i="7"/>
  <c r="E264" i="7"/>
  <c r="K263" i="7"/>
  <c r="P263" i="7"/>
  <c r="D263" i="7"/>
  <c r="J262" i="7"/>
  <c r="N262" i="7"/>
  <c r="O262" i="13" l="1"/>
  <c r="L262" i="13"/>
  <c r="M262" i="13"/>
  <c r="Q262" i="13"/>
  <c r="J263" i="13"/>
  <c r="N263" i="13"/>
  <c r="K263" i="13"/>
  <c r="P263" i="13"/>
  <c r="E264" i="12"/>
  <c r="K263" i="12"/>
  <c r="P263" i="12"/>
  <c r="O262" i="12"/>
  <c r="L262" i="12"/>
  <c r="D264" i="12"/>
  <c r="J263" i="12"/>
  <c r="N263" i="12"/>
  <c r="Q262" i="12"/>
  <c r="M262" i="12"/>
  <c r="D264" i="7"/>
  <c r="J263" i="7"/>
  <c r="N263" i="7"/>
  <c r="M263" i="7"/>
  <c r="Q263" i="7"/>
  <c r="E265" i="7"/>
  <c r="K264" i="7"/>
  <c r="P264" i="7"/>
  <c r="L262" i="7"/>
  <c r="O262" i="7"/>
  <c r="K264" i="13" l="1"/>
  <c r="P264" i="13"/>
  <c r="J264" i="13"/>
  <c r="N264" i="13"/>
  <c r="O263" i="13"/>
  <c r="L263" i="13"/>
  <c r="Q263" i="13"/>
  <c r="M263" i="13"/>
  <c r="L263" i="12"/>
  <c r="O263" i="12"/>
  <c r="N264" i="12"/>
  <c r="D265" i="12"/>
  <c r="J264" i="12"/>
  <c r="Q263" i="12"/>
  <c r="M263" i="12"/>
  <c r="E265" i="12"/>
  <c r="K264" i="12"/>
  <c r="P264" i="12"/>
  <c r="M264" i="7"/>
  <c r="Q264" i="7"/>
  <c r="L263" i="7"/>
  <c r="O263" i="7"/>
  <c r="E266" i="7"/>
  <c r="K265" i="7"/>
  <c r="P265" i="7"/>
  <c r="D265" i="7"/>
  <c r="J264" i="7"/>
  <c r="N264" i="7"/>
  <c r="J265" i="13" l="1"/>
  <c r="N265" i="13"/>
  <c r="O264" i="13"/>
  <c r="L264" i="13"/>
  <c r="K265" i="13"/>
  <c r="P265" i="13"/>
  <c r="Q264" i="13"/>
  <c r="M264" i="13"/>
  <c r="P265" i="12"/>
  <c r="E266" i="12"/>
  <c r="K265" i="12"/>
  <c r="O264" i="12"/>
  <c r="L264" i="12"/>
  <c r="D266" i="12"/>
  <c r="J265" i="12"/>
  <c r="N265" i="12"/>
  <c r="Q264" i="12"/>
  <c r="M264" i="12"/>
  <c r="D266" i="7"/>
  <c r="J265" i="7"/>
  <c r="N265" i="7"/>
  <c r="E267" i="7"/>
  <c r="K266" i="7"/>
  <c r="P266" i="7"/>
  <c r="M265" i="7"/>
  <c r="Q265" i="7"/>
  <c r="L264" i="7"/>
  <c r="O264" i="7"/>
  <c r="K266" i="13" l="1"/>
  <c r="P266" i="13"/>
  <c r="O265" i="13"/>
  <c r="L265" i="13"/>
  <c r="Q265" i="13"/>
  <c r="M265" i="13"/>
  <c r="J266" i="13"/>
  <c r="N266" i="13"/>
  <c r="O265" i="12"/>
  <c r="L265" i="12"/>
  <c r="D267" i="12"/>
  <c r="J266" i="12"/>
  <c r="N266" i="12"/>
  <c r="Q265" i="12"/>
  <c r="M265" i="12"/>
  <c r="E267" i="12"/>
  <c r="K266" i="12"/>
  <c r="P266" i="12"/>
  <c r="M266" i="7"/>
  <c r="Q266" i="7"/>
  <c r="L265" i="7"/>
  <c r="O265" i="7"/>
  <c r="E268" i="7"/>
  <c r="K267" i="7"/>
  <c r="P267" i="7"/>
  <c r="D267" i="7"/>
  <c r="J266" i="7"/>
  <c r="N266" i="7"/>
  <c r="M266" i="13" l="1"/>
  <c r="Q266" i="13"/>
  <c r="J267" i="13"/>
  <c r="N267" i="13"/>
  <c r="O266" i="13"/>
  <c r="L266" i="13"/>
  <c r="K267" i="13"/>
  <c r="P267" i="13"/>
  <c r="E268" i="12"/>
  <c r="K267" i="12"/>
  <c r="P267" i="12"/>
  <c r="O266" i="12"/>
  <c r="L266" i="12"/>
  <c r="D268" i="12"/>
  <c r="J267" i="12"/>
  <c r="N267" i="12"/>
  <c r="Q266" i="12"/>
  <c r="M266" i="12"/>
  <c r="D268" i="7"/>
  <c r="J267" i="7"/>
  <c r="N267" i="7"/>
  <c r="M267" i="7"/>
  <c r="Q267" i="7"/>
  <c r="E269" i="7"/>
  <c r="K268" i="7"/>
  <c r="P268" i="7"/>
  <c r="L266" i="7"/>
  <c r="O266" i="7"/>
  <c r="O267" i="13" l="1"/>
  <c r="L267" i="13"/>
  <c r="K268" i="13"/>
  <c r="P268" i="13"/>
  <c r="J268" i="13"/>
  <c r="N268" i="13"/>
  <c r="Q267" i="13"/>
  <c r="M267" i="13"/>
  <c r="L267" i="12"/>
  <c r="O267" i="12"/>
  <c r="N268" i="12"/>
  <c r="D269" i="12"/>
  <c r="J268" i="12"/>
  <c r="Q267" i="12"/>
  <c r="M267" i="12"/>
  <c r="E269" i="12"/>
  <c r="K268" i="12"/>
  <c r="P268" i="12"/>
  <c r="E270" i="7"/>
  <c r="K269" i="7"/>
  <c r="P269" i="7"/>
  <c r="L267" i="7"/>
  <c r="O267" i="7"/>
  <c r="M268" i="7"/>
  <c r="Q268" i="7"/>
  <c r="D269" i="7"/>
  <c r="J268" i="7"/>
  <c r="N268" i="7"/>
  <c r="J269" i="13" l="1"/>
  <c r="N269" i="13"/>
  <c r="Q268" i="13"/>
  <c r="M268" i="13"/>
  <c r="O268" i="13"/>
  <c r="L268" i="13"/>
  <c r="K269" i="13"/>
  <c r="P269" i="13"/>
  <c r="E270" i="12"/>
  <c r="K269" i="12"/>
  <c r="P269" i="12"/>
  <c r="O268" i="12"/>
  <c r="L268" i="12"/>
  <c r="D270" i="12"/>
  <c r="J269" i="12"/>
  <c r="N269" i="12"/>
  <c r="Q268" i="12"/>
  <c r="M268" i="12"/>
  <c r="M269" i="7"/>
  <c r="Q269" i="7"/>
  <c r="D270" i="7"/>
  <c r="J269" i="7"/>
  <c r="N269" i="7"/>
  <c r="L268" i="7"/>
  <c r="O268" i="7"/>
  <c r="E271" i="7"/>
  <c r="K270" i="7"/>
  <c r="P270" i="7"/>
  <c r="K270" i="13" l="1"/>
  <c r="P270" i="13"/>
  <c r="O269" i="13"/>
  <c r="L269" i="13"/>
  <c r="Q269" i="13"/>
  <c r="M269" i="13"/>
  <c r="J270" i="13"/>
  <c r="N270" i="13"/>
  <c r="O269" i="12"/>
  <c r="L269" i="12"/>
  <c r="D271" i="12"/>
  <c r="J270" i="12"/>
  <c r="N270" i="12"/>
  <c r="Q269" i="12"/>
  <c r="M269" i="12"/>
  <c r="E271" i="12"/>
  <c r="K270" i="12"/>
  <c r="P270" i="12"/>
  <c r="E272" i="7"/>
  <c r="K271" i="7"/>
  <c r="P271" i="7"/>
  <c r="L269" i="7"/>
  <c r="O269" i="7"/>
  <c r="D271" i="7"/>
  <c r="J270" i="7"/>
  <c r="N270" i="7"/>
  <c r="M270" i="7"/>
  <c r="Q270" i="7"/>
  <c r="M270" i="13" l="1"/>
  <c r="Q270" i="13"/>
  <c r="J271" i="13"/>
  <c r="N271" i="13"/>
  <c r="O270" i="13"/>
  <c r="L270" i="13"/>
  <c r="K271" i="13"/>
  <c r="P271" i="13"/>
  <c r="K271" i="12"/>
  <c r="E272" i="12"/>
  <c r="P271" i="12"/>
  <c r="O270" i="12"/>
  <c r="L270" i="12"/>
  <c r="J271" i="12"/>
  <c r="D272" i="12"/>
  <c r="N271" i="12"/>
  <c r="Q270" i="12"/>
  <c r="M270" i="12"/>
  <c r="L270" i="7"/>
  <c r="O270" i="7"/>
  <c r="M271" i="7"/>
  <c r="Q271" i="7"/>
  <c r="D272" i="7"/>
  <c r="J271" i="7"/>
  <c r="N271" i="7"/>
  <c r="E273" i="7"/>
  <c r="K272" i="7"/>
  <c r="P272" i="7"/>
  <c r="O271" i="13" l="1"/>
  <c r="L271" i="13"/>
  <c r="K272" i="13"/>
  <c r="P272" i="13"/>
  <c r="J272" i="13"/>
  <c r="N272" i="13"/>
  <c r="Q271" i="13"/>
  <c r="M271" i="13"/>
  <c r="L271" i="12"/>
  <c r="O271" i="12"/>
  <c r="E273" i="12"/>
  <c r="K272" i="12"/>
  <c r="P272" i="12"/>
  <c r="D273" i="12"/>
  <c r="J272" i="12"/>
  <c r="N272" i="12"/>
  <c r="Q271" i="12"/>
  <c r="M271" i="12"/>
  <c r="E274" i="7"/>
  <c r="K273" i="7"/>
  <c r="P273" i="7"/>
  <c r="L271" i="7"/>
  <c r="O271" i="7"/>
  <c r="D273" i="7"/>
  <c r="J272" i="7"/>
  <c r="N272" i="7"/>
  <c r="M272" i="7"/>
  <c r="Q272" i="7"/>
  <c r="J273" i="13" l="1"/>
  <c r="N273" i="13"/>
  <c r="O272" i="13"/>
  <c r="L272" i="13"/>
  <c r="K273" i="13"/>
  <c r="P273" i="13"/>
  <c r="Q272" i="13"/>
  <c r="M272" i="13"/>
  <c r="N273" i="12"/>
  <c r="J273" i="12"/>
  <c r="D274" i="12"/>
  <c r="O272" i="12"/>
  <c r="L272" i="12"/>
  <c r="Q272" i="12"/>
  <c r="M272" i="12"/>
  <c r="K273" i="12"/>
  <c r="E274" i="12"/>
  <c r="P273" i="12"/>
  <c r="L272" i="7"/>
  <c r="O272" i="7"/>
  <c r="M273" i="7"/>
  <c r="Q273" i="7"/>
  <c r="D274" i="7"/>
  <c r="J273" i="7"/>
  <c r="N273" i="7"/>
  <c r="E275" i="7"/>
  <c r="K274" i="7"/>
  <c r="P274" i="7"/>
  <c r="K274" i="13" l="1"/>
  <c r="P274" i="13"/>
  <c r="O273" i="13"/>
  <c r="L273" i="13"/>
  <c r="Q273" i="13"/>
  <c r="M273" i="13"/>
  <c r="J274" i="13"/>
  <c r="N274" i="13"/>
  <c r="Q273" i="12"/>
  <c r="M273" i="12"/>
  <c r="O273" i="12"/>
  <c r="L273" i="12"/>
  <c r="D275" i="12"/>
  <c r="J274" i="12"/>
  <c r="N274" i="12"/>
  <c r="K274" i="12"/>
  <c r="E275" i="12"/>
  <c r="P274" i="12"/>
  <c r="E276" i="7"/>
  <c r="K275" i="7"/>
  <c r="P275" i="7"/>
  <c r="L273" i="7"/>
  <c r="O273" i="7"/>
  <c r="D275" i="7"/>
  <c r="J274" i="7"/>
  <c r="N274" i="7"/>
  <c r="M274" i="7"/>
  <c r="Q274" i="7"/>
  <c r="J275" i="13" l="1"/>
  <c r="N275" i="13"/>
  <c r="M274" i="13"/>
  <c r="Q274" i="13"/>
  <c r="O274" i="13"/>
  <c r="L274" i="13"/>
  <c r="K275" i="13"/>
  <c r="P275" i="13"/>
  <c r="N275" i="12"/>
  <c r="J275" i="12"/>
  <c r="D276" i="12"/>
  <c r="Q274" i="12"/>
  <c r="M274" i="12"/>
  <c r="O274" i="12"/>
  <c r="L274" i="12"/>
  <c r="P275" i="12"/>
  <c r="K275" i="12"/>
  <c r="E276" i="12"/>
  <c r="L274" i="7"/>
  <c r="O274" i="7"/>
  <c r="M275" i="7"/>
  <c r="Q275" i="7"/>
  <c r="D276" i="7"/>
  <c r="J275" i="7"/>
  <c r="N275" i="7"/>
  <c r="E277" i="7"/>
  <c r="K276" i="7"/>
  <c r="P276" i="7"/>
  <c r="O275" i="13" l="1"/>
  <c r="L275" i="13"/>
  <c r="K276" i="13"/>
  <c r="P276" i="13"/>
  <c r="Q275" i="13"/>
  <c r="M275" i="13"/>
  <c r="J276" i="13"/>
  <c r="N276" i="13"/>
  <c r="J276" i="12"/>
  <c r="D277" i="12"/>
  <c r="N276" i="12"/>
  <c r="Q275" i="12"/>
  <c r="M275" i="12"/>
  <c r="E277" i="12"/>
  <c r="K276" i="12"/>
  <c r="P276" i="12"/>
  <c r="O275" i="12"/>
  <c r="L275" i="12"/>
  <c r="E278" i="7"/>
  <c r="K277" i="7"/>
  <c r="P277" i="7"/>
  <c r="L275" i="7"/>
  <c r="O275" i="7"/>
  <c r="D277" i="7"/>
  <c r="J276" i="7"/>
  <c r="N276" i="7"/>
  <c r="M276" i="7"/>
  <c r="Q276" i="7"/>
  <c r="Q276" i="13" l="1"/>
  <c r="M276" i="13"/>
  <c r="J277" i="13"/>
  <c r="N277" i="13"/>
  <c r="K277" i="13"/>
  <c r="P277" i="13"/>
  <c r="O276" i="13"/>
  <c r="L276" i="13"/>
  <c r="K277" i="12"/>
  <c r="E278" i="12"/>
  <c r="P277" i="12"/>
  <c r="D278" i="12"/>
  <c r="N277" i="12"/>
  <c r="J277" i="12"/>
  <c r="Q276" i="12"/>
  <c r="M276" i="12"/>
  <c r="O276" i="12"/>
  <c r="L276" i="12"/>
  <c r="L276" i="7"/>
  <c r="O276" i="7"/>
  <c r="M277" i="7"/>
  <c r="Q277" i="7"/>
  <c r="D278" i="7"/>
  <c r="J277" i="7"/>
  <c r="N277" i="7"/>
  <c r="E279" i="7"/>
  <c r="K278" i="7"/>
  <c r="P278" i="7"/>
  <c r="K278" i="13" l="1"/>
  <c r="P278" i="13"/>
  <c r="Q277" i="13"/>
  <c r="M277" i="13"/>
  <c r="O277" i="13"/>
  <c r="L277" i="13"/>
  <c r="J278" i="13"/>
  <c r="N278" i="13"/>
  <c r="O277" i="12"/>
  <c r="L277" i="12"/>
  <c r="D279" i="12"/>
  <c r="J278" i="12"/>
  <c r="N278" i="12"/>
  <c r="K278" i="12"/>
  <c r="E279" i="12"/>
  <c r="P278" i="12"/>
  <c r="Q277" i="12"/>
  <c r="M277" i="12"/>
  <c r="E280" i="7"/>
  <c r="K279" i="7"/>
  <c r="P279" i="7"/>
  <c r="L277" i="7"/>
  <c r="O277" i="7"/>
  <c r="D279" i="7"/>
  <c r="J278" i="7"/>
  <c r="N278" i="7"/>
  <c r="M278" i="7"/>
  <c r="Q278" i="7"/>
  <c r="J279" i="13" l="1"/>
  <c r="N279" i="13"/>
  <c r="M278" i="13"/>
  <c r="Q278" i="13"/>
  <c r="O278" i="13"/>
  <c r="L278" i="13"/>
  <c r="K279" i="13"/>
  <c r="P279" i="13"/>
  <c r="P279" i="12"/>
  <c r="E280" i="12"/>
  <c r="K279" i="12"/>
  <c r="O278" i="12"/>
  <c r="L278" i="12"/>
  <c r="Q278" i="12"/>
  <c r="M278" i="12"/>
  <c r="D280" i="12"/>
  <c r="N279" i="12"/>
  <c r="J279" i="12"/>
  <c r="D280" i="7"/>
  <c r="J279" i="7"/>
  <c r="N279" i="7"/>
  <c r="M279" i="7"/>
  <c r="Q279" i="7"/>
  <c r="L278" i="7"/>
  <c r="O278" i="7"/>
  <c r="E281" i="7"/>
  <c r="K280" i="7"/>
  <c r="P280" i="7"/>
  <c r="K280" i="13" l="1"/>
  <c r="P280" i="13"/>
  <c r="O279" i="13"/>
  <c r="L279" i="13"/>
  <c r="Q279" i="13"/>
  <c r="M279" i="13"/>
  <c r="J280" i="13"/>
  <c r="N280" i="13"/>
  <c r="O279" i="12"/>
  <c r="L279" i="12"/>
  <c r="D281" i="12"/>
  <c r="J280" i="12"/>
  <c r="N280" i="12"/>
  <c r="Q279" i="12"/>
  <c r="M279" i="12"/>
  <c r="E281" i="12"/>
  <c r="K280" i="12"/>
  <c r="P280" i="12"/>
  <c r="E282" i="7"/>
  <c r="K281" i="7"/>
  <c r="P281" i="7"/>
  <c r="L279" i="7"/>
  <c r="O279" i="7"/>
  <c r="M280" i="7"/>
  <c r="Q280" i="7"/>
  <c r="D281" i="7"/>
  <c r="J280" i="7"/>
  <c r="N280" i="7"/>
  <c r="J281" i="13" l="1"/>
  <c r="N281" i="13"/>
  <c r="Q280" i="13"/>
  <c r="M280" i="13"/>
  <c r="O280" i="13"/>
  <c r="L280" i="13"/>
  <c r="K281" i="13"/>
  <c r="P281" i="13"/>
  <c r="E282" i="12"/>
  <c r="K281" i="12"/>
  <c r="P281" i="12"/>
  <c r="D282" i="12"/>
  <c r="N281" i="12"/>
  <c r="J281" i="12"/>
  <c r="O280" i="12"/>
  <c r="L280" i="12"/>
  <c r="Q280" i="12"/>
  <c r="M280" i="12"/>
  <c r="D282" i="7"/>
  <c r="J281" i="7"/>
  <c r="N281" i="7"/>
  <c r="M281" i="7"/>
  <c r="Q281" i="7"/>
  <c r="L280" i="7"/>
  <c r="O280" i="7"/>
  <c r="E283" i="7"/>
  <c r="K282" i="7"/>
  <c r="P282" i="7"/>
  <c r="K282" i="13" l="1"/>
  <c r="P282" i="13"/>
  <c r="O281" i="13"/>
  <c r="L281" i="13"/>
  <c r="Q281" i="13"/>
  <c r="M281" i="13"/>
  <c r="J282" i="13"/>
  <c r="N282" i="13"/>
  <c r="L281" i="12"/>
  <c r="O281" i="12"/>
  <c r="Q281" i="12"/>
  <c r="M281" i="12"/>
  <c r="D283" i="12"/>
  <c r="J282" i="12"/>
  <c r="N282" i="12"/>
  <c r="E283" i="12"/>
  <c r="K282" i="12"/>
  <c r="P282" i="12"/>
  <c r="L281" i="7"/>
  <c r="O281" i="7"/>
  <c r="E284" i="7"/>
  <c r="K283" i="7"/>
  <c r="P283" i="7"/>
  <c r="M282" i="7"/>
  <c r="Q282" i="7"/>
  <c r="D283" i="7"/>
  <c r="J282" i="7"/>
  <c r="N282" i="7"/>
  <c r="M282" i="13" l="1"/>
  <c r="Q282" i="13"/>
  <c r="J283" i="13"/>
  <c r="N283" i="13"/>
  <c r="O282" i="13"/>
  <c r="L282" i="13"/>
  <c r="K283" i="13"/>
  <c r="P283" i="13"/>
  <c r="O282" i="12"/>
  <c r="L282" i="12"/>
  <c r="P283" i="12"/>
  <c r="E284" i="12"/>
  <c r="K283" i="12"/>
  <c r="N283" i="12"/>
  <c r="D284" i="12"/>
  <c r="J283" i="12"/>
  <c r="Q282" i="12"/>
  <c r="M282" i="12"/>
  <c r="D284" i="7"/>
  <c r="J283" i="7"/>
  <c r="N283" i="7"/>
  <c r="M283" i="7"/>
  <c r="Q283" i="7"/>
  <c r="E285" i="7"/>
  <c r="K284" i="7"/>
  <c r="P284" i="7"/>
  <c r="L282" i="7"/>
  <c r="O282" i="7"/>
  <c r="O283" i="13" l="1"/>
  <c r="L283" i="13"/>
  <c r="K284" i="13"/>
  <c r="P284" i="13"/>
  <c r="J284" i="13"/>
  <c r="N284" i="13"/>
  <c r="Q283" i="13"/>
  <c r="M283" i="13"/>
  <c r="D285" i="12"/>
  <c r="J284" i="12"/>
  <c r="N284" i="12"/>
  <c r="O283" i="12"/>
  <c r="L283" i="12"/>
  <c r="Q283" i="12"/>
  <c r="M283" i="12"/>
  <c r="E285" i="12"/>
  <c r="K284" i="12"/>
  <c r="P284" i="12"/>
  <c r="M284" i="7"/>
  <c r="Q284" i="7"/>
  <c r="L283" i="7"/>
  <c r="O283" i="7"/>
  <c r="E286" i="7"/>
  <c r="K285" i="7"/>
  <c r="P285" i="7"/>
  <c r="D285" i="7"/>
  <c r="J284" i="7"/>
  <c r="N284" i="7"/>
  <c r="O284" i="13" l="1"/>
  <c r="L284" i="13"/>
  <c r="K285" i="13"/>
  <c r="P285" i="13"/>
  <c r="J285" i="13"/>
  <c r="N285" i="13"/>
  <c r="Q284" i="13"/>
  <c r="M284" i="13"/>
  <c r="E286" i="12"/>
  <c r="K285" i="12"/>
  <c r="P285" i="12"/>
  <c r="O284" i="12"/>
  <c r="L284" i="12"/>
  <c r="Q284" i="12"/>
  <c r="M284" i="12"/>
  <c r="D286" i="12"/>
  <c r="J285" i="12"/>
  <c r="N285" i="12"/>
  <c r="E287" i="7"/>
  <c r="K286" i="7"/>
  <c r="P286" i="7"/>
  <c r="D286" i="7"/>
  <c r="J285" i="7"/>
  <c r="N285" i="7"/>
  <c r="M285" i="7"/>
  <c r="Q285" i="7"/>
  <c r="L284" i="7"/>
  <c r="O284" i="7"/>
  <c r="J286" i="13" l="1"/>
  <c r="N286" i="13"/>
  <c r="K286" i="13"/>
  <c r="P286" i="13"/>
  <c r="O285" i="13"/>
  <c r="L285" i="13"/>
  <c r="Q285" i="13"/>
  <c r="M285" i="13"/>
  <c r="D287" i="12"/>
  <c r="J286" i="12"/>
  <c r="N286" i="12"/>
  <c r="Q285" i="12"/>
  <c r="M285" i="12"/>
  <c r="L285" i="12"/>
  <c r="O285" i="12"/>
  <c r="K286" i="12"/>
  <c r="E287" i="12"/>
  <c r="P286" i="12"/>
  <c r="L285" i="7"/>
  <c r="O285" i="7"/>
  <c r="M286" i="7"/>
  <c r="Q286" i="7"/>
  <c r="D287" i="7"/>
  <c r="J286" i="7"/>
  <c r="N286" i="7"/>
  <c r="E288" i="7"/>
  <c r="K287" i="7"/>
  <c r="P287" i="7"/>
  <c r="K287" i="13" l="1"/>
  <c r="P287" i="13"/>
  <c r="M286" i="13"/>
  <c r="Q286" i="13"/>
  <c r="O286" i="13"/>
  <c r="L286" i="13"/>
  <c r="J287" i="13"/>
  <c r="N287" i="13"/>
  <c r="Q286" i="12"/>
  <c r="M286" i="12"/>
  <c r="O286" i="12"/>
  <c r="L286" i="12"/>
  <c r="P287" i="12"/>
  <c r="K287" i="12"/>
  <c r="E288" i="12"/>
  <c r="N287" i="12"/>
  <c r="D288" i="12"/>
  <c r="J287" i="12"/>
  <c r="D288" i="7"/>
  <c r="J287" i="7"/>
  <c r="N287" i="7"/>
  <c r="E289" i="7"/>
  <c r="K288" i="7"/>
  <c r="P288" i="7"/>
  <c r="L286" i="7"/>
  <c r="O286" i="7"/>
  <c r="M287" i="7"/>
  <c r="Q287" i="7"/>
  <c r="J288" i="13" l="1"/>
  <c r="N288" i="13"/>
  <c r="Q287" i="13"/>
  <c r="M287" i="13"/>
  <c r="O287" i="13"/>
  <c r="L287" i="13"/>
  <c r="K288" i="13"/>
  <c r="P288" i="13"/>
  <c r="Q287" i="12"/>
  <c r="M287" i="12"/>
  <c r="E289" i="12"/>
  <c r="K288" i="12"/>
  <c r="P288" i="12"/>
  <c r="O287" i="12"/>
  <c r="L287" i="12"/>
  <c r="D289" i="12"/>
  <c r="J288" i="12"/>
  <c r="N288" i="12"/>
  <c r="E290" i="7"/>
  <c r="K289" i="7"/>
  <c r="P289" i="7"/>
  <c r="L287" i="7"/>
  <c r="O287" i="7"/>
  <c r="M288" i="7"/>
  <c r="Q288" i="7"/>
  <c r="D289" i="7"/>
  <c r="J288" i="7"/>
  <c r="N288" i="7"/>
  <c r="K289" i="13" l="1"/>
  <c r="P289" i="13"/>
  <c r="O288" i="13"/>
  <c r="L288" i="13"/>
  <c r="Q288" i="13"/>
  <c r="M288" i="13"/>
  <c r="J289" i="13"/>
  <c r="N289" i="13"/>
  <c r="D290" i="12"/>
  <c r="J289" i="12"/>
  <c r="N289" i="12"/>
  <c r="Q288" i="12"/>
  <c r="M288" i="12"/>
  <c r="E290" i="12"/>
  <c r="K289" i="12"/>
  <c r="P289" i="12"/>
  <c r="O288" i="12"/>
  <c r="L288" i="12"/>
  <c r="D290" i="7"/>
  <c r="J289" i="7"/>
  <c r="N289" i="7"/>
  <c r="M289" i="7"/>
  <c r="Q289" i="7"/>
  <c r="L288" i="7"/>
  <c r="O288" i="7"/>
  <c r="E291" i="7"/>
  <c r="K290" i="7"/>
  <c r="P290" i="7"/>
  <c r="Q289" i="13" l="1"/>
  <c r="M289" i="13"/>
  <c r="J290" i="13"/>
  <c r="N290" i="13"/>
  <c r="O289" i="13"/>
  <c r="L289" i="13"/>
  <c r="K290" i="13"/>
  <c r="P290" i="13"/>
  <c r="Q289" i="12"/>
  <c r="M289" i="12"/>
  <c r="L289" i="12"/>
  <c r="O289" i="12"/>
  <c r="E291" i="12"/>
  <c r="K290" i="12"/>
  <c r="P290" i="12"/>
  <c r="D291" i="12"/>
  <c r="J290" i="12"/>
  <c r="N290" i="12"/>
  <c r="L289" i="7"/>
  <c r="O289" i="7"/>
  <c r="E292" i="7"/>
  <c r="K291" i="7"/>
  <c r="P291" i="7"/>
  <c r="M290" i="7"/>
  <c r="Q290" i="7"/>
  <c r="D291" i="7"/>
  <c r="J290" i="7"/>
  <c r="N290" i="7"/>
  <c r="K291" i="13" l="1"/>
  <c r="P291" i="13"/>
  <c r="O290" i="13"/>
  <c r="L290" i="13"/>
  <c r="J291" i="13"/>
  <c r="N291" i="13"/>
  <c r="M290" i="13"/>
  <c r="Q290" i="13"/>
  <c r="P291" i="12"/>
  <c r="E292" i="12"/>
  <c r="K291" i="12"/>
  <c r="N291" i="12"/>
  <c r="D292" i="12"/>
  <c r="J291" i="12"/>
  <c r="Q290" i="12"/>
  <c r="M290" i="12"/>
  <c r="O290" i="12"/>
  <c r="L290" i="12"/>
  <c r="M291" i="7"/>
  <c r="Q291" i="7"/>
  <c r="D292" i="7"/>
  <c r="J291" i="7"/>
  <c r="N291" i="7"/>
  <c r="E293" i="7"/>
  <c r="K292" i="7"/>
  <c r="P292" i="7"/>
  <c r="L290" i="7"/>
  <c r="O290" i="7"/>
  <c r="J292" i="13" l="1"/>
  <c r="N292" i="13"/>
  <c r="Q291" i="13"/>
  <c r="M291" i="13"/>
  <c r="O291" i="13"/>
  <c r="L291" i="13"/>
  <c r="K292" i="13"/>
  <c r="P292" i="13"/>
  <c r="D293" i="12"/>
  <c r="J292" i="12"/>
  <c r="N292" i="12"/>
  <c r="E293" i="12"/>
  <c r="K292" i="12"/>
  <c r="P292" i="12"/>
  <c r="O291" i="12"/>
  <c r="L291" i="12"/>
  <c r="Q291" i="12"/>
  <c r="M291" i="12"/>
  <c r="E294" i="7"/>
  <c r="K293" i="7"/>
  <c r="P293" i="7"/>
  <c r="L291" i="7"/>
  <c r="O291" i="7"/>
  <c r="M292" i="7"/>
  <c r="Q292" i="7"/>
  <c r="D293" i="7"/>
  <c r="J292" i="7"/>
  <c r="N292" i="7"/>
  <c r="K293" i="13" l="1"/>
  <c r="P293" i="13"/>
  <c r="O292" i="13"/>
  <c r="L292" i="13"/>
  <c r="Q292" i="13"/>
  <c r="M292" i="13"/>
  <c r="J293" i="13"/>
  <c r="N293" i="13"/>
  <c r="E294" i="12"/>
  <c r="K293" i="12"/>
  <c r="P293" i="12"/>
  <c r="O292" i="12"/>
  <c r="L292" i="12"/>
  <c r="Q292" i="12"/>
  <c r="M292" i="12"/>
  <c r="D294" i="12"/>
  <c r="J293" i="12"/>
  <c r="N293" i="12"/>
  <c r="D294" i="7"/>
  <c r="J293" i="7"/>
  <c r="N293" i="7"/>
  <c r="M293" i="7"/>
  <c r="Q293" i="7"/>
  <c r="L292" i="7"/>
  <c r="O292" i="7"/>
  <c r="E295" i="7"/>
  <c r="K294" i="7"/>
  <c r="P294" i="7"/>
  <c r="J294" i="13" l="1"/>
  <c r="N294" i="13"/>
  <c r="Q293" i="13"/>
  <c r="M293" i="13"/>
  <c r="O293" i="13"/>
  <c r="L293" i="13"/>
  <c r="K294" i="13"/>
  <c r="P294" i="13"/>
  <c r="Q293" i="12"/>
  <c r="M293" i="12"/>
  <c r="D295" i="12"/>
  <c r="J294" i="12"/>
  <c r="N294" i="12"/>
  <c r="L293" i="12"/>
  <c r="O293" i="12"/>
  <c r="E295" i="12"/>
  <c r="K294" i="12"/>
  <c r="P294" i="12"/>
  <c r="E296" i="7"/>
  <c r="K295" i="7"/>
  <c r="P295" i="7"/>
  <c r="L293" i="7"/>
  <c r="O293" i="7"/>
  <c r="M294" i="7"/>
  <c r="Q294" i="7"/>
  <c r="D295" i="7"/>
  <c r="J294" i="7"/>
  <c r="N294" i="7"/>
  <c r="K295" i="13" l="1"/>
  <c r="P295" i="13"/>
  <c r="O294" i="13"/>
  <c r="L294" i="13"/>
  <c r="M294" i="13"/>
  <c r="Q294" i="13"/>
  <c r="J295" i="13"/>
  <c r="N295" i="13"/>
  <c r="O294" i="12"/>
  <c r="L294" i="12"/>
  <c r="P295" i="12"/>
  <c r="E296" i="12"/>
  <c r="K295" i="12"/>
  <c r="N295" i="12"/>
  <c r="D296" i="12"/>
  <c r="J295" i="12"/>
  <c r="Q294" i="12"/>
  <c r="M294" i="12"/>
  <c r="D296" i="7"/>
  <c r="J295" i="7"/>
  <c r="N295" i="7"/>
  <c r="M295" i="7"/>
  <c r="Q295" i="7"/>
  <c r="L294" i="7"/>
  <c r="O294" i="7"/>
  <c r="E297" i="7"/>
  <c r="K296" i="7"/>
  <c r="P296" i="7"/>
  <c r="J296" i="13" l="1"/>
  <c r="N296" i="13"/>
  <c r="Q295" i="13"/>
  <c r="M295" i="13"/>
  <c r="O295" i="13"/>
  <c r="L295" i="13"/>
  <c r="K296" i="13"/>
  <c r="P296" i="13"/>
  <c r="D297" i="12"/>
  <c r="J296" i="12"/>
  <c r="N296" i="12"/>
  <c r="E297" i="12"/>
  <c r="K296" i="12"/>
  <c r="P296" i="12"/>
  <c r="O295" i="12"/>
  <c r="L295" i="12"/>
  <c r="Q295" i="12"/>
  <c r="M295" i="12"/>
  <c r="L295" i="7"/>
  <c r="O295" i="7"/>
  <c r="E298" i="7"/>
  <c r="K297" i="7"/>
  <c r="P297" i="7"/>
  <c r="M296" i="7"/>
  <c r="Q296" i="7"/>
  <c r="D297" i="7"/>
  <c r="J296" i="7"/>
  <c r="N296" i="7"/>
  <c r="Q296" i="13" l="1"/>
  <c r="M296" i="13"/>
  <c r="O296" i="13"/>
  <c r="L296" i="13"/>
  <c r="K297" i="13"/>
  <c r="P297" i="13"/>
  <c r="J297" i="13"/>
  <c r="N297" i="13"/>
  <c r="E298" i="12"/>
  <c r="K297" i="12"/>
  <c r="P297" i="12"/>
  <c r="O296" i="12"/>
  <c r="L296" i="12"/>
  <c r="Q296" i="12"/>
  <c r="M296" i="12"/>
  <c r="D298" i="12"/>
  <c r="J297" i="12"/>
  <c r="N297" i="12"/>
  <c r="M297" i="7"/>
  <c r="Q297" i="7"/>
  <c r="D298" i="7"/>
  <c r="J297" i="7"/>
  <c r="N297" i="7"/>
  <c r="E299" i="7"/>
  <c r="K298" i="7"/>
  <c r="P298" i="7"/>
  <c r="L296" i="7"/>
  <c r="O296" i="7"/>
  <c r="O297" i="13" l="1"/>
  <c r="L297" i="13"/>
  <c r="K298" i="13"/>
  <c r="P298" i="13"/>
  <c r="Q297" i="13"/>
  <c r="M297" i="13"/>
  <c r="J298" i="13"/>
  <c r="N298" i="13"/>
  <c r="D299" i="12"/>
  <c r="J298" i="12"/>
  <c r="N298" i="12"/>
  <c r="Q297" i="12"/>
  <c r="M297" i="12"/>
  <c r="L297" i="12"/>
  <c r="O297" i="12"/>
  <c r="E299" i="12"/>
  <c r="K298" i="12"/>
  <c r="P298" i="12"/>
  <c r="E300" i="7"/>
  <c r="K299" i="7"/>
  <c r="P299" i="7"/>
  <c r="L297" i="7"/>
  <c r="O297" i="7"/>
  <c r="M298" i="7"/>
  <c r="Q298" i="7"/>
  <c r="D299" i="7"/>
  <c r="J298" i="7"/>
  <c r="N298" i="7"/>
  <c r="O298" i="13" l="1"/>
  <c r="L298" i="13"/>
  <c r="M298" i="13"/>
  <c r="Q298" i="13"/>
  <c r="K299" i="13"/>
  <c r="P299" i="13"/>
  <c r="J299" i="13"/>
  <c r="N299" i="13"/>
  <c r="O298" i="12"/>
  <c r="L298" i="12"/>
  <c r="P299" i="12"/>
  <c r="E300" i="12"/>
  <c r="K299" i="12"/>
  <c r="Q298" i="12"/>
  <c r="M298" i="12"/>
  <c r="N299" i="12"/>
  <c r="D300" i="12"/>
  <c r="J299" i="12"/>
  <c r="D300" i="7"/>
  <c r="J299" i="7"/>
  <c r="N299" i="7"/>
  <c r="M299" i="7"/>
  <c r="Q299" i="7"/>
  <c r="L298" i="7"/>
  <c r="O298" i="7"/>
  <c r="E301" i="7"/>
  <c r="K300" i="7"/>
  <c r="P300" i="7"/>
  <c r="O299" i="13" l="1"/>
  <c r="L299" i="13"/>
  <c r="P300" i="13"/>
  <c r="K300" i="13"/>
  <c r="Q299" i="13"/>
  <c r="M299" i="13"/>
  <c r="J300" i="13"/>
  <c r="N300" i="13"/>
  <c r="Q299" i="12"/>
  <c r="M299" i="12"/>
  <c r="E301" i="12"/>
  <c r="K300" i="12"/>
  <c r="P300" i="12"/>
  <c r="O299" i="12"/>
  <c r="L299" i="12"/>
  <c r="D301" i="12"/>
  <c r="J300" i="12"/>
  <c r="N300" i="12"/>
  <c r="E302" i="7"/>
  <c r="K301" i="7"/>
  <c r="P301" i="7"/>
  <c r="L299" i="7"/>
  <c r="O299" i="7"/>
  <c r="M300" i="7"/>
  <c r="Q300" i="7"/>
  <c r="D301" i="7"/>
  <c r="J300" i="7"/>
  <c r="N300" i="7"/>
  <c r="Q300" i="13" l="1"/>
  <c r="M300" i="13"/>
  <c r="O300" i="13"/>
  <c r="L300" i="13"/>
  <c r="K301" i="13"/>
  <c r="P301" i="13"/>
  <c r="J301" i="13"/>
  <c r="N301" i="13"/>
  <c r="E302" i="12"/>
  <c r="K301" i="12"/>
  <c r="P301" i="12"/>
  <c r="D302" i="12"/>
  <c r="J301" i="12"/>
  <c r="N301" i="12"/>
  <c r="Q300" i="12"/>
  <c r="M300" i="12"/>
  <c r="O300" i="12"/>
  <c r="L300" i="12"/>
  <c r="D302" i="7"/>
  <c r="J301" i="7"/>
  <c r="N301" i="7"/>
  <c r="M301" i="7"/>
  <c r="Q301" i="7"/>
  <c r="L300" i="7"/>
  <c r="O300" i="7"/>
  <c r="E303" i="7"/>
  <c r="K302" i="7"/>
  <c r="P302" i="7"/>
  <c r="K302" i="13" l="1"/>
  <c r="P302" i="13"/>
  <c r="O301" i="13"/>
  <c r="L301" i="13"/>
  <c r="Q301" i="13"/>
  <c r="M301" i="13"/>
  <c r="N302" i="13"/>
  <c r="J302" i="13"/>
  <c r="O301" i="12"/>
  <c r="L301" i="12"/>
  <c r="D303" i="12"/>
  <c r="J302" i="12"/>
  <c r="N302" i="12"/>
  <c r="Q301" i="12"/>
  <c r="M301" i="12"/>
  <c r="E303" i="12"/>
  <c r="K302" i="12"/>
  <c r="P302" i="12"/>
  <c r="L301" i="7"/>
  <c r="O301" i="7"/>
  <c r="E304" i="7"/>
  <c r="K303" i="7"/>
  <c r="P303" i="7"/>
  <c r="M302" i="7"/>
  <c r="Q302" i="7"/>
  <c r="D303" i="7"/>
  <c r="J302" i="7"/>
  <c r="N302" i="7"/>
  <c r="J303" i="13" l="1"/>
  <c r="N303" i="13"/>
  <c r="Q302" i="13"/>
  <c r="M302" i="13"/>
  <c r="O302" i="13"/>
  <c r="L302" i="13"/>
  <c r="K303" i="13"/>
  <c r="P303" i="13"/>
  <c r="E304" i="12"/>
  <c r="K303" i="12"/>
  <c r="P303" i="12"/>
  <c r="O302" i="12"/>
  <c r="L302" i="12"/>
  <c r="N303" i="12"/>
  <c r="D304" i="12"/>
  <c r="J303" i="12"/>
  <c r="Q302" i="12"/>
  <c r="M302" i="12"/>
  <c r="D304" i="7"/>
  <c r="J303" i="7"/>
  <c r="N303" i="7"/>
  <c r="M303" i="7"/>
  <c r="Q303" i="7"/>
  <c r="E305" i="7"/>
  <c r="K304" i="7"/>
  <c r="P304" i="7"/>
  <c r="L302" i="7"/>
  <c r="O302" i="7"/>
  <c r="Q303" i="13" l="1"/>
  <c r="M303" i="13"/>
  <c r="J304" i="13"/>
  <c r="N304" i="13"/>
  <c r="P304" i="13"/>
  <c r="K304" i="13"/>
  <c r="O303" i="13"/>
  <c r="L303" i="13"/>
  <c r="D305" i="12"/>
  <c r="J304" i="12"/>
  <c r="N304" i="12"/>
  <c r="O303" i="12"/>
  <c r="L303" i="12"/>
  <c r="Q303" i="12"/>
  <c r="M303" i="12"/>
  <c r="E305" i="12"/>
  <c r="K304" i="12"/>
  <c r="P304" i="12"/>
  <c r="E306" i="7"/>
  <c r="K305" i="7"/>
  <c r="P305" i="7"/>
  <c r="L303" i="7"/>
  <c r="O303" i="7"/>
  <c r="M304" i="7"/>
  <c r="Q304" i="7"/>
  <c r="D305" i="7"/>
  <c r="J304" i="7"/>
  <c r="N304" i="7"/>
  <c r="Q304" i="13" l="1"/>
  <c r="M304" i="13"/>
  <c r="J305" i="13"/>
  <c r="N305" i="13"/>
  <c r="K305" i="13"/>
  <c r="P305" i="13"/>
  <c r="O304" i="13"/>
  <c r="L304" i="13"/>
  <c r="E306" i="12"/>
  <c r="K305" i="12"/>
  <c r="P305" i="12"/>
  <c r="O304" i="12"/>
  <c r="L304" i="12"/>
  <c r="Q304" i="12"/>
  <c r="M304" i="12"/>
  <c r="D306" i="12"/>
  <c r="J305" i="12"/>
  <c r="N305" i="12"/>
  <c r="D306" i="7"/>
  <c r="J305" i="7"/>
  <c r="N305" i="7"/>
  <c r="M305" i="7"/>
  <c r="Q305" i="7"/>
  <c r="L304" i="7"/>
  <c r="O304" i="7"/>
  <c r="E307" i="7"/>
  <c r="K306" i="7"/>
  <c r="P306" i="7"/>
  <c r="O305" i="13" l="1"/>
  <c r="L305" i="13"/>
  <c r="K306" i="13"/>
  <c r="P306" i="13"/>
  <c r="Q305" i="13"/>
  <c r="M305" i="13"/>
  <c r="J306" i="13"/>
  <c r="N306" i="13"/>
  <c r="D307" i="12"/>
  <c r="J306" i="12"/>
  <c r="N306" i="12"/>
  <c r="Q305" i="12"/>
  <c r="M305" i="12"/>
  <c r="O305" i="12"/>
  <c r="L305" i="12"/>
  <c r="E307" i="12"/>
  <c r="K306" i="12"/>
  <c r="P306" i="12"/>
  <c r="L305" i="7"/>
  <c r="O305" i="7"/>
  <c r="E308" i="7"/>
  <c r="K307" i="7"/>
  <c r="P307" i="7"/>
  <c r="M306" i="7"/>
  <c r="Q306" i="7"/>
  <c r="D307" i="7"/>
  <c r="J306" i="7"/>
  <c r="N306" i="7"/>
  <c r="O306" i="13" l="1"/>
  <c r="L306" i="13"/>
  <c r="Q306" i="13"/>
  <c r="M306" i="13"/>
  <c r="K307" i="13"/>
  <c r="P307" i="13"/>
  <c r="N307" i="13"/>
  <c r="J307" i="13"/>
  <c r="O306" i="12"/>
  <c r="L306" i="12"/>
  <c r="E308" i="12"/>
  <c r="K307" i="12"/>
  <c r="P307" i="12"/>
  <c r="Q306" i="12"/>
  <c r="M306" i="12"/>
  <c r="N307" i="12"/>
  <c r="D308" i="12"/>
  <c r="J307" i="12"/>
  <c r="M307" i="7"/>
  <c r="Q307" i="7"/>
  <c r="D308" i="7"/>
  <c r="J307" i="7"/>
  <c r="N307" i="7"/>
  <c r="E309" i="7"/>
  <c r="K308" i="7"/>
  <c r="P308" i="7"/>
  <c r="L306" i="7"/>
  <c r="O306" i="7"/>
  <c r="Q307" i="13" l="1"/>
  <c r="M307" i="13"/>
  <c r="J308" i="13"/>
  <c r="N308" i="13"/>
  <c r="K308" i="13"/>
  <c r="P308" i="13"/>
  <c r="O307" i="13"/>
  <c r="L307" i="13"/>
  <c r="Q307" i="12"/>
  <c r="M307" i="12"/>
  <c r="E309" i="12"/>
  <c r="K308" i="12"/>
  <c r="P308" i="12"/>
  <c r="O307" i="12"/>
  <c r="L307" i="12"/>
  <c r="D309" i="12"/>
  <c r="J308" i="12"/>
  <c r="N308" i="12"/>
  <c r="E310" i="7"/>
  <c r="K309" i="7"/>
  <c r="P309" i="7"/>
  <c r="L307" i="7"/>
  <c r="O307" i="7"/>
  <c r="M308" i="7"/>
  <c r="Q308" i="7"/>
  <c r="D309" i="7"/>
  <c r="J308" i="7"/>
  <c r="N308" i="7"/>
  <c r="Q308" i="13" l="1"/>
  <c r="M308" i="13"/>
  <c r="O308" i="13"/>
  <c r="L308" i="13"/>
  <c r="K309" i="13"/>
  <c r="P309" i="13"/>
  <c r="J309" i="13"/>
  <c r="N309" i="13"/>
  <c r="Q308" i="12"/>
  <c r="M308" i="12"/>
  <c r="D310" i="12"/>
  <c r="J309" i="12"/>
  <c r="N309" i="12"/>
  <c r="E310" i="12"/>
  <c r="K309" i="12"/>
  <c r="P309" i="12"/>
  <c r="O308" i="12"/>
  <c r="L308" i="12"/>
  <c r="D310" i="7"/>
  <c r="J309" i="7"/>
  <c r="N309" i="7"/>
  <c r="M309" i="7"/>
  <c r="Q309" i="7"/>
  <c r="L308" i="7"/>
  <c r="O308" i="7"/>
  <c r="E311" i="7"/>
  <c r="K310" i="7"/>
  <c r="P310" i="7"/>
  <c r="N310" i="13" l="1"/>
  <c r="J310" i="13"/>
  <c r="Q309" i="13"/>
  <c r="M309" i="13"/>
  <c r="K310" i="13"/>
  <c r="P310" i="13"/>
  <c r="O309" i="13"/>
  <c r="L309" i="13"/>
  <c r="E311" i="12"/>
  <c r="K310" i="12"/>
  <c r="P310" i="12"/>
  <c r="Q309" i="12"/>
  <c r="M309" i="12"/>
  <c r="O309" i="12"/>
  <c r="L309" i="12"/>
  <c r="D311" i="12"/>
  <c r="J310" i="12"/>
  <c r="N310" i="12"/>
  <c r="L309" i="7"/>
  <c r="O309" i="7"/>
  <c r="E312" i="7"/>
  <c r="K311" i="7"/>
  <c r="P311" i="7"/>
  <c r="M310" i="7"/>
  <c r="Q310" i="7"/>
  <c r="D311" i="7"/>
  <c r="J310" i="7"/>
  <c r="N310" i="7"/>
  <c r="K311" i="13" l="1"/>
  <c r="P311" i="13"/>
  <c r="Q310" i="13"/>
  <c r="M310" i="13"/>
  <c r="J311" i="13"/>
  <c r="N311" i="13"/>
  <c r="O310" i="13"/>
  <c r="L310" i="13"/>
  <c r="N311" i="12"/>
  <c r="D312" i="12"/>
  <c r="J311" i="12"/>
  <c r="Q310" i="12"/>
  <c r="M310" i="12"/>
  <c r="O310" i="12"/>
  <c r="L310" i="12"/>
  <c r="E312" i="12"/>
  <c r="K311" i="12"/>
  <c r="P311" i="12"/>
  <c r="D312" i="7"/>
  <c r="J311" i="7"/>
  <c r="N311" i="7"/>
  <c r="M311" i="7"/>
  <c r="Q311" i="7"/>
  <c r="E313" i="7"/>
  <c r="K312" i="7"/>
  <c r="P312" i="7"/>
  <c r="L310" i="7"/>
  <c r="O310" i="7"/>
  <c r="O311" i="13" l="1"/>
  <c r="L311" i="13"/>
  <c r="Q311" i="13"/>
  <c r="M311" i="13"/>
  <c r="J312" i="13"/>
  <c r="N312" i="13"/>
  <c r="P312" i="13"/>
  <c r="K312" i="13"/>
  <c r="E313" i="12"/>
  <c r="K312" i="12"/>
  <c r="P312" i="12"/>
  <c r="O311" i="12"/>
  <c r="L311" i="12"/>
  <c r="D313" i="12"/>
  <c r="J312" i="12"/>
  <c r="N312" i="12"/>
  <c r="Q311" i="12"/>
  <c r="M311" i="12"/>
  <c r="E314" i="7"/>
  <c r="K313" i="7"/>
  <c r="P313" i="7"/>
  <c r="L311" i="7"/>
  <c r="O311" i="7"/>
  <c r="M312" i="7"/>
  <c r="Q312" i="7"/>
  <c r="D313" i="7"/>
  <c r="J312" i="7"/>
  <c r="N312" i="7"/>
  <c r="J313" i="13" l="1"/>
  <c r="N313" i="13"/>
  <c r="O312" i="13"/>
  <c r="L312" i="13"/>
  <c r="Q312" i="13"/>
  <c r="M312" i="13"/>
  <c r="K313" i="13"/>
  <c r="P313" i="13"/>
  <c r="D314" i="12"/>
  <c r="J313" i="12"/>
  <c r="N313" i="12"/>
  <c r="O312" i="12"/>
  <c r="L312" i="12"/>
  <c r="Q312" i="12"/>
  <c r="M312" i="12"/>
  <c r="E314" i="12"/>
  <c r="K313" i="12"/>
  <c r="P313" i="12"/>
  <c r="M313" i="7"/>
  <c r="Q313" i="7"/>
  <c r="D314" i="7"/>
  <c r="J313" i="7"/>
  <c r="N313" i="7"/>
  <c r="L312" i="7"/>
  <c r="O312" i="7"/>
  <c r="E315" i="7"/>
  <c r="K314" i="7"/>
  <c r="P314" i="7"/>
  <c r="K314" i="13" l="1"/>
  <c r="P314" i="13"/>
  <c r="O313" i="13"/>
  <c r="L313" i="13"/>
  <c r="Q313" i="13"/>
  <c r="M313" i="13"/>
  <c r="N314" i="13"/>
  <c r="J314" i="13"/>
  <c r="E315" i="12"/>
  <c r="K314" i="12"/>
  <c r="P314" i="12"/>
  <c r="O313" i="12"/>
  <c r="L313" i="12"/>
  <c r="Q313" i="12"/>
  <c r="M313" i="12"/>
  <c r="D315" i="12"/>
  <c r="J314" i="12"/>
  <c r="N314" i="12"/>
  <c r="L313" i="7"/>
  <c r="O313" i="7"/>
  <c r="E316" i="7"/>
  <c r="K315" i="7"/>
  <c r="P315" i="7"/>
  <c r="D315" i="7"/>
  <c r="J314" i="7"/>
  <c r="N314" i="7"/>
  <c r="M314" i="7"/>
  <c r="Q314" i="7"/>
  <c r="J315" i="13" l="1"/>
  <c r="N315" i="13"/>
  <c r="Q314" i="13"/>
  <c r="M314" i="13"/>
  <c r="O314" i="13"/>
  <c r="L314" i="13"/>
  <c r="K315" i="13"/>
  <c r="P315" i="13"/>
  <c r="N315" i="12"/>
  <c r="D316" i="12"/>
  <c r="J315" i="12"/>
  <c r="Q314" i="12"/>
  <c r="M314" i="12"/>
  <c r="O314" i="12"/>
  <c r="L314" i="12"/>
  <c r="E316" i="12"/>
  <c r="K315" i="12"/>
  <c r="P315" i="12"/>
  <c r="D316" i="7"/>
  <c r="J315" i="7"/>
  <c r="N315" i="7"/>
  <c r="M315" i="7"/>
  <c r="Q315" i="7"/>
  <c r="L314" i="7"/>
  <c r="O314" i="7"/>
  <c r="E317" i="7"/>
  <c r="K316" i="7"/>
  <c r="P316" i="7"/>
  <c r="N316" i="13" l="1"/>
  <c r="J316" i="13"/>
  <c r="P316" i="13"/>
  <c r="K316" i="13"/>
  <c r="Q315" i="13"/>
  <c r="M315" i="13"/>
  <c r="O315" i="13"/>
  <c r="L315" i="13"/>
  <c r="E317" i="12"/>
  <c r="K316" i="12"/>
  <c r="P316" i="12"/>
  <c r="D317" i="12"/>
  <c r="J316" i="12"/>
  <c r="N316" i="12"/>
  <c r="O315" i="12"/>
  <c r="L315" i="12"/>
  <c r="Q315" i="12"/>
  <c r="M315" i="12"/>
  <c r="E318" i="7"/>
  <c r="K317" i="7"/>
  <c r="P317" i="7"/>
  <c r="L315" i="7"/>
  <c r="O315" i="7"/>
  <c r="M316" i="7"/>
  <c r="Q316" i="7"/>
  <c r="D317" i="7"/>
  <c r="J316" i="7"/>
  <c r="N316" i="7"/>
  <c r="K317" i="13" l="1"/>
  <c r="P317" i="13"/>
  <c r="J317" i="13"/>
  <c r="N317" i="13"/>
  <c r="Q316" i="13"/>
  <c r="M316" i="13"/>
  <c r="O316" i="13"/>
  <c r="L316" i="13"/>
  <c r="O316" i="12"/>
  <c r="L316" i="12"/>
  <c r="Q316" i="12"/>
  <c r="M316" i="12"/>
  <c r="D318" i="12"/>
  <c r="J317" i="12"/>
  <c r="N317" i="12"/>
  <c r="E318" i="12"/>
  <c r="K317" i="12"/>
  <c r="P317" i="12"/>
  <c r="D318" i="7"/>
  <c r="J317" i="7"/>
  <c r="N317" i="7"/>
  <c r="M317" i="7"/>
  <c r="Q317" i="7"/>
  <c r="L316" i="7"/>
  <c r="O316" i="7"/>
  <c r="E319" i="7"/>
  <c r="K318" i="7"/>
  <c r="P318" i="7"/>
  <c r="O317" i="13" l="1"/>
  <c r="L317" i="13"/>
  <c r="Q317" i="13"/>
  <c r="M317" i="13"/>
  <c r="J318" i="13"/>
  <c r="N318" i="13"/>
  <c r="K318" i="13"/>
  <c r="P318" i="13"/>
  <c r="O317" i="12"/>
  <c r="L317" i="12"/>
  <c r="E319" i="12"/>
  <c r="K318" i="12"/>
  <c r="P318" i="12"/>
  <c r="D319" i="12"/>
  <c r="J318" i="12"/>
  <c r="N318" i="12"/>
  <c r="Q317" i="12"/>
  <c r="M317" i="12"/>
  <c r="E320" i="7"/>
  <c r="K319" i="7"/>
  <c r="P319" i="7"/>
  <c r="L317" i="7"/>
  <c r="O317" i="7"/>
  <c r="M318" i="7"/>
  <c r="Q318" i="7"/>
  <c r="D319" i="7"/>
  <c r="J318" i="7"/>
  <c r="N318" i="7"/>
  <c r="K319" i="13" l="1"/>
  <c r="P319" i="13"/>
  <c r="O318" i="13"/>
  <c r="L318" i="13"/>
  <c r="J319" i="13"/>
  <c r="N319" i="13"/>
  <c r="Q318" i="13"/>
  <c r="M318" i="13"/>
  <c r="N319" i="12"/>
  <c r="D320" i="12"/>
  <c r="J319" i="12"/>
  <c r="E320" i="12"/>
  <c r="K319" i="12"/>
  <c r="P319" i="12"/>
  <c r="O318" i="12"/>
  <c r="L318" i="12"/>
  <c r="Q318" i="12"/>
  <c r="M318" i="12"/>
  <c r="M319" i="7"/>
  <c r="Q319" i="7"/>
  <c r="D320" i="7"/>
  <c r="J319" i="7"/>
  <c r="N319" i="7"/>
  <c r="L318" i="7"/>
  <c r="O318" i="7"/>
  <c r="E321" i="7"/>
  <c r="K320" i="7"/>
  <c r="P320" i="7"/>
  <c r="N320" i="13" l="1"/>
  <c r="J320" i="13"/>
  <c r="Q319" i="13"/>
  <c r="M319" i="13"/>
  <c r="O319" i="13"/>
  <c r="L319" i="13"/>
  <c r="P320" i="13"/>
  <c r="K320" i="13"/>
  <c r="Q319" i="12"/>
  <c r="M319" i="12"/>
  <c r="E321" i="12"/>
  <c r="K320" i="12"/>
  <c r="P320" i="12"/>
  <c r="O319" i="12"/>
  <c r="L319" i="12"/>
  <c r="D321" i="12"/>
  <c r="J320" i="12"/>
  <c r="N320" i="12"/>
  <c r="E322" i="7"/>
  <c r="K321" i="7"/>
  <c r="P321" i="7"/>
  <c r="L319" i="7"/>
  <c r="O319" i="7"/>
  <c r="D321" i="7"/>
  <c r="J320" i="7"/>
  <c r="N320" i="7"/>
  <c r="M320" i="7"/>
  <c r="Q320" i="7"/>
  <c r="O320" i="13" l="1"/>
  <c r="L320" i="13"/>
  <c r="J321" i="13"/>
  <c r="N321" i="13"/>
  <c r="Q320" i="13"/>
  <c r="M320" i="13"/>
  <c r="K321" i="13"/>
  <c r="P321" i="13"/>
  <c r="D322" i="12"/>
  <c r="J321" i="12"/>
  <c r="N321" i="12"/>
  <c r="Q320" i="12"/>
  <c r="M320" i="12"/>
  <c r="E322" i="12"/>
  <c r="K321" i="12"/>
  <c r="P321" i="12"/>
  <c r="O320" i="12"/>
  <c r="L320" i="12"/>
  <c r="L320" i="7"/>
  <c r="O320" i="7"/>
  <c r="M321" i="7"/>
  <c r="Q321" i="7"/>
  <c r="D322" i="7"/>
  <c r="J321" i="7"/>
  <c r="N321" i="7"/>
  <c r="E323" i="7"/>
  <c r="K322" i="7"/>
  <c r="P322" i="7"/>
  <c r="K322" i="13" l="1"/>
  <c r="P322" i="13"/>
  <c r="O321" i="13"/>
  <c r="L321" i="13"/>
  <c r="J322" i="13"/>
  <c r="N322" i="13"/>
  <c r="Q321" i="13"/>
  <c r="M321" i="13"/>
  <c r="K322" i="12"/>
  <c r="E323" i="12"/>
  <c r="P322" i="12"/>
  <c r="Q321" i="12"/>
  <c r="M321" i="12"/>
  <c r="O321" i="12"/>
  <c r="L321" i="12"/>
  <c r="D323" i="12"/>
  <c r="J322" i="12"/>
  <c r="N322" i="12"/>
  <c r="L321" i="7"/>
  <c r="O321" i="7"/>
  <c r="E324" i="7"/>
  <c r="K323" i="7"/>
  <c r="P323" i="7"/>
  <c r="D323" i="7"/>
  <c r="J322" i="7"/>
  <c r="N322" i="7"/>
  <c r="M322" i="7"/>
  <c r="Q322" i="7"/>
  <c r="O322" i="13" l="1"/>
  <c r="L322" i="13"/>
  <c r="Q322" i="13"/>
  <c r="M322" i="13"/>
  <c r="J323" i="13"/>
  <c r="N323" i="13"/>
  <c r="K323" i="13"/>
  <c r="P323" i="13"/>
  <c r="E324" i="12"/>
  <c r="K323" i="12"/>
  <c r="P323" i="12"/>
  <c r="N323" i="12"/>
  <c r="D324" i="12"/>
  <c r="J323" i="12"/>
  <c r="O322" i="12"/>
  <c r="L322" i="12"/>
  <c r="Q322" i="12"/>
  <c r="M322" i="12"/>
  <c r="L322" i="7"/>
  <c r="O322" i="7"/>
  <c r="M323" i="7"/>
  <c r="Q323" i="7"/>
  <c r="D324" i="7"/>
  <c r="J323" i="7"/>
  <c r="N323" i="7"/>
  <c r="E325" i="7"/>
  <c r="K324" i="7"/>
  <c r="P324" i="7"/>
  <c r="O323" i="13" l="1"/>
  <c r="L323" i="13"/>
  <c r="P324" i="13"/>
  <c r="K324" i="13"/>
  <c r="N324" i="13"/>
  <c r="J324" i="13"/>
  <c r="Q323" i="13"/>
  <c r="M323" i="13"/>
  <c r="O323" i="12"/>
  <c r="L323" i="12"/>
  <c r="Q323" i="12"/>
  <c r="M323" i="12"/>
  <c r="D325" i="12"/>
  <c r="J324" i="12"/>
  <c r="N324" i="12"/>
  <c r="E325" i="12"/>
  <c r="K324" i="12"/>
  <c r="P324" i="12"/>
  <c r="L323" i="7"/>
  <c r="O323" i="7"/>
  <c r="E326" i="7"/>
  <c r="K325" i="7"/>
  <c r="P325" i="7"/>
  <c r="D325" i="7"/>
  <c r="J324" i="7"/>
  <c r="N324" i="7"/>
  <c r="M324" i="7"/>
  <c r="Q324" i="7"/>
  <c r="J325" i="13" l="1"/>
  <c r="N325" i="13"/>
  <c r="K325" i="13"/>
  <c r="P325" i="13"/>
  <c r="O324" i="13"/>
  <c r="L324" i="13"/>
  <c r="Q324" i="13"/>
  <c r="M324" i="13"/>
  <c r="E326" i="12"/>
  <c r="K325" i="12"/>
  <c r="P325" i="12"/>
  <c r="D326" i="12"/>
  <c r="J325" i="12"/>
  <c r="N325" i="12"/>
  <c r="O324" i="12"/>
  <c r="L324" i="12"/>
  <c r="Q324" i="12"/>
  <c r="M324" i="12"/>
  <c r="L324" i="7"/>
  <c r="O324" i="7"/>
  <c r="M325" i="7"/>
  <c r="Q325" i="7"/>
  <c r="D326" i="7"/>
  <c r="J325" i="7"/>
  <c r="N325" i="7"/>
  <c r="E327" i="7"/>
  <c r="K326" i="7"/>
  <c r="P326" i="7"/>
  <c r="Q325" i="13" l="1"/>
  <c r="M325" i="13"/>
  <c r="O325" i="13"/>
  <c r="L325" i="13"/>
  <c r="K326" i="13"/>
  <c r="P326" i="13"/>
  <c r="J326" i="13"/>
  <c r="N326" i="13"/>
  <c r="O325" i="12"/>
  <c r="L325" i="12"/>
  <c r="Q325" i="12"/>
  <c r="M325" i="12"/>
  <c r="D327" i="12"/>
  <c r="J326" i="12"/>
  <c r="N326" i="12"/>
  <c r="E327" i="12"/>
  <c r="K326" i="12"/>
  <c r="P326" i="12"/>
  <c r="E328" i="7"/>
  <c r="K327" i="7"/>
  <c r="P327" i="7"/>
  <c r="L325" i="7"/>
  <c r="O325" i="7"/>
  <c r="D327" i="7"/>
  <c r="J326" i="7"/>
  <c r="N326" i="7"/>
  <c r="M326" i="7"/>
  <c r="Q326" i="7"/>
  <c r="J327" i="13" l="1"/>
  <c r="N327" i="13"/>
  <c r="K327" i="13"/>
  <c r="P327" i="13"/>
  <c r="Q326" i="13"/>
  <c r="M326" i="13"/>
  <c r="O326" i="13"/>
  <c r="L326" i="13"/>
  <c r="E328" i="12"/>
  <c r="K327" i="12"/>
  <c r="P327" i="12"/>
  <c r="N327" i="12"/>
  <c r="D328" i="12"/>
  <c r="J327" i="12"/>
  <c r="O326" i="12"/>
  <c r="L326" i="12"/>
  <c r="Q326" i="12"/>
  <c r="M326" i="12"/>
  <c r="L326" i="7"/>
  <c r="O326" i="7"/>
  <c r="M327" i="7"/>
  <c r="Q327" i="7"/>
  <c r="D328" i="7"/>
  <c r="J327" i="7"/>
  <c r="N327" i="7"/>
  <c r="E329" i="7"/>
  <c r="K328" i="7"/>
  <c r="P328" i="7"/>
  <c r="P328" i="13" l="1"/>
  <c r="K328" i="13"/>
  <c r="O327" i="13"/>
  <c r="L327" i="13"/>
  <c r="Q327" i="13"/>
  <c r="M327" i="13"/>
  <c r="N328" i="13"/>
  <c r="J328" i="13"/>
  <c r="O327" i="12"/>
  <c r="L327" i="12"/>
  <c r="D329" i="12"/>
  <c r="J328" i="12"/>
  <c r="N328" i="12"/>
  <c r="M327" i="12"/>
  <c r="Q327" i="12"/>
  <c r="E329" i="12"/>
  <c r="K328" i="12"/>
  <c r="P328" i="12"/>
  <c r="E330" i="7"/>
  <c r="K329" i="7"/>
  <c r="P329" i="7"/>
  <c r="L327" i="7"/>
  <c r="O327" i="7"/>
  <c r="D329" i="7"/>
  <c r="J328" i="7"/>
  <c r="N328" i="7"/>
  <c r="M328" i="7"/>
  <c r="Q328" i="7"/>
  <c r="Q328" i="13" l="1"/>
  <c r="M328" i="13"/>
  <c r="K329" i="13"/>
  <c r="P329" i="13"/>
  <c r="O328" i="13"/>
  <c r="L328" i="13"/>
  <c r="J329" i="13"/>
  <c r="N329" i="13"/>
  <c r="E330" i="12"/>
  <c r="K329" i="12"/>
  <c r="P329" i="12"/>
  <c r="O328" i="12"/>
  <c r="L328" i="12"/>
  <c r="D330" i="12"/>
  <c r="J329" i="12"/>
  <c r="N329" i="12"/>
  <c r="Q328" i="12"/>
  <c r="M328" i="12"/>
  <c r="L328" i="7"/>
  <c r="O328" i="7"/>
  <c r="M329" i="7"/>
  <c r="Q329" i="7"/>
  <c r="D330" i="7"/>
  <c r="J329" i="7"/>
  <c r="N329" i="7"/>
  <c r="E331" i="7"/>
  <c r="K330" i="7"/>
  <c r="P330" i="7"/>
  <c r="J330" i="13" l="1"/>
  <c r="N330" i="13"/>
  <c r="Q329" i="13"/>
  <c r="M329" i="13"/>
  <c r="K330" i="13"/>
  <c r="P330" i="13"/>
  <c r="O329" i="13"/>
  <c r="L329" i="13"/>
  <c r="O329" i="12"/>
  <c r="L329" i="12"/>
  <c r="D331" i="12"/>
  <c r="J330" i="12"/>
  <c r="N330" i="12"/>
  <c r="Q329" i="12"/>
  <c r="M329" i="12"/>
  <c r="E331" i="12"/>
  <c r="K330" i="12"/>
  <c r="P330" i="12"/>
  <c r="E332" i="7"/>
  <c r="K331" i="7"/>
  <c r="P331" i="7"/>
  <c r="L329" i="7"/>
  <c r="O329" i="7"/>
  <c r="D331" i="7"/>
  <c r="J330" i="7"/>
  <c r="N330" i="7"/>
  <c r="M330" i="7"/>
  <c r="Q330" i="7"/>
  <c r="K331" i="13" l="1"/>
  <c r="P331" i="13"/>
  <c r="O330" i="13"/>
  <c r="L330" i="13"/>
  <c r="Q330" i="13"/>
  <c r="M330" i="13"/>
  <c r="J331" i="13"/>
  <c r="N331" i="13"/>
  <c r="E332" i="12"/>
  <c r="K331" i="12"/>
  <c r="P331" i="12"/>
  <c r="O330" i="12"/>
  <c r="L330" i="12"/>
  <c r="N331" i="12"/>
  <c r="D332" i="12"/>
  <c r="J331" i="12"/>
  <c r="Q330" i="12"/>
  <c r="M330" i="12"/>
  <c r="D332" i="7"/>
  <c r="J331" i="7"/>
  <c r="N331" i="7"/>
  <c r="M331" i="7"/>
  <c r="Q331" i="7"/>
  <c r="L330" i="7"/>
  <c r="O330" i="7"/>
  <c r="E333" i="7"/>
  <c r="K332" i="7"/>
  <c r="P332" i="7"/>
  <c r="N332" i="13" l="1"/>
  <c r="J332" i="13"/>
  <c r="Q331" i="13"/>
  <c r="M331" i="13"/>
  <c r="O331" i="13"/>
  <c r="L331" i="13"/>
  <c r="P332" i="13"/>
  <c r="K332" i="13"/>
  <c r="D333" i="12"/>
  <c r="J332" i="12"/>
  <c r="N332" i="12"/>
  <c r="O331" i="12"/>
  <c r="L331" i="12"/>
  <c r="M331" i="12"/>
  <c r="Q331" i="12"/>
  <c r="E333" i="12"/>
  <c r="K332" i="12"/>
  <c r="P332" i="12"/>
  <c r="L331" i="7"/>
  <c r="O331" i="7"/>
  <c r="E334" i="7"/>
  <c r="K333" i="7"/>
  <c r="P333" i="7"/>
  <c r="M332" i="7"/>
  <c r="Q332" i="7"/>
  <c r="D333" i="7"/>
  <c r="J332" i="7"/>
  <c r="N332" i="7"/>
  <c r="O332" i="13" l="1"/>
  <c r="L332" i="13"/>
  <c r="J333" i="13"/>
  <c r="N333" i="13"/>
  <c r="Q332" i="13"/>
  <c r="M332" i="13"/>
  <c r="K333" i="13"/>
  <c r="P333" i="13"/>
  <c r="E334" i="12"/>
  <c r="K333" i="12"/>
  <c r="P333" i="12"/>
  <c r="O332" i="12"/>
  <c r="L332" i="12"/>
  <c r="Q332" i="12"/>
  <c r="M332" i="12"/>
  <c r="D334" i="12"/>
  <c r="J333" i="12"/>
  <c r="N333" i="12"/>
  <c r="M333" i="7"/>
  <c r="Q333" i="7"/>
  <c r="D334" i="7"/>
  <c r="J333" i="7"/>
  <c r="N333" i="7"/>
  <c r="E335" i="7"/>
  <c r="K334" i="7"/>
  <c r="P334" i="7"/>
  <c r="L332" i="7"/>
  <c r="O332" i="7"/>
  <c r="K334" i="13" l="1"/>
  <c r="P334" i="13"/>
  <c r="O333" i="13"/>
  <c r="L333" i="13"/>
  <c r="J334" i="13"/>
  <c r="N334" i="13"/>
  <c r="Q333" i="13"/>
  <c r="M333" i="13"/>
  <c r="D335" i="12"/>
  <c r="J334" i="12"/>
  <c r="N334" i="12"/>
  <c r="Q333" i="12"/>
  <c r="M333" i="12"/>
  <c r="O333" i="12"/>
  <c r="L333" i="12"/>
  <c r="E335" i="12"/>
  <c r="K334" i="12"/>
  <c r="P334" i="12"/>
  <c r="M334" i="7"/>
  <c r="Q334" i="7"/>
  <c r="L333" i="7"/>
  <c r="O333" i="7"/>
  <c r="E336" i="7"/>
  <c r="K335" i="7"/>
  <c r="P335" i="7"/>
  <c r="D335" i="7"/>
  <c r="J334" i="7"/>
  <c r="N334" i="7"/>
  <c r="O334" i="13" l="1"/>
  <c r="L334" i="13"/>
  <c r="Q334" i="13"/>
  <c r="M334" i="13"/>
  <c r="J335" i="13"/>
  <c r="N335" i="13"/>
  <c r="K335" i="13"/>
  <c r="P335" i="13"/>
  <c r="E336" i="12"/>
  <c r="K335" i="12"/>
  <c r="P335" i="12"/>
  <c r="O334" i="12"/>
  <c r="L334" i="12"/>
  <c r="Q334" i="12"/>
  <c r="M334" i="12"/>
  <c r="N335" i="12"/>
  <c r="D336" i="12"/>
  <c r="J335" i="12"/>
  <c r="D336" i="7"/>
  <c r="J335" i="7"/>
  <c r="N335" i="7"/>
  <c r="M335" i="7"/>
  <c r="Q335" i="7"/>
  <c r="E337" i="7"/>
  <c r="K336" i="7"/>
  <c r="P336" i="7"/>
  <c r="L334" i="7"/>
  <c r="O334" i="7"/>
  <c r="P336" i="13" l="1"/>
  <c r="K336" i="13"/>
  <c r="N336" i="13"/>
  <c r="J336" i="13"/>
  <c r="O335" i="13"/>
  <c r="L335" i="13"/>
  <c r="Q335" i="13"/>
  <c r="M335" i="13"/>
  <c r="M335" i="12"/>
  <c r="Q335" i="12"/>
  <c r="O335" i="12"/>
  <c r="L335" i="12"/>
  <c r="D337" i="12"/>
  <c r="J336" i="12"/>
  <c r="N336" i="12"/>
  <c r="E337" i="12"/>
  <c r="K336" i="12"/>
  <c r="P336" i="12"/>
  <c r="M336" i="7"/>
  <c r="Q336" i="7"/>
  <c r="L335" i="7"/>
  <c r="O335" i="7"/>
  <c r="E338" i="7"/>
  <c r="K337" i="7"/>
  <c r="P337" i="7"/>
  <c r="D337" i="7"/>
  <c r="J336" i="7"/>
  <c r="N336" i="7"/>
  <c r="J337" i="13" l="1"/>
  <c r="N337" i="13"/>
  <c r="K337" i="13"/>
  <c r="P337" i="13"/>
  <c r="O336" i="13"/>
  <c r="L336" i="13"/>
  <c r="Q336" i="13"/>
  <c r="M336" i="13"/>
  <c r="O336" i="12"/>
  <c r="L336" i="12"/>
  <c r="D338" i="12"/>
  <c r="J337" i="12"/>
  <c r="N337" i="12"/>
  <c r="E338" i="12"/>
  <c r="K337" i="12"/>
  <c r="P337" i="12"/>
  <c r="Q336" i="12"/>
  <c r="M336" i="12"/>
  <c r="D338" i="7"/>
  <c r="J337" i="7"/>
  <c r="N337" i="7"/>
  <c r="M337" i="7"/>
  <c r="Q337" i="7"/>
  <c r="E339" i="7"/>
  <c r="K338" i="7"/>
  <c r="P338" i="7"/>
  <c r="L336" i="7"/>
  <c r="O336" i="7"/>
  <c r="K338" i="13" l="1"/>
  <c r="P338" i="13"/>
  <c r="O337" i="13"/>
  <c r="L337" i="13"/>
  <c r="Q337" i="13"/>
  <c r="M337" i="13"/>
  <c r="J338" i="13"/>
  <c r="N338" i="13"/>
  <c r="E339" i="12"/>
  <c r="K338" i="12"/>
  <c r="P338" i="12"/>
  <c r="D339" i="12"/>
  <c r="J338" i="12"/>
  <c r="N338" i="12"/>
  <c r="Q337" i="12"/>
  <c r="M337" i="12"/>
  <c r="O337" i="12"/>
  <c r="L337" i="12"/>
  <c r="M338" i="7"/>
  <c r="Q338" i="7"/>
  <c r="L337" i="7"/>
  <c r="O337" i="7"/>
  <c r="E340" i="7"/>
  <c r="K339" i="7"/>
  <c r="P339" i="7"/>
  <c r="D339" i="7"/>
  <c r="J338" i="7"/>
  <c r="N338" i="7"/>
  <c r="J339" i="13" l="1"/>
  <c r="N339" i="13"/>
  <c r="Q338" i="13"/>
  <c r="M338" i="13"/>
  <c r="O338" i="13"/>
  <c r="L338" i="13"/>
  <c r="K339" i="13"/>
  <c r="P339" i="13"/>
  <c r="N339" i="12"/>
  <c r="D340" i="12"/>
  <c r="J339" i="12"/>
  <c r="Q338" i="12"/>
  <c r="M338" i="12"/>
  <c r="O338" i="12"/>
  <c r="L338" i="12"/>
  <c r="E340" i="12"/>
  <c r="K339" i="12"/>
  <c r="P339" i="12"/>
  <c r="D340" i="7"/>
  <c r="J339" i="7"/>
  <c r="N339" i="7"/>
  <c r="M339" i="7"/>
  <c r="Q339" i="7"/>
  <c r="E341" i="7"/>
  <c r="K340" i="7"/>
  <c r="P340" i="7"/>
  <c r="L338" i="7"/>
  <c r="O338" i="7"/>
  <c r="P340" i="13" l="1"/>
  <c r="K340" i="13"/>
  <c r="O339" i="13"/>
  <c r="L339" i="13"/>
  <c r="Q339" i="13"/>
  <c r="M339" i="13"/>
  <c r="N340" i="13"/>
  <c r="J340" i="13"/>
  <c r="D341" i="12"/>
  <c r="J340" i="12"/>
  <c r="N340" i="12"/>
  <c r="E341" i="12"/>
  <c r="K340" i="12"/>
  <c r="P340" i="12"/>
  <c r="O339" i="12"/>
  <c r="L339" i="12"/>
  <c r="M339" i="12"/>
  <c r="Q339" i="12"/>
  <c r="M340" i="7"/>
  <c r="Q340" i="7"/>
  <c r="L339" i="7"/>
  <c r="O339" i="7"/>
  <c r="E342" i="7"/>
  <c r="K341" i="7"/>
  <c r="P341" i="7"/>
  <c r="D341" i="7"/>
  <c r="J340" i="7"/>
  <c r="N340" i="7"/>
  <c r="O340" i="13" l="1"/>
  <c r="L340" i="13"/>
  <c r="K341" i="13"/>
  <c r="P341" i="13"/>
  <c r="Q340" i="13"/>
  <c r="M340" i="13"/>
  <c r="J341" i="13"/>
  <c r="N341" i="13"/>
  <c r="E342" i="12"/>
  <c r="K341" i="12"/>
  <c r="P341" i="12"/>
  <c r="O340" i="12"/>
  <c r="L340" i="12"/>
  <c r="Q340" i="12"/>
  <c r="M340" i="12"/>
  <c r="D342" i="12"/>
  <c r="J341" i="12"/>
  <c r="N341" i="12"/>
  <c r="D342" i="7"/>
  <c r="J341" i="7"/>
  <c r="N341" i="7"/>
  <c r="M341" i="7"/>
  <c r="Q341" i="7"/>
  <c r="E343" i="7"/>
  <c r="K342" i="7"/>
  <c r="P342" i="7"/>
  <c r="L340" i="7"/>
  <c r="O340" i="7"/>
  <c r="Q341" i="13" l="1"/>
  <c r="M341" i="13"/>
  <c r="J342" i="13"/>
  <c r="N342" i="13"/>
  <c r="K342" i="13"/>
  <c r="P342" i="13"/>
  <c r="O341" i="13"/>
  <c r="L341" i="13"/>
  <c r="D343" i="12"/>
  <c r="J342" i="12"/>
  <c r="N342" i="12"/>
  <c r="Q341" i="12"/>
  <c r="M341" i="12"/>
  <c r="O341" i="12"/>
  <c r="L341" i="12"/>
  <c r="E343" i="12"/>
  <c r="K342" i="12"/>
  <c r="P342" i="12"/>
  <c r="E344" i="7"/>
  <c r="K343" i="7"/>
  <c r="P343" i="7"/>
  <c r="L341" i="7"/>
  <c r="O341" i="7"/>
  <c r="M342" i="7"/>
  <c r="Q342" i="7"/>
  <c r="D343" i="7"/>
  <c r="J342" i="7"/>
  <c r="N342" i="7"/>
  <c r="O342" i="13" l="1"/>
  <c r="L342" i="13"/>
  <c r="Q342" i="13"/>
  <c r="M342" i="13"/>
  <c r="K343" i="13"/>
  <c r="P343" i="13"/>
  <c r="J343" i="13"/>
  <c r="N343" i="13"/>
  <c r="O342" i="12"/>
  <c r="L342" i="12"/>
  <c r="E344" i="12"/>
  <c r="K343" i="12"/>
  <c r="P343" i="12"/>
  <c r="Q342" i="12"/>
  <c r="M342" i="12"/>
  <c r="N343" i="12"/>
  <c r="D344" i="12"/>
  <c r="J343" i="12"/>
  <c r="M343" i="7"/>
  <c r="Q343" i="7"/>
  <c r="D344" i="7"/>
  <c r="J343" i="7"/>
  <c r="N343" i="7"/>
  <c r="L342" i="7"/>
  <c r="O342" i="7"/>
  <c r="E345" i="7"/>
  <c r="K344" i="7"/>
  <c r="P344" i="7"/>
  <c r="P344" i="13" l="1"/>
  <c r="K344" i="13"/>
  <c r="N344" i="13"/>
  <c r="J344" i="13"/>
  <c r="Q343" i="13"/>
  <c r="M343" i="13"/>
  <c r="O343" i="13"/>
  <c r="L343" i="13"/>
  <c r="O343" i="12"/>
  <c r="L343" i="12"/>
  <c r="M343" i="12"/>
  <c r="Q343" i="12"/>
  <c r="E345" i="12"/>
  <c r="K344" i="12"/>
  <c r="P344" i="12"/>
  <c r="D345" i="12"/>
  <c r="J344" i="12"/>
  <c r="N344" i="12"/>
  <c r="L343" i="7"/>
  <c r="O343" i="7"/>
  <c r="E346" i="7"/>
  <c r="K345" i="7"/>
  <c r="P345" i="7"/>
  <c r="D345" i="7"/>
  <c r="J344" i="7"/>
  <c r="N344" i="7"/>
  <c r="M344" i="7"/>
  <c r="Q344" i="7"/>
  <c r="O344" i="13" l="1"/>
  <c r="L344" i="13"/>
  <c r="J345" i="13"/>
  <c r="N345" i="13"/>
  <c r="K345" i="13"/>
  <c r="P345" i="13"/>
  <c r="Q344" i="13"/>
  <c r="M344" i="13"/>
  <c r="Q344" i="12"/>
  <c r="M344" i="12"/>
  <c r="D346" i="12"/>
  <c r="J345" i="12"/>
  <c r="N345" i="12"/>
  <c r="E346" i="12"/>
  <c r="K345" i="12"/>
  <c r="P345" i="12"/>
  <c r="O344" i="12"/>
  <c r="L344" i="12"/>
  <c r="D346" i="7"/>
  <c r="J345" i="7"/>
  <c r="N345" i="7"/>
  <c r="M345" i="7"/>
  <c r="Q345" i="7"/>
  <c r="L344" i="7"/>
  <c r="O344" i="7"/>
  <c r="E347" i="7"/>
  <c r="K346" i="7"/>
  <c r="P346" i="7"/>
  <c r="Q345" i="13" l="1"/>
  <c r="M345" i="13"/>
  <c r="O345" i="13"/>
  <c r="L345" i="13"/>
  <c r="K346" i="13"/>
  <c r="P346" i="13"/>
  <c r="J346" i="13"/>
  <c r="N346" i="13"/>
  <c r="E347" i="12"/>
  <c r="K346" i="12"/>
  <c r="P346" i="12"/>
  <c r="O345" i="12"/>
  <c r="L345" i="12"/>
  <c r="Q345" i="12"/>
  <c r="M345" i="12"/>
  <c r="D347" i="12"/>
  <c r="J346" i="12"/>
  <c r="N346" i="12"/>
  <c r="L345" i="7"/>
  <c r="O345" i="7"/>
  <c r="E348" i="7"/>
  <c r="K347" i="7"/>
  <c r="P347" i="7"/>
  <c r="M346" i="7"/>
  <c r="Q346" i="7"/>
  <c r="D347" i="7"/>
  <c r="J346" i="7"/>
  <c r="N346" i="7"/>
  <c r="Q346" i="13" l="1"/>
  <c r="M346" i="13"/>
  <c r="J347" i="13"/>
  <c r="N347" i="13"/>
  <c r="K347" i="13"/>
  <c r="P347" i="13"/>
  <c r="O346" i="13"/>
  <c r="L346" i="13"/>
  <c r="N347" i="12"/>
  <c r="D348" i="12"/>
  <c r="J347" i="12"/>
  <c r="Q346" i="12"/>
  <c r="M346" i="12"/>
  <c r="O346" i="12"/>
  <c r="L346" i="12"/>
  <c r="E348" i="12"/>
  <c r="K347" i="12"/>
  <c r="P347" i="12"/>
  <c r="M347" i="7"/>
  <c r="Q347" i="7"/>
  <c r="D348" i="7"/>
  <c r="J347" i="7"/>
  <c r="N347" i="7"/>
  <c r="E349" i="7"/>
  <c r="K348" i="7"/>
  <c r="P348" i="7"/>
  <c r="L346" i="7"/>
  <c r="O346" i="7"/>
  <c r="P348" i="13" l="1"/>
  <c r="K348" i="13"/>
  <c r="Q347" i="13"/>
  <c r="M347" i="13"/>
  <c r="O347" i="13"/>
  <c r="L347" i="13"/>
  <c r="J348" i="13"/>
  <c r="N348" i="13"/>
  <c r="E349" i="12"/>
  <c r="K348" i="12"/>
  <c r="P348" i="12"/>
  <c r="O347" i="12"/>
  <c r="L347" i="12"/>
  <c r="D349" i="12"/>
  <c r="J348" i="12"/>
  <c r="N348" i="12"/>
  <c r="M347" i="12"/>
  <c r="Q347" i="12"/>
  <c r="M348" i="7"/>
  <c r="Q348" i="7"/>
  <c r="L347" i="7"/>
  <c r="O347" i="7"/>
  <c r="E350" i="7"/>
  <c r="K349" i="7"/>
  <c r="P349" i="7"/>
  <c r="D349" i="7"/>
  <c r="J348" i="7"/>
  <c r="N348" i="7"/>
  <c r="Q348" i="13" l="1"/>
  <c r="M348" i="13"/>
  <c r="K349" i="13"/>
  <c r="P349" i="13"/>
  <c r="J349" i="13"/>
  <c r="N349" i="13"/>
  <c r="O348" i="13"/>
  <c r="L348" i="13"/>
  <c r="O348" i="12"/>
  <c r="L348" i="12"/>
  <c r="D350" i="12"/>
  <c r="J349" i="12"/>
  <c r="N349" i="12"/>
  <c r="Q348" i="12"/>
  <c r="M348" i="12"/>
  <c r="E350" i="12"/>
  <c r="K349" i="12"/>
  <c r="P349" i="12"/>
  <c r="D350" i="7"/>
  <c r="J349" i="7"/>
  <c r="N349" i="7"/>
  <c r="M349" i="7"/>
  <c r="Q349" i="7"/>
  <c r="E351" i="7"/>
  <c r="K350" i="7"/>
  <c r="P350" i="7"/>
  <c r="L348" i="7"/>
  <c r="O348" i="7"/>
  <c r="O349" i="13" l="1"/>
  <c r="L349" i="13"/>
  <c r="Q349" i="13"/>
  <c r="M349" i="13"/>
  <c r="J350" i="13"/>
  <c r="N350" i="13"/>
  <c r="K350" i="13"/>
  <c r="P350" i="13"/>
  <c r="E351" i="12"/>
  <c r="K350" i="12"/>
  <c r="P350" i="12"/>
  <c r="O349" i="12"/>
  <c r="L349" i="12"/>
  <c r="D351" i="12"/>
  <c r="J350" i="12"/>
  <c r="N350" i="12"/>
  <c r="Q349" i="12"/>
  <c r="M349" i="12"/>
  <c r="E352" i="7"/>
  <c r="K351" i="7"/>
  <c r="P351" i="7"/>
  <c r="L349" i="7"/>
  <c r="O349" i="7"/>
  <c r="M350" i="7"/>
  <c r="Q350" i="7"/>
  <c r="D351" i="7"/>
  <c r="J350" i="7"/>
  <c r="N350" i="7"/>
  <c r="O350" i="13" l="1"/>
  <c r="L350" i="13"/>
  <c r="K351" i="13"/>
  <c r="P351" i="13"/>
  <c r="J351" i="13"/>
  <c r="N351" i="13"/>
  <c r="Q350" i="13"/>
  <c r="M350" i="13"/>
  <c r="N351" i="12"/>
  <c r="D352" i="12"/>
  <c r="J351" i="12"/>
  <c r="O350" i="12"/>
  <c r="L350" i="12"/>
  <c r="Q350" i="12"/>
  <c r="M350" i="12"/>
  <c r="E352" i="12"/>
  <c r="K351" i="12"/>
  <c r="P351" i="12"/>
  <c r="M351" i="7"/>
  <c r="Q351" i="7"/>
  <c r="D352" i="7"/>
  <c r="J351" i="7"/>
  <c r="N351" i="7"/>
  <c r="L350" i="7"/>
  <c r="O350" i="7"/>
  <c r="E353" i="7"/>
  <c r="K352" i="7"/>
  <c r="P352" i="7"/>
  <c r="J352" i="13" l="1"/>
  <c r="N352" i="13"/>
  <c r="Q351" i="13"/>
  <c r="M351" i="13"/>
  <c r="O351" i="13"/>
  <c r="L351" i="13"/>
  <c r="P352" i="13"/>
  <c r="K352" i="13"/>
  <c r="D353" i="12"/>
  <c r="J352" i="12"/>
  <c r="N352" i="12"/>
  <c r="E353" i="12"/>
  <c r="K352" i="12"/>
  <c r="P352" i="12"/>
  <c r="O351" i="12"/>
  <c r="L351" i="12"/>
  <c r="M351" i="12"/>
  <c r="Q351" i="12"/>
  <c r="L351" i="7"/>
  <c r="O351" i="7"/>
  <c r="E354" i="7"/>
  <c r="K353" i="7"/>
  <c r="P353" i="7"/>
  <c r="D353" i="7"/>
  <c r="J352" i="7"/>
  <c r="N352" i="7"/>
  <c r="M352" i="7"/>
  <c r="Q352" i="7"/>
  <c r="Q352" i="13" l="1"/>
  <c r="M352" i="13"/>
  <c r="O352" i="13"/>
  <c r="L352" i="13"/>
  <c r="K353" i="13"/>
  <c r="P353" i="13"/>
  <c r="J353" i="13"/>
  <c r="N353" i="13"/>
  <c r="Q352" i="12"/>
  <c r="M352" i="12"/>
  <c r="E354" i="12"/>
  <c r="K353" i="12"/>
  <c r="P353" i="12"/>
  <c r="O352" i="12"/>
  <c r="L352" i="12"/>
  <c r="D354" i="12"/>
  <c r="J353" i="12"/>
  <c r="N353" i="12"/>
  <c r="D354" i="7"/>
  <c r="J353" i="7"/>
  <c r="N353" i="7"/>
  <c r="E355" i="7"/>
  <c r="K354" i="7"/>
  <c r="P354" i="7"/>
  <c r="L352" i="7"/>
  <c r="O352" i="7"/>
  <c r="M353" i="7"/>
  <c r="Q353" i="7"/>
  <c r="Q353" i="13" l="1"/>
  <c r="M353" i="13"/>
  <c r="J354" i="13"/>
  <c r="N354" i="13"/>
  <c r="K354" i="13"/>
  <c r="P354" i="13"/>
  <c r="O353" i="13"/>
  <c r="L353" i="13"/>
  <c r="Q353" i="12"/>
  <c r="M353" i="12"/>
  <c r="D355" i="12"/>
  <c r="J354" i="12"/>
  <c r="N354" i="12"/>
  <c r="E355" i="12"/>
  <c r="K354" i="12"/>
  <c r="P354" i="12"/>
  <c r="O353" i="12"/>
  <c r="L353" i="12"/>
  <c r="E356" i="7"/>
  <c r="K355" i="7"/>
  <c r="P355" i="7"/>
  <c r="L353" i="7"/>
  <c r="O353" i="7"/>
  <c r="M354" i="7"/>
  <c r="Q354" i="7"/>
  <c r="D355" i="7"/>
  <c r="J354" i="7"/>
  <c r="N354" i="7"/>
  <c r="Q354" i="13" l="1"/>
  <c r="M354" i="13"/>
  <c r="K355" i="13"/>
  <c r="P355" i="13"/>
  <c r="J355" i="13"/>
  <c r="N355" i="13"/>
  <c r="O354" i="13"/>
  <c r="L354" i="13"/>
  <c r="E356" i="12"/>
  <c r="K355" i="12"/>
  <c r="P355" i="12"/>
  <c r="O354" i="12"/>
  <c r="L354" i="12"/>
  <c r="Q354" i="12"/>
  <c r="M354" i="12"/>
  <c r="N355" i="12"/>
  <c r="D356" i="12"/>
  <c r="J355" i="12"/>
  <c r="D356" i="7"/>
  <c r="J355" i="7"/>
  <c r="N355" i="7"/>
  <c r="M355" i="7"/>
  <c r="Q355" i="7"/>
  <c r="L354" i="7"/>
  <c r="O354" i="7"/>
  <c r="E357" i="7"/>
  <c r="K356" i="7"/>
  <c r="P356" i="7"/>
  <c r="J356" i="13" l="1"/>
  <c r="N356" i="13"/>
  <c r="P356" i="13"/>
  <c r="K356" i="13"/>
  <c r="O355" i="13"/>
  <c r="L355" i="13"/>
  <c r="Q355" i="13"/>
  <c r="M355" i="13"/>
  <c r="M355" i="12"/>
  <c r="Q355" i="12"/>
  <c r="O355" i="12"/>
  <c r="L355" i="12"/>
  <c r="D357" i="12"/>
  <c r="J356" i="12"/>
  <c r="N356" i="12"/>
  <c r="E357" i="12"/>
  <c r="K356" i="12"/>
  <c r="P356" i="12"/>
  <c r="E358" i="7"/>
  <c r="K357" i="7"/>
  <c r="P357" i="7"/>
  <c r="L355" i="7"/>
  <c r="O355" i="7"/>
  <c r="M356" i="7"/>
  <c r="Q356" i="7"/>
  <c r="D357" i="7"/>
  <c r="J356" i="7"/>
  <c r="N356" i="7"/>
  <c r="Q356" i="13" l="1"/>
  <c r="M356" i="13"/>
  <c r="O356" i="13"/>
  <c r="L356" i="13"/>
  <c r="K357" i="13"/>
  <c r="P357" i="13"/>
  <c r="J357" i="13"/>
  <c r="N357" i="13"/>
  <c r="O356" i="12"/>
  <c r="L356" i="12"/>
  <c r="E358" i="12"/>
  <c r="K357" i="12"/>
  <c r="P357" i="12"/>
  <c r="D358" i="12"/>
  <c r="J357" i="12"/>
  <c r="N357" i="12"/>
  <c r="Q356" i="12"/>
  <c r="M356" i="12"/>
  <c r="M357" i="7"/>
  <c r="Q357" i="7"/>
  <c r="D358" i="7"/>
  <c r="J357" i="7"/>
  <c r="N357" i="7"/>
  <c r="L356" i="7"/>
  <c r="O356" i="7"/>
  <c r="E359" i="7"/>
  <c r="K358" i="7"/>
  <c r="P358" i="7"/>
  <c r="J358" i="13" l="1"/>
  <c r="N358" i="13"/>
  <c r="K358" i="13"/>
  <c r="P358" i="13"/>
  <c r="Q357" i="13"/>
  <c r="M357" i="13"/>
  <c r="O357" i="13"/>
  <c r="L357" i="13"/>
  <c r="D359" i="12"/>
  <c r="J358" i="12"/>
  <c r="N358" i="12"/>
  <c r="O357" i="12"/>
  <c r="L357" i="12"/>
  <c r="Q357" i="12"/>
  <c r="M357" i="12"/>
  <c r="E359" i="12"/>
  <c r="K358" i="12"/>
  <c r="P358" i="12"/>
  <c r="L357" i="7"/>
  <c r="O357" i="7"/>
  <c r="E360" i="7"/>
  <c r="K359" i="7"/>
  <c r="P359" i="7"/>
  <c r="D359" i="7"/>
  <c r="J358" i="7"/>
  <c r="N358" i="7"/>
  <c r="M358" i="7"/>
  <c r="Q358" i="7"/>
  <c r="Q358" i="13" l="1"/>
  <c r="M358" i="13"/>
  <c r="O358" i="13"/>
  <c r="L358" i="13"/>
  <c r="K359" i="13"/>
  <c r="P359" i="13"/>
  <c r="J359" i="13"/>
  <c r="N359" i="13"/>
  <c r="O358" i="12"/>
  <c r="L358" i="12"/>
  <c r="E360" i="12"/>
  <c r="K359" i="12"/>
  <c r="P359" i="12"/>
  <c r="Q358" i="12"/>
  <c r="M358" i="12"/>
  <c r="N359" i="12"/>
  <c r="D360" i="12"/>
  <c r="J359" i="12"/>
  <c r="L358" i="7"/>
  <c r="O358" i="7"/>
  <c r="M359" i="7"/>
  <c r="Q359" i="7"/>
  <c r="D360" i="7"/>
  <c r="J359" i="7"/>
  <c r="N359" i="7"/>
  <c r="E361" i="7"/>
  <c r="K360" i="7"/>
  <c r="P360" i="7"/>
  <c r="J360" i="13" l="1"/>
  <c r="N360" i="13"/>
  <c r="P360" i="13"/>
  <c r="K360" i="13"/>
  <c r="Q359" i="13"/>
  <c r="M359" i="13"/>
  <c r="O359" i="13"/>
  <c r="L359" i="13"/>
  <c r="O359" i="12"/>
  <c r="L359" i="12"/>
  <c r="M359" i="12"/>
  <c r="Q359" i="12"/>
  <c r="P360" i="12"/>
  <c r="E361" i="12"/>
  <c r="K360" i="12"/>
  <c r="D361" i="12"/>
  <c r="J360" i="12"/>
  <c r="N360" i="12"/>
  <c r="L359" i="7"/>
  <c r="O359" i="7"/>
  <c r="E362" i="7"/>
  <c r="K361" i="7"/>
  <c r="P361" i="7"/>
  <c r="D361" i="7"/>
  <c r="J360" i="7"/>
  <c r="N360" i="7"/>
  <c r="M360" i="7"/>
  <c r="Q360" i="7"/>
  <c r="Q360" i="13" l="1"/>
  <c r="M360" i="13"/>
  <c r="K361" i="13"/>
  <c r="P361" i="13"/>
  <c r="O360" i="13"/>
  <c r="L360" i="13"/>
  <c r="J361" i="13"/>
  <c r="N361" i="13"/>
  <c r="E362" i="12"/>
  <c r="K361" i="12"/>
  <c r="P361" i="12"/>
  <c r="D362" i="12"/>
  <c r="J361" i="12"/>
  <c r="N361" i="12"/>
  <c r="Q360" i="12"/>
  <c r="M360" i="12"/>
  <c r="O360" i="12"/>
  <c r="L360" i="12"/>
  <c r="D362" i="7"/>
  <c r="J361" i="7"/>
  <c r="N361" i="7"/>
  <c r="M361" i="7"/>
  <c r="Q361" i="7"/>
  <c r="L360" i="7"/>
  <c r="O360" i="7"/>
  <c r="E363" i="7"/>
  <c r="K362" i="7"/>
  <c r="P362" i="7"/>
  <c r="J362" i="13" l="1"/>
  <c r="N362" i="13"/>
  <c r="Q361" i="13"/>
  <c r="M361" i="13"/>
  <c r="K362" i="13"/>
  <c r="P362" i="13"/>
  <c r="O361" i="13"/>
  <c r="L361" i="13"/>
  <c r="O361" i="12"/>
  <c r="L361" i="12"/>
  <c r="Q361" i="12"/>
  <c r="M361" i="12"/>
  <c r="J362" i="12"/>
  <c r="D363" i="12"/>
  <c r="N362" i="12"/>
  <c r="K362" i="12"/>
  <c r="E363" i="12"/>
  <c r="P362" i="12"/>
  <c r="L361" i="7"/>
  <c r="O361" i="7"/>
  <c r="E364" i="7"/>
  <c r="K363" i="7"/>
  <c r="P363" i="7"/>
  <c r="M362" i="7"/>
  <c r="Q362" i="7"/>
  <c r="D363" i="7"/>
  <c r="J362" i="7"/>
  <c r="N362" i="7"/>
  <c r="K363" i="13" l="1"/>
  <c r="P363" i="13"/>
  <c r="O362" i="13"/>
  <c r="L362" i="13"/>
  <c r="Q362" i="13"/>
  <c r="M362" i="13"/>
  <c r="J363" i="13"/>
  <c r="N363" i="13"/>
  <c r="D364" i="12"/>
  <c r="J363" i="12"/>
  <c r="N363" i="12"/>
  <c r="Q362" i="12"/>
  <c r="M362" i="12"/>
  <c r="O362" i="12"/>
  <c r="L362" i="12"/>
  <c r="P363" i="12"/>
  <c r="K363" i="12"/>
  <c r="E364" i="12"/>
  <c r="D364" i="7"/>
  <c r="J363" i="7"/>
  <c r="N363" i="7"/>
  <c r="M363" i="7"/>
  <c r="Q363" i="7"/>
  <c r="E365" i="7"/>
  <c r="K364" i="7"/>
  <c r="P364" i="7"/>
  <c r="L362" i="7"/>
  <c r="O362" i="7"/>
  <c r="J364" i="13" l="1"/>
  <c r="N364" i="13"/>
  <c r="Q363" i="13"/>
  <c r="M363" i="13"/>
  <c r="O363" i="13"/>
  <c r="L363" i="13"/>
  <c r="P364" i="13"/>
  <c r="K364" i="13"/>
  <c r="O363" i="12"/>
  <c r="L363" i="12"/>
  <c r="K364" i="12"/>
  <c r="E365" i="12"/>
  <c r="P364" i="12"/>
  <c r="Q363" i="12"/>
  <c r="M363" i="12"/>
  <c r="J364" i="12"/>
  <c r="D365" i="12"/>
  <c r="N364" i="12"/>
  <c r="M364" i="7"/>
  <c r="Q364" i="7"/>
  <c r="L363" i="7"/>
  <c r="O363" i="7"/>
  <c r="E366" i="7"/>
  <c r="K365" i="7"/>
  <c r="P365" i="7"/>
  <c r="D365" i="7"/>
  <c r="J364" i="7"/>
  <c r="N364" i="7"/>
  <c r="O364" i="13" l="1"/>
  <c r="L364" i="13"/>
  <c r="Q364" i="13"/>
  <c r="M364" i="13"/>
  <c r="K365" i="13"/>
  <c r="P365" i="13"/>
  <c r="J365" i="13"/>
  <c r="N365" i="13"/>
  <c r="E366" i="12"/>
  <c r="P365" i="12"/>
  <c r="K365" i="12"/>
  <c r="O364" i="12"/>
  <c r="L364" i="12"/>
  <c r="M364" i="12"/>
  <c r="Q364" i="12"/>
  <c r="D366" i="12"/>
  <c r="J365" i="12"/>
  <c r="N365" i="12"/>
  <c r="D366" i="7"/>
  <c r="J365" i="7"/>
  <c r="N365" i="7"/>
  <c r="M365" i="7"/>
  <c r="Q365" i="7"/>
  <c r="E367" i="7"/>
  <c r="K366" i="7"/>
  <c r="P366" i="7"/>
  <c r="L364" i="7"/>
  <c r="O364" i="7"/>
  <c r="K366" i="13" l="1"/>
  <c r="P366" i="13"/>
  <c r="J366" i="13"/>
  <c r="N366" i="13"/>
  <c r="Q365" i="13"/>
  <c r="M365" i="13"/>
  <c r="O365" i="13"/>
  <c r="L365" i="13"/>
  <c r="N366" i="12"/>
  <c r="J366" i="12"/>
  <c r="D367" i="12"/>
  <c r="Q365" i="12"/>
  <c r="M365" i="12"/>
  <c r="O365" i="12"/>
  <c r="L365" i="12"/>
  <c r="K366" i="12"/>
  <c r="E367" i="12"/>
  <c r="P366" i="12"/>
  <c r="M366" i="7"/>
  <c r="Q366" i="7"/>
  <c r="L365" i="7"/>
  <c r="O365" i="7"/>
  <c r="E368" i="7"/>
  <c r="K367" i="7"/>
  <c r="P367" i="7"/>
  <c r="D367" i="7"/>
  <c r="J366" i="7"/>
  <c r="N366" i="7"/>
  <c r="L366" i="13" l="1"/>
  <c r="O366" i="13"/>
  <c r="J367" i="13"/>
  <c r="N367" i="13"/>
  <c r="Q366" i="13"/>
  <c r="M366" i="13"/>
  <c r="K367" i="13"/>
  <c r="P367" i="13"/>
  <c r="Q366" i="12"/>
  <c r="M366" i="12"/>
  <c r="O366" i="12"/>
  <c r="L366" i="12"/>
  <c r="D368" i="12"/>
  <c r="J367" i="12"/>
  <c r="N367" i="12"/>
  <c r="E368" i="12"/>
  <c r="K367" i="12"/>
  <c r="P367" i="12"/>
  <c r="E369" i="7"/>
  <c r="K368" i="7"/>
  <c r="P368" i="7"/>
  <c r="D368" i="7"/>
  <c r="J367" i="7"/>
  <c r="N367" i="7"/>
  <c r="M367" i="7"/>
  <c r="Q367" i="7"/>
  <c r="L366" i="7"/>
  <c r="O366" i="7"/>
  <c r="P368" i="13" l="1"/>
  <c r="K368" i="13"/>
  <c r="J368" i="13"/>
  <c r="N368" i="13"/>
  <c r="O367" i="13"/>
  <c r="L367" i="13"/>
  <c r="Q367" i="13"/>
  <c r="M367" i="13"/>
  <c r="O367" i="12"/>
  <c r="L367" i="12"/>
  <c r="K368" i="12"/>
  <c r="E369" i="12"/>
  <c r="P368" i="12"/>
  <c r="N368" i="12"/>
  <c r="J368" i="12"/>
  <c r="D369" i="12"/>
  <c r="Q367" i="12"/>
  <c r="M367" i="12"/>
  <c r="L367" i="7"/>
  <c r="O367" i="7"/>
  <c r="M368" i="7"/>
  <c r="Q368" i="7"/>
  <c r="D369" i="7"/>
  <c r="J368" i="7"/>
  <c r="N368" i="7"/>
  <c r="E370" i="7"/>
  <c r="K369" i="7"/>
  <c r="P369" i="7"/>
  <c r="O368" i="13" l="1"/>
  <c r="L368" i="13"/>
  <c r="J369" i="13"/>
  <c r="N369" i="13"/>
  <c r="K369" i="13"/>
  <c r="P369" i="13"/>
  <c r="Q368" i="13"/>
  <c r="M368" i="13"/>
  <c r="O368" i="12"/>
  <c r="L368" i="12"/>
  <c r="D370" i="12"/>
  <c r="J369" i="12"/>
  <c r="N369" i="12"/>
  <c r="M368" i="12"/>
  <c r="Q368" i="12"/>
  <c r="K369" i="12"/>
  <c r="E370" i="12"/>
  <c r="P369" i="12"/>
  <c r="L368" i="7"/>
  <c r="O368" i="7"/>
  <c r="E371" i="7"/>
  <c r="K370" i="7"/>
  <c r="P370" i="7"/>
  <c r="D370" i="7"/>
  <c r="J369" i="7"/>
  <c r="N369" i="7"/>
  <c r="M369" i="7"/>
  <c r="Q369" i="7"/>
  <c r="Q369" i="13" l="1"/>
  <c r="M369" i="13"/>
  <c r="O369" i="13"/>
  <c r="L369" i="13"/>
  <c r="K370" i="13"/>
  <c r="P370" i="13"/>
  <c r="J370" i="13"/>
  <c r="N370" i="13"/>
  <c r="Q369" i="12"/>
  <c r="M369" i="12"/>
  <c r="O369" i="12"/>
  <c r="L369" i="12"/>
  <c r="N370" i="12"/>
  <c r="J370" i="12"/>
  <c r="D371" i="12"/>
  <c r="K370" i="12"/>
  <c r="E371" i="12"/>
  <c r="P370" i="12"/>
  <c r="D371" i="7"/>
  <c r="J370" i="7"/>
  <c r="N370" i="7"/>
  <c r="M370" i="7"/>
  <c r="Q370" i="7"/>
  <c r="L369" i="7"/>
  <c r="O369" i="7"/>
  <c r="E372" i="7"/>
  <c r="K371" i="7"/>
  <c r="P371" i="7"/>
  <c r="K371" i="13" l="1"/>
  <c r="P371" i="13"/>
  <c r="J371" i="13"/>
  <c r="N371" i="13"/>
  <c r="Q370" i="13"/>
  <c r="M370" i="13"/>
  <c r="L370" i="13"/>
  <c r="O370" i="13"/>
  <c r="Q370" i="12"/>
  <c r="M370" i="12"/>
  <c r="D372" i="12"/>
  <c r="J371" i="12"/>
  <c r="N371" i="12"/>
  <c r="O370" i="12"/>
  <c r="L370" i="12"/>
  <c r="K371" i="12"/>
  <c r="E372" i="12"/>
  <c r="P371" i="12"/>
  <c r="E373" i="7"/>
  <c r="K372" i="7"/>
  <c r="P372" i="7"/>
  <c r="L370" i="7"/>
  <c r="O370" i="7"/>
  <c r="M371" i="7"/>
  <c r="Q371" i="7"/>
  <c r="D372" i="7"/>
  <c r="J371" i="7"/>
  <c r="N371" i="7"/>
  <c r="J372" i="13" l="1"/>
  <c r="N372" i="13"/>
  <c r="Q371" i="13"/>
  <c r="M371" i="13"/>
  <c r="O371" i="13"/>
  <c r="L371" i="13"/>
  <c r="P372" i="13"/>
  <c r="K372" i="13"/>
  <c r="Q371" i="12"/>
  <c r="M371" i="12"/>
  <c r="D373" i="12"/>
  <c r="J372" i="12"/>
  <c r="N372" i="12"/>
  <c r="L371" i="12"/>
  <c r="O371" i="12"/>
  <c r="E373" i="12"/>
  <c r="K372" i="12"/>
  <c r="P372" i="12"/>
  <c r="M372" i="7"/>
  <c r="Q372" i="7"/>
  <c r="D373" i="7"/>
  <c r="J372" i="7"/>
  <c r="N372" i="7"/>
  <c r="L371" i="7"/>
  <c r="O371" i="7"/>
  <c r="E374" i="7"/>
  <c r="K373" i="7"/>
  <c r="P373" i="7"/>
  <c r="Q372" i="13" l="1"/>
  <c r="M372" i="13"/>
  <c r="O372" i="13"/>
  <c r="L372" i="13"/>
  <c r="K373" i="13"/>
  <c r="P373" i="13"/>
  <c r="J373" i="13"/>
  <c r="N373" i="13"/>
  <c r="E374" i="12"/>
  <c r="K373" i="12"/>
  <c r="P373" i="12"/>
  <c r="O372" i="12"/>
  <c r="L372" i="12"/>
  <c r="D374" i="12"/>
  <c r="J373" i="12"/>
  <c r="N373" i="12"/>
  <c r="Q372" i="12"/>
  <c r="M372" i="12"/>
  <c r="D374" i="7"/>
  <c r="J373" i="7"/>
  <c r="N373" i="7"/>
  <c r="E375" i="7"/>
  <c r="K374" i="7"/>
  <c r="P374" i="7"/>
  <c r="L372" i="7"/>
  <c r="O372" i="7"/>
  <c r="M373" i="7"/>
  <c r="Q373" i="7"/>
  <c r="K374" i="13" l="1"/>
  <c r="P374" i="13"/>
  <c r="J374" i="13"/>
  <c r="N374" i="13"/>
  <c r="Q373" i="13"/>
  <c r="M373" i="13"/>
  <c r="O373" i="13"/>
  <c r="L373" i="13"/>
  <c r="O373" i="12"/>
  <c r="L373" i="12"/>
  <c r="Q373" i="12"/>
  <c r="M373" i="12"/>
  <c r="D375" i="12"/>
  <c r="J374" i="12"/>
  <c r="N374" i="12"/>
  <c r="E375" i="12"/>
  <c r="K374" i="12"/>
  <c r="P374" i="12"/>
  <c r="E376" i="7"/>
  <c r="K375" i="7"/>
  <c r="P375" i="7"/>
  <c r="L373" i="7"/>
  <c r="O373" i="7"/>
  <c r="M374" i="7"/>
  <c r="Q374" i="7"/>
  <c r="D375" i="7"/>
  <c r="J374" i="7"/>
  <c r="N374" i="7"/>
  <c r="L374" i="13" l="1"/>
  <c r="O374" i="13"/>
  <c r="Q374" i="13"/>
  <c r="M374" i="13"/>
  <c r="J375" i="13"/>
  <c r="N375" i="13"/>
  <c r="K375" i="13"/>
  <c r="P375" i="13"/>
  <c r="O374" i="12"/>
  <c r="L374" i="12"/>
  <c r="K375" i="12"/>
  <c r="E376" i="12"/>
  <c r="P375" i="12"/>
  <c r="D376" i="12"/>
  <c r="J375" i="12"/>
  <c r="N375" i="12"/>
  <c r="Q374" i="12"/>
  <c r="M374" i="12"/>
  <c r="M375" i="7"/>
  <c r="Q375" i="7"/>
  <c r="D376" i="7"/>
  <c r="J375" i="7"/>
  <c r="N375" i="7"/>
  <c r="L374" i="7"/>
  <c r="O374" i="7"/>
  <c r="E377" i="7"/>
  <c r="K376" i="7"/>
  <c r="P376" i="7"/>
  <c r="O375" i="13" l="1"/>
  <c r="L375" i="13"/>
  <c r="P376" i="13"/>
  <c r="K376" i="13"/>
  <c r="J376" i="13"/>
  <c r="N376" i="13"/>
  <c r="Q375" i="13"/>
  <c r="M375" i="13"/>
  <c r="Q375" i="12"/>
  <c r="M375" i="12"/>
  <c r="N376" i="12"/>
  <c r="D377" i="12"/>
  <c r="J376" i="12"/>
  <c r="L375" i="12"/>
  <c r="O375" i="12"/>
  <c r="K376" i="12"/>
  <c r="E377" i="12"/>
  <c r="P376" i="12"/>
  <c r="L375" i="7"/>
  <c r="O375" i="7"/>
  <c r="E378" i="7"/>
  <c r="K377" i="7"/>
  <c r="P377" i="7"/>
  <c r="D377" i="7"/>
  <c r="J376" i="7"/>
  <c r="N376" i="7"/>
  <c r="M376" i="7"/>
  <c r="Q376" i="7"/>
  <c r="O376" i="13" l="1"/>
  <c r="L376" i="13"/>
  <c r="J377" i="13"/>
  <c r="N377" i="13"/>
  <c r="K377" i="13"/>
  <c r="P377" i="13"/>
  <c r="Q376" i="13"/>
  <c r="M376" i="13"/>
  <c r="Q376" i="12"/>
  <c r="M376" i="12"/>
  <c r="O376" i="12"/>
  <c r="L376" i="12"/>
  <c r="D378" i="12"/>
  <c r="J377" i="12"/>
  <c r="N377" i="12"/>
  <c r="E378" i="12"/>
  <c r="K377" i="12"/>
  <c r="P377" i="12"/>
  <c r="D378" i="7"/>
  <c r="J377" i="7"/>
  <c r="N377" i="7"/>
  <c r="M377" i="7"/>
  <c r="Q377" i="7"/>
  <c r="L376" i="7"/>
  <c r="O376" i="7"/>
  <c r="E379" i="7"/>
  <c r="K378" i="7"/>
  <c r="P378" i="7"/>
  <c r="Q377" i="13" l="1"/>
  <c r="M377" i="13"/>
  <c r="O377" i="13"/>
  <c r="L377" i="13"/>
  <c r="K378" i="13"/>
  <c r="P378" i="13"/>
  <c r="J378" i="13"/>
  <c r="N378" i="13"/>
  <c r="O377" i="12"/>
  <c r="L377" i="12"/>
  <c r="E379" i="12"/>
  <c r="K378" i="12"/>
  <c r="P378" i="12"/>
  <c r="D379" i="12"/>
  <c r="J378" i="12"/>
  <c r="N378" i="12"/>
  <c r="Q377" i="12"/>
  <c r="M377" i="12"/>
  <c r="L377" i="7"/>
  <c r="O377" i="7"/>
  <c r="E380" i="7"/>
  <c r="K379" i="7"/>
  <c r="P379" i="7"/>
  <c r="M378" i="7"/>
  <c r="Q378" i="7"/>
  <c r="D379" i="7"/>
  <c r="J378" i="7"/>
  <c r="N378" i="7"/>
  <c r="J379" i="13" l="1"/>
  <c r="N379" i="13"/>
  <c r="K379" i="13"/>
  <c r="P379" i="13"/>
  <c r="Q378" i="13"/>
  <c r="M378" i="13"/>
  <c r="L378" i="13"/>
  <c r="O378" i="13"/>
  <c r="D380" i="12"/>
  <c r="J379" i="12"/>
  <c r="N379" i="12"/>
  <c r="O378" i="12"/>
  <c r="L378" i="12"/>
  <c r="Q378" i="12"/>
  <c r="M378" i="12"/>
  <c r="E380" i="12"/>
  <c r="K379" i="12"/>
  <c r="P379" i="12"/>
  <c r="M379" i="7"/>
  <c r="Q379" i="7"/>
  <c r="D380" i="7"/>
  <c r="J379" i="7"/>
  <c r="N379" i="7"/>
  <c r="E381" i="7"/>
  <c r="K380" i="7"/>
  <c r="P380" i="7"/>
  <c r="L378" i="7"/>
  <c r="O378" i="7"/>
  <c r="Q379" i="13" l="1"/>
  <c r="M379" i="13"/>
  <c r="O379" i="13"/>
  <c r="L379" i="13"/>
  <c r="P380" i="13"/>
  <c r="K380" i="13"/>
  <c r="J380" i="13"/>
  <c r="N380" i="13"/>
  <c r="L379" i="12"/>
  <c r="O379" i="12"/>
  <c r="E381" i="12"/>
  <c r="K380" i="12"/>
  <c r="P380" i="12"/>
  <c r="Q379" i="12"/>
  <c r="M379" i="12"/>
  <c r="N380" i="12"/>
  <c r="D381" i="12"/>
  <c r="J380" i="12"/>
  <c r="E382" i="7"/>
  <c r="K381" i="7"/>
  <c r="P381" i="7"/>
  <c r="L379" i="7"/>
  <c r="O379" i="7"/>
  <c r="M380" i="7"/>
  <c r="Q380" i="7"/>
  <c r="D381" i="7"/>
  <c r="J380" i="7"/>
  <c r="N380" i="7"/>
  <c r="J381" i="13" l="1"/>
  <c r="N381" i="13"/>
  <c r="K381" i="13"/>
  <c r="P381" i="13"/>
  <c r="Q380" i="13"/>
  <c r="M380" i="13"/>
  <c r="O380" i="13"/>
  <c r="L380" i="13"/>
  <c r="O380" i="12"/>
  <c r="L380" i="12"/>
  <c r="Q380" i="12"/>
  <c r="M380" i="12"/>
  <c r="E382" i="12"/>
  <c r="K381" i="12"/>
  <c r="P381" i="12"/>
  <c r="D382" i="12"/>
  <c r="J381" i="12"/>
  <c r="N381" i="12"/>
  <c r="D382" i="7"/>
  <c r="J381" i="7"/>
  <c r="N381" i="7"/>
  <c r="M381" i="7"/>
  <c r="Q381" i="7"/>
  <c r="L380" i="7"/>
  <c r="O380" i="7"/>
  <c r="E383" i="7"/>
  <c r="K382" i="7"/>
  <c r="P382" i="7"/>
  <c r="K382" i="13" l="1"/>
  <c r="P382" i="13"/>
  <c r="O381" i="13"/>
  <c r="L381" i="13"/>
  <c r="Q381" i="13"/>
  <c r="M381" i="13"/>
  <c r="J382" i="13"/>
  <c r="N382" i="13"/>
  <c r="Q381" i="12"/>
  <c r="M381" i="12"/>
  <c r="D383" i="12"/>
  <c r="J382" i="12"/>
  <c r="N382" i="12"/>
  <c r="E383" i="12"/>
  <c r="K382" i="12"/>
  <c r="P382" i="12"/>
  <c r="O381" i="12"/>
  <c r="L381" i="12"/>
  <c r="L381" i="7"/>
  <c r="O381" i="7"/>
  <c r="E384" i="7"/>
  <c r="K383" i="7"/>
  <c r="P383" i="7"/>
  <c r="M382" i="7"/>
  <c r="Q382" i="7"/>
  <c r="D383" i="7"/>
  <c r="J382" i="7"/>
  <c r="N382" i="7"/>
  <c r="J383" i="13" l="1"/>
  <c r="N383" i="13"/>
  <c r="Q382" i="13"/>
  <c r="M382" i="13"/>
  <c r="L382" i="13"/>
  <c r="O382" i="13"/>
  <c r="K383" i="13"/>
  <c r="P383" i="13"/>
  <c r="K383" i="12"/>
  <c r="E384" i="12"/>
  <c r="P383" i="12"/>
  <c r="Q382" i="12"/>
  <c r="M382" i="12"/>
  <c r="O382" i="12"/>
  <c r="L382" i="12"/>
  <c r="D384" i="12"/>
  <c r="J383" i="12"/>
  <c r="N383" i="12"/>
  <c r="M383" i="7"/>
  <c r="Q383" i="7"/>
  <c r="D384" i="7"/>
  <c r="J383" i="7"/>
  <c r="N383" i="7"/>
  <c r="E385" i="7"/>
  <c r="K384" i="7"/>
  <c r="P384" i="7"/>
  <c r="L382" i="7"/>
  <c r="O382" i="7"/>
  <c r="P384" i="13" l="1"/>
  <c r="K384" i="13"/>
  <c r="O383" i="13"/>
  <c r="L383" i="13"/>
  <c r="Q383" i="13"/>
  <c r="M383" i="13"/>
  <c r="J384" i="13"/>
  <c r="N384" i="13"/>
  <c r="K384" i="12"/>
  <c r="E385" i="12"/>
  <c r="P384" i="12"/>
  <c r="N384" i="12"/>
  <c r="D385" i="12"/>
  <c r="J384" i="12"/>
  <c r="L383" i="12"/>
  <c r="O383" i="12"/>
  <c r="Q383" i="12"/>
  <c r="M383" i="12"/>
  <c r="E386" i="7"/>
  <c r="K385" i="7"/>
  <c r="P385" i="7"/>
  <c r="M384" i="7"/>
  <c r="Q384" i="7"/>
  <c r="L383" i="7"/>
  <c r="O383" i="7"/>
  <c r="D385" i="7"/>
  <c r="J384" i="7"/>
  <c r="N384" i="7"/>
  <c r="J385" i="13" l="1"/>
  <c r="N385" i="13"/>
  <c r="Q384" i="13"/>
  <c r="M384" i="13"/>
  <c r="K385" i="13"/>
  <c r="P385" i="13"/>
  <c r="O384" i="13"/>
  <c r="L384" i="13"/>
  <c r="D386" i="12"/>
  <c r="J385" i="12"/>
  <c r="N385" i="12"/>
  <c r="E386" i="12"/>
  <c r="K385" i="12"/>
  <c r="P385" i="12"/>
  <c r="O384" i="12"/>
  <c r="L384" i="12"/>
  <c r="Q384" i="12"/>
  <c r="M384" i="12"/>
  <c r="D386" i="7"/>
  <c r="J385" i="7"/>
  <c r="N385" i="7"/>
  <c r="M385" i="7"/>
  <c r="Q385" i="7"/>
  <c r="L384" i="7"/>
  <c r="O384" i="7"/>
  <c r="E387" i="7"/>
  <c r="K386" i="7"/>
  <c r="P386" i="7"/>
  <c r="Q385" i="13" l="1"/>
  <c r="M385" i="13"/>
  <c r="K386" i="13"/>
  <c r="P386" i="13"/>
  <c r="O385" i="13"/>
  <c r="L385" i="13"/>
  <c r="J386" i="13"/>
  <c r="N386" i="13"/>
  <c r="Q385" i="12"/>
  <c r="M385" i="12"/>
  <c r="O385" i="12"/>
  <c r="L385" i="12"/>
  <c r="E387" i="12"/>
  <c r="K386" i="12"/>
  <c r="P386" i="12"/>
  <c r="D387" i="12"/>
  <c r="J386" i="12"/>
  <c r="N386" i="12"/>
  <c r="L385" i="7"/>
  <c r="O385" i="7"/>
  <c r="E388" i="7"/>
  <c r="K387" i="7"/>
  <c r="P387" i="7"/>
  <c r="M386" i="7"/>
  <c r="Q386" i="7"/>
  <c r="D387" i="7"/>
  <c r="J386" i="7"/>
  <c r="N386" i="7"/>
  <c r="Q386" i="13" l="1"/>
  <c r="M386" i="13"/>
  <c r="J387" i="13"/>
  <c r="N387" i="13"/>
  <c r="K387" i="13"/>
  <c r="P387" i="13"/>
  <c r="L386" i="13"/>
  <c r="O386" i="13"/>
  <c r="Q386" i="12"/>
  <c r="M386" i="12"/>
  <c r="D388" i="12"/>
  <c r="J387" i="12"/>
  <c r="N387" i="12"/>
  <c r="E388" i="12"/>
  <c r="K387" i="12"/>
  <c r="P387" i="12"/>
  <c r="O386" i="12"/>
  <c r="L386" i="12"/>
  <c r="M387" i="7"/>
  <c r="Q387" i="7"/>
  <c r="D388" i="7"/>
  <c r="J387" i="7"/>
  <c r="N387" i="7"/>
  <c r="E389" i="7"/>
  <c r="K388" i="7"/>
  <c r="P388" i="7"/>
  <c r="L386" i="7"/>
  <c r="O386" i="7"/>
  <c r="P388" i="13" l="1"/>
  <c r="K388" i="13"/>
  <c r="O387" i="13"/>
  <c r="L387" i="13"/>
  <c r="Q387" i="13"/>
  <c r="M387" i="13"/>
  <c r="J388" i="13"/>
  <c r="N388" i="13"/>
  <c r="Q387" i="12"/>
  <c r="M387" i="12"/>
  <c r="L387" i="12"/>
  <c r="O387" i="12"/>
  <c r="E389" i="12"/>
  <c r="K388" i="12"/>
  <c r="P388" i="12"/>
  <c r="N388" i="12"/>
  <c r="D389" i="12"/>
  <c r="J388" i="12"/>
  <c r="M388" i="7"/>
  <c r="Q388" i="7"/>
  <c r="L387" i="7"/>
  <c r="O387" i="7"/>
  <c r="E390" i="7"/>
  <c r="K389" i="7"/>
  <c r="P389" i="7"/>
  <c r="D389" i="7"/>
  <c r="J388" i="7"/>
  <c r="N388" i="7"/>
  <c r="J389" i="13" l="1"/>
  <c r="N389" i="13"/>
  <c r="Q388" i="13"/>
  <c r="M388" i="13"/>
  <c r="K389" i="13"/>
  <c r="P389" i="13"/>
  <c r="O388" i="13"/>
  <c r="L388" i="13"/>
  <c r="E390" i="12"/>
  <c r="K389" i="12"/>
  <c r="P389" i="12"/>
  <c r="Q388" i="12"/>
  <c r="M388" i="12"/>
  <c r="O388" i="12"/>
  <c r="L388" i="12"/>
  <c r="D390" i="12"/>
  <c r="J389" i="12"/>
  <c r="N389" i="12"/>
  <c r="D390" i="7"/>
  <c r="J389" i="7"/>
  <c r="N389" i="7"/>
  <c r="M389" i="7"/>
  <c r="Q389" i="7"/>
  <c r="E391" i="7"/>
  <c r="K390" i="7"/>
  <c r="P390" i="7"/>
  <c r="L388" i="7"/>
  <c r="O388" i="7"/>
  <c r="K390" i="13" l="1"/>
  <c r="P390" i="13"/>
  <c r="O389" i="13"/>
  <c r="L389" i="13"/>
  <c r="Q389" i="13"/>
  <c r="M389" i="13"/>
  <c r="J390" i="13"/>
  <c r="N390" i="13"/>
  <c r="D391" i="12"/>
  <c r="J390" i="12"/>
  <c r="N390" i="12"/>
  <c r="Q389" i="12"/>
  <c r="M389" i="12"/>
  <c r="O389" i="12"/>
  <c r="L389" i="12"/>
  <c r="E391" i="12"/>
  <c r="K390" i="12"/>
  <c r="P390" i="12"/>
  <c r="E392" i="7"/>
  <c r="K391" i="7"/>
  <c r="P391" i="7"/>
  <c r="L389" i="7"/>
  <c r="O389" i="7"/>
  <c r="M390" i="7"/>
  <c r="Q390" i="7"/>
  <c r="D391" i="7"/>
  <c r="J390" i="7"/>
  <c r="N390" i="7"/>
  <c r="J391" i="13" l="1"/>
  <c r="N391" i="13"/>
  <c r="Q390" i="13"/>
  <c r="M390" i="13"/>
  <c r="L390" i="13"/>
  <c r="O390" i="13"/>
  <c r="K391" i="13"/>
  <c r="P391" i="13"/>
  <c r="E392" i="12"/>
  <c r="K391" i="12"/>
  <c r="P391" i="12"/>
  <c r="O390" i="12"/>
  <c r="L390" i="12"/>
  <c r="Q390" i="12"/>
  <c r="M390" i="12"/>
  <c r="D392" i="12"/>
  <c r="J391" i="12"/>
  <c r="N391" i="12"/>
  <c r="M391" i="7"/>
  <c r="Q391" i="7"/>
  <c r="D392" i="7"/>
  <c r="J391" i="7"/>
  <c r="N391" i="7"/>
  <c r="L390" i="7"/>
  <c r="O390" i="7"/>
  <c r="E393" i="7"/>
  <c r="K392" i="7"/>
  <c r="P392" i="7"/>
  <c r="P392" i="13" l="1"/>
  <c r="K392" i="13"/>
  <c r="O391" i="13"/>
  <c r="L391" i="13"/>
  <c r="Q391" i="13"/>
  <c r="M391" i="13"/>
  <c r="J392" i="13"/>
  <c r="N392" i="13"/>
  <c r="N392" i="12"/>
  <c r="D393" i="12"/>
  <c r="J392" i="12"/>
  <c r="Q391" i="12"/>
  <c r="M391" i="12"/>
  <c r="L391" i="12"/>
  <c r="O391" i="12"/>
  <c r="E393" i="12"/>
  <c r="K392" i="12"/>
  <c r="P392" i="12"/>
  <c r="L391" i="7"/>
  <c r="O391" i="7"/>
  <c r="E394" i="7"/>
  <c r="K393" i="7"/>
  <c r="P393" i="7"/>
  <c r="D393" i="7"/>
  <c r="J392" i="7"/>
  <c r="N392" i="7"/>
  <c r="M392" i="7"/>
  <c r="Q392" i="7"/>
  <c r="N393" i="13" l="1"/>
  <c r="J393" i="13"/>
  <c r="Q392" i="13"/>
  <c r="M392" i="13"/>
  <c r="O392" i="13"/>
  <c r="L392" i="13"/>
  <c r="K393" i="13"/>
  <c r="P393" i="13"/>
  <c r="E394" i="12"/>
  <c r="K393" i="12"/>
  <c r="P393" i="12"/>
  <c r="D394" i="12"/>
  <c r="J393" i="12"/>
  <c r="N393" i="12"/>
  <c r="O392" i="12"/>
  <c r="L392" i="12"/>
  <c r="Q392" i="12"/>
  <c r="M392" i="12"/>
  <c r="D394" i="7"/>
  <c r="J393" i="7"/>
  <c r="N393" i="7"/>
  <c r="M393" i="7"/>
  <c r="Q393" i="7"/>
  <c r="L392" i="7"/>
  <c r="O392" i="7"/>
  <c r="E395" i="7"/>
  <c r="K394" i="7"/>
  <c r="P394" i="7"/>
  <c r="K394" i="13" l="1"/>
  <c r="P394" i="13"/>
  <c r="J394" i="13"/>
  <c r="N394" i="13"/>
  <c r="L393" i="13"/>
  <c r="O393" i="13"/>
  <c r="M393" i="13"/>
  <c r="Q393" i="13"/>
  <c r="O393" i="12"/>
  <c r="L393" i="12"/>
  <c r="Q393" i="12"/>
  <c r="M393" i="12"/>
  <c r="D395" i="12"/>
  <c r="J394" i="12"/>
  <c r="N394" i="12"/>
  <c r="E395" i="12"/>
  <c r="K394" i="12"/>
  <c r="P394" i="12"/>
  <c r="L393" i="7"/>
  <c r="O393" i="7"/>
  <c r="E396" i="7"/>
  <c r="K395" i="7"/>
  <c r="P395" i="7"/>
  <c r="M394" i="7"/>
  <c r="Q394" i="7"/>
  <c r="D395" i="7"/>
  <c r="J394" i="7"/>
  <c r="N394" i="7"/>
  <c r="O394" i="13" l="1"/>
  <c r="L394" i="13"/>
  <c r="P395" i="13"/>
  <c r="K395" i="13"/>
  <c r="J395" i="13"/>
  <c r="N395" i="13"/>
  <c r="Q394" i="13"/>
  <c r="M394" i="13"/>
  <c r="O394" i="12"/>
  <c r="L394" i="12"/>
  <c r="E396" i="12"/>
  <c r="K395" i="12"/>
  <c r="P395" i="12"/>
  <c r="D396" i="12"/>
  <c r="J395" i="12"/>
  <c r="N395" i="12"/>
  <c r="Q394" i="12"/>
  <c r="M394" i="12"/>
  <c r="D396" i="7"/>
  <c r="J395" i="7"/>
  <c r="N395" i="7"/>
  <c r="M395" i="7"/>
  <c r="Q395" i="7"/>
  <c r="E397" i="7"/>
  <c r="K396" i="7"/>
  <c r="P396" i="7"/>
  <c r="L394" i="7"/>
  <c r="O394" i="7"/>
  <c r="K396" i="13" l="1"/>
  <c r="P396" i="13"/>
  <c r="J396" i="13"/>
  <c r="N396" i="13"/>
  <c r="Q395" i="13"/>
  <c r="M395" i="13"/>
  <c r="O395" i="13"/>
  <c r="L395" i="13"/>
  <c r="N396" i="12"/>
  <c r="D397" i="12"/>
  <c r="J396" i="12"/>
  <c r="Q395" i="12"/>
  <c r="M395" i="12"/>
  <c r="L395" i="12"/>
  <c r="O395" i="12"/>
  <c r="E397" i="12"/>
  <c r="K396" i="12"/>
  <c r="P396" i="12"/>
  <c r="M396" i="7"/>
  <c r="Q396" i="7"/>
  <c r="L395" i="7"/>
  <c r="O395" i="7"/>
  <c r="E398" i="7"/>
  <c r="K397" i="7"/>
  <c r="P397" i="7"/>
  <c r="D397" i="7"/>
  <c r="J396" i="7"/>
  <c r="N396" i="7"/>
  <c r="N397" i="13" l="1"/>
  <c r="J397" i="13"/>
  <c r="K397" i="13"/>
  <c r="P397" i="13"/>
  <c r="O396" i="13"/>
  <c r="L396" i="13"/>
  <c r="Q396" i="13"/>
  <c r="M396" i="13"/>
  <c r="E398" i="12"/>
  <c r="K397" i="12"/>
  <c r="P397" i="12"/>
  <c r="D398" i="12"/>
  <c r="J397" i="12"/>
  <c r="N397" i="12"/>
  <c r="O396" i="12"/>
  <c r="L396" i="12"/>
  <c r="Q396" i="12"/>
  <c r="M396" i="12"/>
  <c r="D398" i="7"/>
  <c r="J397" i="7"/>
  <c r="N397" i="7"/>
  <c r="M397" i="7"/>
  <c r="Q397" i="7"/>
  <c r="E399" i="7"/>
  <c r="K398" i="7"/>
  <c r="P398" i="7"/>
  <c r="L396" i="7"/>
  <c r="O396" i="7"/>
  <c r="Q397" i="13" l="1"/>
  <c r="M397" i="13"/>
  <c r="K398" i="13"/>
  <c r="P398" i="13"/>
  <c r="O397" i="13"/>
  <c r="L397" i="13"/>
  <c r="J398" i="13"/>
  <c r="N398" i="13"/>
  <c r="O397" i="12"/>
  <c r="L397" i="12"/>
  <c r="Q397" i="12"/>
  <c r="M397" i="12"/>
  <c r="D399" i="12"/>
  <c r="J398" i="12"/>
  <c r="N398" i="12"/>
  <c r="E399" i="12"/>
  <c r="K398" i="12"/>
  <c r="P398" i="12"/>
  <c r="M398" i="7"/>
  <c r="Q398" i="7"/>
  <c r="L397" i="7"/>
  <c r="O397" i="7"/>
  <c r="E400" i="7"/>
  <c r="K399" i="7"/>
  <c r="P399" i="7"/>
  <c r="D399" i="7"/>
  <c r="J398" i="7"/>
  <c r="N398" i="7"/>
  <c r="K399" i="13" l="1"/>
  <c r="P399" i="13"/>
  <c r="J399" i="13"/>
  <c r="N399" i="13"/>
  <c r="Q398" i="13"/>
  <c r="M398" i="13"/>
  <c r="L398" i="13"/>
  <c r="O398" i="13"/>
  <c r="O398" i="12"/>
  <c r="L398" i="12"/>
  <c r="E400" i="12"/>
  <c r="K399" i="12"/>
  <c r="P399" i="12"/>
  <c r="D400" i="12"/>
  <c r="J399" i="12"/>
  <c r="N399" i="12"/>
  <c r="Q398" i="12"/>
  <c r="M398" i="12"/>
  <c r="D400" i="7"/>
  <c r="J399" i="7"/>
  <c r="N399" i="7"/>
  <c r="E401" i="7"/>
  <c r="K400" i="7"/>
  <c r="P400" i="7"/>
  <c r="M399" i="7"/>
  <c r="Q399" i="7"/>
  <c r="L398" i="7"/>
  <c r="O398" i="7"/>
  <c r="O399" i="13" l="1"/>
  <c r="L399" i="13"/>
  <c r="J400" i="13"/>
  <c r="N400" i="13"/>
  <c r="K400" i="13"/>
  <c r="P400" i="13"/>
  <c r="Q399" i="13"/>
  <c r="M399" i="13"/>
  <c r="N400" i="12"/>
  <c r="D401" i="12"/>
  <c r="J400" i="12"/>
  <c r="Q399" i="12"/>
  <c r="M399" i="12"/>
  <c r="L399" i="12"/>
  <c r="O399" i="12"/>
  <c r="E401" i="12"/>
  <c r="K400" i="12"/>
  <c r="P400" i="12"/>
  <c r="M400" i="7"/>
  <c r="Q400" i="7"/>
  <c r="L399" i="7"/>
  <c r="O399" i="7"/>
  <c r="E402" i="7"/>
  <c r="K401" i="7"/>
  <c r="P401" i="7"/>
  <c r="D401" i="7"/>
  <c r="J400" i="7"/>
  <c r="N400" i="7"/>
  <c r="Q400" i="13" l="1"/>
  <c r="M400" i="13"/>
  <c r="O400" i="13"/>
  <c r="L400" i="13"/>
  <c r="K401" i="13"/>
  <c r="P401" i="13"/>
  <c r="N401" i="13"/>
  <c r="J401" i="13"/>
  <c r="O400" i="12"/>
  <c r="L400" i="12"/>
  <c r="E402" i="12"/>
  <c r="K401" i="12"/>
  <c r="P401" i="12"/>
  <c r="D402" i="12"/>
  <c r="J401" i="12"/>
  <c r="N401" i="12"/>
  <c r="M400" i="12"/>
  <c r="Q400" i="12"/>
  <c r="D402" i="7"/>
  <c r="J401" i="7"/>
  <c r="N401" i="7"/>
  <c r="M401" i="7"/>
  <c r="Q401" i="7"/>
  <c r="E403" i="7"/>
  <c r="K402" i="7"/>
  <c r="P402" i="7"/>
  <c r="L400" i="7"/>
  <c r="O400" i="7"/>
  <c r="K402" i="13" l="1"/>
  <c r="P402" i="13"/>
  <c r="Q401" i="13"/>
  <c r="M401" i="13"/>
  <c r="L401" i="13"/>
  <c r="O401" i="13"/>
  <c r="J402" i="13"/>
  <c r="N402" i="13"/>
  <c r="D403" i="12"/>
  <c r="J402" i="12"/>
  <c r="N402" i="12"/>
  <c r="O401" i="12"/>
  <c r="L401" i="12"/>
  <c r="Q401" i="12"/>
  <c r="M401" i="12"/>
  <c r="E403" i="12"/>
  <c r="K402" i="12"/>
  <c r="P402" i="12"/>
  <c r="E404" i="7"/>
  <c r="K403" i="7"/>
  <c r="P403" i="7"/>
  <c r="L401" i="7"/>
  <c r="O401" i="7"/>
  <c r="M402" i="7"/>
  <c r="Q402" i="7"/>
  <c r="D403" i="7"/>
  <c r="J402" i="7"/>
  <c r="N402" i="7"/>
  <c r="J403" i="13" l="1"/>
  <c r="N403" i="13"/>
  <c r="Q402" i="13"/>
  <c r="M402" i="13"/>
  <c r="O402" i="13"/>
  <c r="L402" i="13"/>
  <c r="K403" i="13"/>
  <c r="P403" i="13"/>
  <c r="E404" i="12"/>
  <c r="K403" i="12"/>
  <c r="P403" i="12"/>
  <c r="O402" i="12"/>
  <c r="L402" i="12"/>
  <c r="Q402" i="12"/>
  <c r="M402" i="12"/>
  <c r="D404" i="12"/>
  <c r="J403" i="12"/>
  <c r="N403" i="12"/>
  <c r="D404" i="7"/>
  <c r="J403" i="7"/>
  <c r="N403" i="7"/>
  <c r="M403" i="7"/>
  <c r="Q403" i="7"/>
  <c r="L402" i="7"/>
  <c r="O402" i="7"/>
  <c r="E405" i="7"/>
  <c r="K404" i="7"/>
  <c r="P404" i="7"/>
  <c r="K404" i="13" l="1"/>
  <c r="P404" i="13"/>
  <c r="O403" i="13"/>
  <c r="L403" i="13"/>
  <c r="Q403" i="13"/>
  <c r="M403" i="13"/>
  <c r="J404" i="13"/>
  <c r="N404" i="13"/>
  <c r="N404" i="12"/>
  <c r="D405" i="12"/>
  <c r="J404" i="12"/>
  <c r="Q403" i="12"/>
  <c r="M403" i="12"/>
  <c r="L403" i="12"/>
  <c r="O403" i="12"/>
  <c r="E405" i="12"/>
  <c r="K404" i="12"/>
  <c r="P404" i="12"/>
  <c r="L403" i="7"/>
  <c r="O403" i="7"/>
  <c r="E406" i="7"/>
  <c r="K405" i="7"/>
  <c r="P405" i="7"/>
  <c r="M404" i="7"/>
  <c r="Q404" i="7"/>
  <c r="D405" i="7"/>
  <c r="J404" i="7"/>
  <c r="N404" i="7"/>
  <c r="N405" i="13" l="1"/>
  <c r="J405" i="13"/>
  <c r="Q404" i="13"/>
  <c r="M404" i="13"/>
  <c r="O404" i="13"/>
  <c r="L404" i="13"/>
  <c r="K405" i="13"/>
  <c r="P405" i="13"/>
  <c r="E406" i="12"/>
  <c r="K405" i="12"/>
  <c r="P405" i="12"/>
  <c r="D406" i="12"/>
  <c r="J405" i="12"/>
  <c r="N405" i="12"/>
  <c r="O404" i="12"/>
  <c r="L404" i="12"/>
  <c r="M404" i="12"/>
  <c r="Q404" i="12"/>
  <c r="M405" i="7"/>
  <c r="Q405" i="7"/>
  <c r="D406" i="7"/>
  <c r="J405" i="7"/>
  <c r="N405" i="7"/>
  <c r="E407" i="7"/>
  <c r="K406" i="7"/>
  <c r="P406" i="7"/>
  <c r="L404" i="7"/>
  <c r="O404" i="7"/>
  <c r="J406" i="13" l="1"/>
  <c r="N406" i="13"/>
  <c r="K406" i="13"/>
  <c r="P406" i="13"/>
  <c r="L405" i="13"/>
  <c r="O405" i="13"/>
  <c r="Q405" i="13"/>
  <c r="M405" i="13"/>
  <c r="O405" i="12"/>
  <c r="L405" i="12"/>
  <c r="Q405" i="12"/>
  <c r="M405" i="12"/>
  <c r="D407" i="12"/>
  <c r="J406" i="12"/>
  <c r="N406" i="12"/>
  <c r="E407" i="12"/>
  <c r="K406" i="12"/>
  <c r="P406" i="12"/>
  <c r="E408" i="7"/>
  <c r="K407" i="7"/>
  <c r="P407" i="7"/>
  <c r="M406" i="7"/>
  <c r="Q406" i="7"/>
  <c r="L405" i="7"/>
  <c r="O405" i="7"/>
  <c r="D407" i="7"/>
  <c r="J406" i="7"/>
  <c r="N406" i="7"/>
  <c r="Q406" i="13" l="1"/>
  <c r="M406" i="13"/>
  <c r="O406" i="13"/>
  <c r="L406" i="13"/>
  <c r="K407" i="13"/>
  <c r="P407" i="13"/>
  <c r="J407" i="13"/>
  <c r="N407" i="13"/>
  <c r="E408" i="12"/>
  <c r="K407" i="12"/>
  <c r="P407" i="12"/>
  <c r="D408" i="12"/>
  <c r="J407" i="12"/>
  <c r="N407" i="12"/>
  <c r="O406" i="12"/>
  <c r="L406" i="12"/>
  <c r="Q406" i="12"/>
  <c r="M406" i="12"/>
  <c r="D408" i="7"/>
  <c r="J407" i="7"/>
  <c r="N407" i="7"/>
  <c r="M407" i="7"/>
  <c r="Q407" i="7"/>
  <c r="L406" i="7"/>
  <c r="O406" i="7"/>
  <c r="E409" i="7"/>
  <c r="K408" i="7"/>
  <c r="P408" i="7"/>
  <c r="Q407" i="13" l="1"/>
  <c r="M407" i="13"/>
  <c r="J408" i="13"/>
  <c r="N408" i="13"/>
  <c r="K408" i="13"/>
  <c r="P408" i="13"/>
  <c r="O407" i="13"/>
  <c r="L407" i="13"/>
  <c r="L407" i="12"/>
  <c r="O407" i="12"/>
  <c r="Q407" i="12"/>
  <c r="M407" i="12"/>
  <c r="N408" i="12"/>
  <c r="D409" i="12"/>
  <c r="J408" i="12"/>
  <c r="E409" i="12"/>
  <c r="K408" i="12"/>
  <c r="P408" i="12"/>
  <c r="L407" i="7"/>
  <c r="O407" i="7"/>
  <c r="E410" i="7"/>
  <c r="K409" i="7"/>
  <c r="P409" i="7"/>
  <c r="M408" i="7"/>
  <c r="Q408" i="7"/>
  <c r="D409" i="7"/>
  <c r="J408" i="7"/>
  <c r="N408" i="7"/>
  <c r="Q408" i="13" l="1"/>
  <c r="M408" i="13"/>
  <c r="N409" i="13"/>
  <c r="J409" i="13"/>
  <c r="K409" i="13"/>
  <c r="P409" i="13"/>
  <c r="O408" i="13"/>
  <c r="L408" i="13"/>
  <c r="O408" i="12"/>
  <c r="L408" i="12"/>
  <c r="E410" i="12"/>
  <c r="K409" i="12"/>
  <c r="P409" i="12"/>
  <c r="D410" i="12"/>
  <c r="J409" i="12"/>
  <c r="N409" i="12"/>
  <c r="M408" i="12"/>
  <c r="Q408" i="12"/>
  <c r="E411" i="7"/>
  <c r="K410" i="7"/>
  <c r="P410" i="7"/>
  <c r="D410" i="7"/>
  <c r="J409" i="7"/>
  <c r="N409" i="7"/>
  <c r="M409" i="7"/>
  <c r="Q409" i="7"/>
  <c r="L408" i="7"/>
  <c r="O408" i="7"/>
  <c r="Q409" i="13" l="1"/>
  <c r="M409" i="13"/>
  <c r="L409" i="13"/>
  <c r="O409" i="13"/>
  <c r="K410" i="13"/>
  <c r="P410" i="13"/>
  <c r="J410" i="13"/>
  <c r="N410" i="13"/>
  <c r="Q409" i="12"/>
  <c r="M409" i="12"/>
  <c r="O409" i="12"/>
  <c r="L409" i="12"/>
  <c r="D411" i="12"/>
  <c r="J410" i="12"/>
  <c r="N410" i="12"/>
  <c r="E411" i="12"/>
  <c r="K410" i="12"/>
  <c r="P410" i="12"/>
  <c r="D411" i="7"/>
  <c r="J410" i="7"/>
  <c r="N410" i="7"/>
  <c r="M410" i="7"/>
  <c r="Q410" i="7"/>
  <c r="L409" i="7"/>
  <c r="O409" i="7"/>
  <c r="E412" i="7"/>
  <c r="K411" i="7"/>
  <c r="P411" i="7"/>
  <c r="J411" i="13" l="1"/>
  <c r="N411" i="13"/>
  <c r="Q410" i="13"/>
  <c r="M410" i="13"/>
  <c r="K411" i="13"/>
  <c r="P411" i="13"/>
  <c r="O410" i="13"/>
  <c r="L410" i="13"/>
  <c r="O410" i="12"/>
  <c r="L410" i="12"/>
  <c r="E412" i="12"/>
  <c r="K411" i="12"/>
  <c r="P411" i="12"/>
  <c r="D412" i="12"/>
  <c r="J411" i="12"/>
  <c r="N411" i="12"/>
  <c r="Q410" i="12"/>
  <c r="M410" i="12"/>
  <c r="L410" i="7"/>
  <c r="O410" i="7"/>
  <c r="E413" i="7"/>
  <c r="K412" i="7"/>
  <c r="P412" i="7"/>
  <c r="M411" i="7"/>
  <c r="Q411" i="7"/>
  <c r="D412" i="7"/>
  <c r="J411" i="7"/>
  <c r="N411" i="7"/>
  <c r="K412" i="13" l="1"/>
  <c r="P412" i="13"/>
  <c r="Q411" i="13"/>
  <c r="M411" i="13"/>
  <c r="O411" i="13"/>
  <c r="L411" i="13"/>
  <c r="J412" i="13"/>
  <c r="N412" i="13"/>
  <c r="L411" i="12"/>
  <c r="O411" i="12"/>
  <c r="Q411" i="12"/>
  <c r="M411" i="12"/>
  <c r="N412" i="12"/>
  <c r="D413" i="12"/>
  <c r="J412" i="12"/>
  <c r="E413" i="12"/>
  <c r="K412" i="12"/>
  <c r="P412" i="12"/>
  <c r="D413" i="7"/>
  <c r="J412" i="7"/>
  <c r="N412" i="7"/>
  <c r="M412" i="7"/>
  <c r="Q412" i="7"/>
  <c r="E414" i="7"/>
  <c r="K413" i="7"/>
  <c r="P413" i="7"/>
  <c r="L411" i="7"/>
  <c r="O411" i="7"/>
  <c r="N413" i="13" l="1"/>
  <c r="J413" i="13"/>
  <c r="Q412" i="13"/>
  <c r="M412" i="13"/>
  <c r="O412" i="13"/>
  <c r="L412" i="13"/>
  <c r="K413" i="13"/>
  <c r="P413" i="13"/>
  <c r="D414" i="12"/>
  <c r="J413" i="12"/>
  <c r="N413" i="12"/>
  <c r="O412" i="12"/>
  <c r="L412" i="12"/>
  <c r="E414" i="12"/>
  <c r="K413" i="12"/>
  <c r="P413" i="12"/>
  <c r="M412" i="12"/>
  <c r="Q412" i="12"/>
  <c r="E415" i="7"/>
  <c r="K414" i="7"/>
  <c r="P414" i="7"/>
  <c r="L412" i="7"/>
  <c r="O412" i="7"/>
  <c r="M413" i="7"/>
  <c r="Q413" i="7"/>
  <c r="D414" i="7"/>
  <c r="J413" i="7"/>
  <c r="N413" i="7"/>
  <c r="J414" i="13" l="1"/>
  <c r="N414" i="13"/>
  <c r="K414" i="13"/>
  <c r="P414" i="13"/>
  <c r="L413" i="13"/>
  <c r="O413" i="13"/>
  <c r="Q413" i="13"/>
  <c r="M413" i="13"/>
  <c r="Q413" i="12"/>
  <c r="M413" i="12"/>
  <c r="E415" i="12"/>
  <c r="K414" i="12"/>
  <c r="P414" i="12"/>
  <c r="O413" i="12"/>
  <c r="L413" i="12"/>
  <c r="D415" i="12"/>
  <c r="J414" i="12"/>
  <c r="N414" i="12"/>
  <c r="M414" i="7"/>
  <c r="Q414" i="7"/>
  <c r="D415" i="7"/>
  <c r="J414" i="7"/>
  <c r="N414" i="7"/>
  <c r="L413" i="7"/>
  <c r="O413" i="7"/>
  <c r="E416" i="7"/>
  <c r="K415" i="7"/>
  <c r="P415" i="7"/>
  <c r="K415" i="13" l="1"/>
  <c r="P415" i="13"/>
  <c r="Q414" i="13"/>
  <c r="M414" i="13"/>
  <c r="O414" i="13"/>
  <c r="L414" i="13"/>
  <c r="J415" i="13"/>
  <c r="N415" i="13"/>
  <c r="D416" i="12"/>
  <c r="J415" i="12"/>
  <c r="N415" i="12"/>
  <c r="Q414" i="12"/>
  <c r="M414" i="12"/>
  <c r="E416" i="12"/>
  <c r="K415" i="12"/>
  <c r="P415" i="12"/>
  <c r="O414" i="12"/>
  <c r="L414" i="12"/>
  <c r="E417" i="7"/>
  <c r="K416" i="7"/>
  <c r="P416" i="7"/>
  <c r="L414" i="7"/>
  <c r="O414" i="7"/>
  <c r="D416" i="7"/>
  <c r="J415" i="7"/>
  <c r="N415" i="7"/>
  <c r="M415" i="7"/>
  <c r="Q415" i="7"/>
  <c r="J416" i="13" l="1"/>
  <c r="N416" i="13"/>
  <c r="Q415" i="13"/>
  <c r="M415" i="13"/>
  <c r="O415" i="13"/>
  <c r="L415" i="13"/>
  <c r="K416" i="13"/>
  <c r="P416" i="13"/>
  <c r="Q415" i="12"/>
  <c r="M415" i="12"/>
  <c r="E417" i="12"/>
  <c r="K416" i="12"/>
  <c r="P416" i="12"/>
  <c r="L415" i="12"/>
  <c r="O415" i="12"/>
  <c r="N416" i="12"/>
  <c r="D417" i="12"/>
  <c r="J416" i="12"/>
  <c r="L415" i="7"/>
  <c r="O415" i="7"/>
  <c r="M416" i="7"/>
  <c r="Q416" i="7"/>
  <c r="D417" i="7"/>
  <c r="J416" i="7"/>
  <c r="N416" i="7"/>
  <c r="E418" i="7"/>
  <c r="K417" i="7"/>
  <c r="P417" i="7"/>
  <c r="K417" i="13" l="1"/>
  <c r="P417" i="13"/>
  <c r="O416" i="13"/>
  <c r="L416" i="13"/>
  <c r="Q416" i="13"/>
  <c r="M416" i="13"/>
  <c r="N417" i="13"/>
  <c r="J417" i="13"/>
  <c r="E418" i="12"/>
  <c r="K417" i="12"/>
  <c r="P417" i="12"/>
  <c r="M416" i="12"/>
  <c r="Q416" i="12"/>
  <c r="O416" i="12"/>
  <c r="L416" i="12"/>
  <c r="D418" i="12"/>
  <c r="J417" i="12"/>
  <c r="N417" i="12"/>
  <c r="L416" i="7"/>
  <c r="O416" i="7"/>
  <c r="E419" i="7"/>
  <c r="K418" i="7"/>
  <c r="P418" i="7"/>
  <c r="D418" i="7"/>
  <c r="J417" i="7"/>
  <c r="N417" i="7"/>
  <c r="M417" i="7"/>
  <c r="Q417" i="7"/>
  <c r="Q417" i="13" l="1"/>
  <c r="M417" i="13"/>
  <c r="L417" i="13"/>
  <c r="O417" i="13"/>
  <c r="J418" i="13"/>
  <c r="N418" i="13"/>
  <c r="K418" i="13"/>
  <c r="P418" i="13"/>
  <c r="Q417" i="12"/>
  <c r="M417" i="12"/>
  <c r="D419" i="12"/>
  <c r="J418" i="12"/>
  <c r="N418" i="12"/>
  <c r="O417" i="12"/>
  <c r="L417" i="12"/>
  <c r="E419" i="12"/>
  <c r="K418" i="12"/>
  <c r="P418" i="12"/>
  <c r="L417" i="7"/>
  <c r="O417" i="7"/>
  <c r="M418" i="7"/>
  <c r="Q418" i="7"/>
  <c r="D419" i="7"/>
  <c r="J418" i="7"/>
  <c r="N418" i="7"/>
  <c r="E420" i="7"/>
  <c r="K419" i="7"/>
  <c r="P419" i="7"/>
  <c r="K419" i="13" l="1"/>
  <c r="P419" i="13"/>
  <c r="J419" i="13"/>
  <c r="N419" i="13"/>
  <c r="O418" i="13"/>
  <c r="L418" i="13"/>
  <c r="Q418" i="13"/>
  <c r="M418" i="13"/>
  <c r="O418" i="12"/>
  <c r="L418" i="12"/>
  <c r="E420" i="12"/>
  <c r="K419" i="12"/>
  <c r="P419" i="12"/>
  <c r="D420" i="12"/>
  <c r="J419" i="12"/>
  <c r="N419" i="12"/>
  <c r="Q418" i="12"/>
  <c r="M418" i="12"/>
  <c r="L418" i="7"/>
  <c r="O418" i="7"/>
  <c r="E421" i="7"/>
  <c r="K420" i="7"/>
  <c r="P420" i="7"/>
  <c r="D420" i="7"/>
  <c r="J419" i="7"/>
  <c r="N419" i="7"/>
  <c r="M419" i="7"/>
  <c r="Q419" i="7"/>
  <c r="O419" i="13" l="1"/>
  <c r="L419" i="13"/>
  <c r="K420" i="13"/>
  <c r="P420" i="13"/>
  <c r="J420" i="13"/>
  <c r="N420" i="13"/>
  <c r="Q419" i="13"/>
  <c r="M419" i="13"/>
  <c r="L419" i="12"/>
  <c r="O419" i="12"/>
  <c r="E421" i="12"/>
  <c r="K420" i="12"/>
  <c r="P420" i="12"/>
  <c r="N420" i="12"/>
  <c r="D421" i="12"/>
  <c r="J420" i="12"/>
  <c r="Q419" i="12"/>
  <c r="M419" i="12"/>
  <c r="D421" i="7"/>
  <c r="J420" i="7"/>
  <c r="N420" i="7"/>
  <c r="M420" i="7"/>
  <c r="Q420" i="7"/>
  <c r="L419" i="7"/>
  <c r="O419" i="7"/>
  <c r="E422" i="7"/>
  <c r="K421" i="7"/>
  <c r="P421" i="7"/>
  <c r="O420" i="13" l="1"/>
  <c r="L420" i="13"/>
  <c r="K421" i="13"/>
  <c r="P421" i="13"/>
  <c r="N421" i="13"/>
  <c r="J421" i="13"/>
  <c r="Q420" i="13"/>
  <c r="M420" i="13"/>
  <c r="M420" i="12"/>
  <c r="Q420" i="12"/>
  <c r="D422" i="12"/>
  <c r="J421" i="12"/>
  <c r="N421" i="12"/>
  <c r="O420" i="12"/>
  <c r="L420" i="12"/>
  <c r="E422" i="12"/>
  <c r="K421" i="12"/>
  <c r="P421" i="12"/>
  <c r="E423" i="7"/>
  <c r="K422" i="7"/>
  <c r="P422" i="7"/>
  <c r="L420" i="7"/>
  <c r="O420" i="7"/>
  <c r="M421" i="7"/>
  <c r="Q421" i="7"/>
  <c r="D422" i="7"/>
  <c r="J421" i="7"/>
  <c r="N421" i="7"/>
  <c r="L421" i="13" l="1"/>
  <c r="O421" i="13"/>
  <c r="J422" i="13"/>
  <c r="N422" i="13"/>
  <c r="Q421" i="13"/>
  <c r="M421" i="13"/>
  <c r="K422" i="13"/>
  <c r="P422" i="13"/>
  <c r="D423" i="12"/>
  <c r="J422" i="12"/>
  <c r="N422" i="12"/>
  <c r="O421" i="12"/>
  <c r="L421" i="12"/>
  <c r="E423" i="12"/>
  <c r="K422" i="12"/>
  <c r="P422" i="12"/>
  <c r="Q421" i="12"/>
  <c r="M421" i="12"/>
  <c r="D423" i="7"/>
  <c r="J422" i="7"/>
  <c r="N422" i="7"/>
  <c r="M422" i="7"/>
  <c r="Q422" i="7"/>
  <c r="L421" i="7"/>
  <c r="O421" i="7"/>
  <c r="E424" i="7"/>
  <c r="K423" i="7"/>
  <c r="P423" i="7"/>
  <c r="K423" i="13" l="1"/>
  <c r="P423" i="13"/>
  <c r="O422" i="13"/>
  <c r="L422" i="13"/>
  <c r="J423" i="13"/>
  <c r="N423" i="13"/>
  <c r="Q422" i="13"/>
  <c r="M422" i="13"/>
  <c r="Q422" i="12"/>
  <c r="M422" i="12"/>
  <c r="O422" i="12"/>
  <c r="L422" i="12"/>
  <c r="E424" i="12"/>
  <c r="K423" i="12"/>
  <c r="P423" i="12"/>
  <c r="D424" i="12"/>
  <c r="J423" i="12"/>
  <c r="N423" i="12"/>
  <c r="L422" i="7"/>
  <c r="O422" i="7"/>
  <c r="E425" i="7"/>
  <c r="K424" i="7"/>
  <c r="P424" i="7"/>
  <c r="M423" i="7"/>
  <c r="Q423" i="7"/>
  <c r="D424" i="7"/>
  <c r="J423" i="7"/>
  <c r="N423" i="7"/>
  <c r="O423" i="13" l="1"/>
  <c r="L423" i="13"/>
  <c r="Q423" i="13"/>
  <c r="M423" i="13"/>
  <c r="J424" i="13"/>
  <c r="N424" i="13"/>
  <c r="K424" i="13"/>
  <c r="P424" i="13"/>
  <c r="N424" i="12"/>
  <c r="D425" i="12"/>
  <c r="J424" i="12"/>
  <c r="E425" i="12"/>
  <c r="K424" i="12"/>
  <c r="P424" i="12"/>
  <c r="Q423" i="12"/>
  <c r="M423" i="12"/>
  <c r="L423" i="12"/>
  <c r="O423" i="12"/>
  <c r="D425" i="7"/>
  <c r="J424" i="7"/>
  <c r="N424" i="7"/>
  <c r="M424" i="7"/>
  <c r="Q424" i="7"/>
  <c r="E426" i="7"/>
  <c r="K425" i="7"/>
  <c r="P425" i="7"/>
  <c r="L423" i="7"/>
  <c r="O423" i="7"/>
  <c r="K425" i="13" l="1"/>
  <c r="P425" i="13"/>
  <c r="O424" i="13"/>
  <c r="L424" i="13"/>
  <c r="N425" i="13"/>
  <c r="J425" i="13"/>
  <c r="Q424" i="13"/>
  <c r="M424" i="13"/>
  <c r="M424" i="12"/>
  <c r="Q424" i="12"/>
  <c r="E426" i="12"/>
  <c r="K425" i="12"/>
  <c r="P425" i="12"/>
  <c r="O424" i="12"/>
  <c r="L424" i="12"/>
  <c r="D426" i="12"/>
  <c r="J425" i="12"/>
  <c r="N425" i="12"/>
  <c r="E427" i="7"/>
  <c r="K426" i="7"/>
  <c r="P426" i="7"/>
  <c r="L424" i="7"/>
  <c r="O424" i="7"/>
  <c r="M425" i="7"/>
  <c r="Q425" i="7"/>
  <c r="D426" i="7"/>
  <c r="J425" i="7"/>
  <c r="N425" i="7"/>
  <c r="J426" i="13" l="1"/>
  <c r="N426" i="13"/>
  <c r="Q425" i="13"/>
  <c r="M425" i="13"/>
  <c r="L425" i="13"/>
  <c r="O425" i="13"/>
  <c r="K426" i="13"/>
  <c r="P426" i="13"/>
  <c r="Q425" i="12"/>
  <c r="M425" i="12"/>
  <c r="D427" i="12"/>
  <c r="J426" i="12"/>
  <c r="N426" i="12"/>
  <c r="E427" i="12"/>
  <c r="K426" i="12"/>
  <c r="P426" i="12"/>
  <c r="O425" i="12"/>
  <c r="L425" i="12"/>
  <c r="M426" i="7"/>
  <c r="Q426" i="7"/>
  <c r="D427" i="7"/>
  <c r="J426" i="7"/>
  <c r="N426" i="7"/>
  <c r="L425" i="7"/>
  <c r="O425" i="7"/>
  <c r="E428" i="7"/>
  <c r="K427" i="7"/>
  <c r="P427" i="7"/>
  <c r="K427" i="13" l="1"/>
  <c r="P427" i="13"/>
  <c r="O426" i="13"/>
  <c r="L426" i="13"/>
  <c r="Q426" i="13"/>
  <c r="M426" i="13"/>
  <c r="J427" i="13"/>
  <c r="N427" i="13"/>
  <c r="E428" i="12"/>
  <c r="K427" i="12"/>
  <c r="P427" i="12"/>
  <c r="O426" i="12"/>
  <c r="L426" i="12"/>
  <c r="Q426" i="12"/>
  <c r="M426" i="12"/>
  <c r="D428" i="12"/>
  <c r="J427" i="12"/>
  <c r="N427" i="12"/>
  <c r="L426" i="7"/>
  <c r="O426" i="7"/>
  <c r="E429" i="7"/>
  <c r="K428" i="7"/>
  <c r="P428" i="7"/>
  <c r="D428" i="7"/>
  <c r="J427" i="7"/>
  <c r="N427" i="7"/>
  <c r="M427" i="7"/>
  <c r="Q427" i="7"/>
  <c r="J428" i="13" l="1"/>
  <c r="N428" i="13"/>
  <c r="Q427" i="13"/>
  <c r="M427" i="13"/>
  <c r="O427" i="13"/>
  <c r="L427" i="13"/>
  <c r="K428" i="13"/>
  <c r="P428" i="13"/>
  <c r="Q427" i="12"/>
  <c r="M427" i="12"/>
  <c r="N428" i="12"/>
  <c r="D429" i="12"/>
  <c r="J428" i="12"/>
  <c r="L427" i="12"/>
  <c r="O427" i="12"/>
  <c r="E429" i="12"/>
  <c r="K428" i="12"/>
  <c r="P428" i="12"/>
  <c r="L427" i="7"/>
  <c r="O427" i="7"/>
  <c r="M428" i="7"/>
  <c r="Q428" i="7"/>
  <c r="D429" i="7"/>
  <c r="J428" i="7"/>
  <c r="N428" i="7"/>
  <c r="E430" i="7"/>
  <c r="K429" i="7"/>
  <c r="P429" i="7"/>
  <c r="K429" i="13" l="1"/>
  <c r="P429" i="13"/>
  <c r="O428" i="13"/>
  <c r="L428" i="13"/>
  <c r="Q428" i="13"/>
  <c r="M428" i="13"/>
  <c r="N429" i="13"/>
  <c r="J429" i="13"/>
  <c r="D430" i="12"/>
  <c r="J429" i="12"/>
  <c r="N429" i="12"/>
  <c r="E430" i="12"/>
  <c r="K429" i="12"/>
  <c r="P429" i="12"/>
  <c r="O428" i="12"/>
  <c r="L428" i="12"/>
  <c r="M428" i="12"/>
  <c r="Q428" i="12"/>
  <c r="L428" i="7"/>
  <c r="O428" i="7"/>
  <c r="E431" i="7"/>
  <c r="K430" i="7"/>
  <c r="P430" i="7"/>
  <c r="D430" i="7"/>
  <c r="J429" i="7"/>
  <c r="N429" i="7"/>
  <c r="M429" i="7"/>
  <c r="Q429" i="7"/>
  <c r="L429" i="13" l="1"/>
  <c r="O429" i="13"/>
  <c r="Q429" i="13"/>
  <c r="M429" i="13"/>
  <c r="J430" i="13"/>
  <c r="N430" i="13"/>
  <c r="K430" i="13"/>
  <c r="P430" i="13"/>
  <c r="E431" i="12"/>
  <c r="K430" i="12"/>
  <c r="P430" i="12"/>
  <c r="O429" i="12"/>
  <c r="L429" i="12"/>
  <c r="Q429" i="12"/>
  <c r="M429" i="12"/>
  <c r="D431" i="12"/>
  <c r="J430" i="12"/>
  <c r="N430" i="12"/>
  <c r="L429" i="7"/>
  <c r="O429" i="7"/>
  <c r="M430" i="7"/>
  <c r="Q430" i="7"/>
  <c r="D431" i="7"/>
  <c r="J430" i="7"/>
  <c r="N430" i="7"/>
  <c r="E432" i="7"/>
  <c r="K431" i="7"/>
  <c r="P431" i="7"/>
  <c r="O430" i="13" l="1"/>
  <c r="L430" i="13"/>
  <c r="K431" i="13"/>
  <c r="P431" i="13"/>
  <c r="J431" i="13"/>
  <c r="N431" i="13"/>
  <c r="Q430" i="13"/>
  <c r="M430" i="13"/>
  <c r="D432" i="12"/>
  <c r="J431" i="12"/>
  <c r="N431" i="12"/>
  <c r="Q430" i="12"/>
  <c r="M430" i="12"/>
  <c r="O430" i="12"/>
  <c r="L430" i="12"/>
  <c r="E432" i="12"/>
  <c r="K431" i="12"/>
  <c r="P431" i="12"/>
  <c r="E433" i="7"/>
  <c r="K432" i="7"/>
  <c r="P432" i="7"/>
  <c r="D432" i="7"/>
  <c r="J431" i="7"/>
  <c r="N431" i="7"/>
  <c r="L430" i="7"/>
  <c r="O430" i="7"/>
  <c r="M431" i="7"/>
  <c r="Q431" i="7"/>
  <c r="J432" i="13" l="1"/>
  <c r="N432" i="13"/>
  <c r="Q431" i="13"/>
  <c r="M431" i="13"/>
  <c r="O431" i="13"/>
  <c r="L431" i="13"/>
  <c r="K432" i="13"/>
  <c r="P432" i="13"/>
  <c r="E433" i="12"/>
  <c r="K432" i="12"/>
  <c r="P432" i="12"/>
  <c r="L431" i="12"/>
  <c r="O431" i="12"/>
  <c r="Q431" i="12"/>
  <c r="M431" i="12"/>
  <c r="N432" i="12"/>
  <c r="D433" i="12"/>
  <c r="J432" i="12"/>
  <c r="L431" i="7"/>
  <c r="O431" i="7"/>
  <c r="M432" i="7"/>
  <c r="Q432" i="7"/>
  <c r="D433" i="7"/>
  <c r="J432" i="7"/>
  <c r="N432" i="7"/>
  <c r="E434" i="7"/>
  <c r="K433" i="7"/>
  <c r="P433" i="7"/>
  <c r="K433" i="13" l="1"/>
  <c r="P433" i="13"/>
  <c r="O432" i="13"/>
  <c r="L432" i="13"/>
  <c r="Q432" i="13"/>
  <c r="M432" i="13"/>
  <c r="N433" i="13"/>
  <c r="J433" i="13"/>
  <c r="M432" i="12"/>
  <c r="Q432" i="12"/>
  <c r="O432" i="12"/>
  <c r="L432" i="12"/>
  <c r="D434" i="12"/>
  <c r="J433" i="12"/>
  <c r="N433" i="12"/>
  <c r="E434" i="12"/>
  <c r="K433" i="12"/>
  <c r="P433" i="12"/>
  <c r="L432" i="7"/>
  <c r="O432" i="7"/>
  <c r="E435" i="7"/>
  <c r="K434" i="7"/>
  <c r="P434" i="7"/>
  <c r="D434" i="7"/>
  <c r="J433" i="7"/>
  <c r="N433" i="7"/>
  <c r="M433" i="7"/>
  <c r="Q433" i="7"/>
  <c r="Q433" i="13" l="1"/>
  <c r="M433" i="13"/>
  <c r="L433" i="13"/>
  <c r="O433" i="13"/>
  <c r="J434" i="13"/>
  <c r="N434" i="13"/>
  <c r="K434" i="13"/>
  <c r="P434" i="13"/>
  <c r="O433" i="12"/>
  <c r="L433" i="12"/>
  <c r="E435" i="12"/>
  <c r="K434" i="12"/>
  <c r="P434" i="12"/>
  <c r="D435" i="12"/>
  <c r="J434" i="12"/>
  <c r="N434" i="12"/>
  <c r="Q433" i="12"/>
  <c r="M433" i="12"/>
  <c r="D435" i="7"/>
  <c r="J434" i="7"/>
  <c r="N434" i="7"/>
  <c r="M434" i="7"/>
  <c r="Q434" i="7"/>
  <c r="L433" i="7"/>
  <c r="O433" i="7"/>
  <c r="E436" i="7"/>
  <c r="K435" i="7"/>
  <c r="P435" i="7"/>
  <c r="O434" i="13" l="1"/>
  <c r="L434" i="13"/>
  <c r="K435" i="13"/>
  <c r="P435" i="13"/>
  <c r="J435" i="13"/>
  <c r="N435" i="13"/>
  <c r="Q434" i="13"/>
  <c r="M434" i="13"/>
  <c r="O434" i="12"/>
  <c r="L434" i="12"/>
  <c r="Q434" i="12"/>
  <c r="M434" i="12"/>
  <c r="D436" i="12"/>
  <c r="J435" i="12"/>
  <c r="N435" i="12"/>
  <c r="E436" i="12"/>
  <c r="K435" i="12"/>
  <c r="P435" i="12"/>
  <c r="E437" i="7"/>
  <c r="K436" i="7"/>
  <c r="P436" i="7"/>
  <c r="L434" i="7"/>
  <c r="O434" i="7"/>
  <c r="M435" i="7"/>
  <c r="Q435" i="7"/>
  <c r="D436" i="7"/>
  <c r="J435" i="7"/>
  <c r="N435" i="7"/>
  <c r="O435" i="13" l="1"/>
  <c r="L435" i="13"/>
  <c r="Q435" i="13"/>
  <c r="M435" i="13"/>
  <c r="J436" i="13"/>
  <c r="N436" i="13"/>
  <c r="K436" i="13"/>
  <c r="P436" i="13"/>
  <c r="L435" i="12"/>
  <c r="O435" i="12"/>
  <c r="E437" i="12"/>
  <c r="K436" i="12"/>
  <c r="P436" i="12"/>
  <c r="N436" i="12"/>
  <c r="D437" i="12"/>
  <c r="J436" i="12"/>
  <c r="Q435" i="12"/>
  <c r="M435" i="12"/>
  <c r="D437" i="7"/>
  <c r="J436" i="7"/>
  <c r="N436" i="7"/>
  <c r="M436" i="7"/>
  <c r="Q436" i="7"/>
  <c r="L435" i="7"/>
  <c r="O435" i="7"/>
  <c r="E438" i="7"/>
  <c r="K437" i="7"/>
  <c r="P437" i="7"/>
  <c r="K437" i="13" l="1"/>
  <c r="P437" i="13"/>
  <c r="O436" i="13"/>
  <c r="L436" i="13"/>
  <c r="N437" i="13"/>
  <c r="J437" i="13"/>
  <c r="Q436" i="13"/>
  <c r="M436" i="13"/>
  <c r="D438" i="12"/>
  <c r="J437" i="12"/>
  <c r="N437" i="12"/>
  <c r="M436" i="12"/>
  <c r="Q436" i="12"/>
  <c r="O436" i="12"/>
  <c r="L436" i="12"/>
  <c r="E438" i="12"/>
  <c r="K437" i="12"/>
  <c r="P437" i="12"/>
  <c r="E439" i="7"/>
  <c r="K438" i="7"/>
  <c r="P438" i="7"/>
  <c r="L436" i="7"/>
  <c r="O436" i="7"/>
  <c r="M437" i="7"/>
  <c r="Q437" i="7"/>
  <c r="D438" i="7"/>
  <c r="J437" i="7"/>
  <c r="N437" i="7"/>
  <c r="L437" i="13" l="1"/>
  <c r="O437" i="13"/>
  <c r="J438" i="13"/>
  <c r="N438" i="13"/>
  <c r="Q437" i="13"/>
  <c r="M437" i="13"/>
  <c r="K438" i="13"/>
  <c r="P438" i="13"/>
  <c r="E439" i="12"/>
  <c r="K438" i="12"/>
  <c r="P438" i="12"/>
  <c r="O437" i="12"/>
  <c r="L437" i="12"/>
  <c r="Q437" i="12"/>
  <c r="M437" i="12"/>
  <c r="D439" i="12"/>
  <c r="J438" i="12"/>
  <c r="N438" i="12"/>
  <c r="D439" i="7"/>
  <c r="J438" i="7"/>
  <c r="N438" i="7"/>
  <c r="M438" i="7"/>
  <c r="Q438" i="7"/>
  <c r="L437" i="7"/>
  <c r="O437" i="7"/>
  <c r="E440" i="7"/>
  <c r="K439" i="7"/>
  <c r="P439" i="7"/>
  <c r="K439" i="13" l="1"/>
  <c r="P439" i="13"/>
  <c r="J439" i="13"/>
  <c r="N439" i="13"/>
  <c r="O438" i="13"/>
  <c r="L438" i="13"/>
  <c r="Q438" i="13"/>
  <c r="M438" i="13"/>
  <c r="D440" i="12"/>
  <c r="J439" i="12"/>
  <c r="N439" i="12"/>
  <c r="Q438" i="12"/>
  <c r="M438" i="12"/>
  <c r="O438" i="12"/>
  <c r="L438" i="12"/>
  <c r="E440" i="12"/>
  <c r="K439" i="12"/>
  <c r="P439" i="12"/>
  <c r="L438" i="7"/>
  <c r="O438" i="7"/>
  <c r="E441" i="7"/>
  <c r="K440" i="7"/>
  <c r="P440" i="7"/>
  <c r="M439" i="7"/>
  <c r="Q439" i="7"/>
  <c r="D440" i="7"/>
  <c r="J439" i="7"/>
  <c r="N439" i="7"/>
  <c r="O439" i="13" l="1"/>
  <c r="L439" i="13"/>
  <c r="Q439" i="13"/>
  <c r="M439" i="13"/>
  <c r="J440" i="13"/>
  <c r="N440" i="13"/>
  <c r="K440" i="13"/>
  <c r="P440" i="13"/>
  <c r="E441" i="12"/>
  <c r="K440" i="12"/>
  <c r="P440" i="12"/>
  <c r="L439" i="12"/>
  <c r="O439" i="12"/>
  <c r="Q439" i="12"/>
  <c r="M439" i="12"/>
  <c r="N440" i="12"/>
  <c r="D441" i="12"/>
  <c r="J440" i="12"/>
  <c r="D441" i="7"/>
  <c r="J440" i="7"/>
  <c r="N440" i="7"/>
  <c r="M440" i="7"/>
  <c r="Q440" i="7"/>
  <c r="E442" i="7"/>
  <c r="K441" i="7"/>
  <c r="P441" i="7"/>
  <c r="L439" i="7"/>
  <c r="O439" i="7"/>
  <c r="K441" i="13" l="1"/>
  <c r="P441" i="13"/>
  <c r="N441" i="13"/>
  <c r="J441" i="13"/>
  <c r="O440" i="13"/>
  <c r="L440" i="13"/>
  <c r="Q440" i="13"/>
  <c r="M440" i="13"/>
  <c r="O440" i="12"/>
  <c r="L440" i="12"/>
  <c r="M440" i="12"/>
  <c r="Q440" i="12"/>
  <c r="D442" i="12"/>
  <c r="J441" i="12"/>
  <c r="N441" i="12"/>
  <c r="E442" i="12"/>
  <c r="K441" i="12"/>
  <c r="P441" i="12"/>
  <c r="E443" i="7"/>
  <c r="K442" i="7"/>
  <c r="P442" i="7"/>
  <c r="L440" i="7"/>
  <c r="O440" i="7"/>
  <c r="M441" i="7"/>
  <c r="Q441" i="7"/>
  <c r="D442" i="7"/>
  <c r="J441" i="7"/>
  <c r="N441" i="7"/>
  <c r="J442" i="13" l="1"/>
  <c r="N442" i="13"/>
  <c r="Q441" i="13"/>
  <c r="M441" i="13"/>
  <c r="L441" i="13"/>
  <c r="O441" i="13"/>
  <c r="K442" i="13"/>
  <c r="P442" i="13"/>
  <c r="D443" i="12"/>
  <c r="J442" i="12"/>
  <c r="N442" i="12"/>
  <c r="O441" i="12"/>
  <c r="L441" i="12"/>
  <c r="E443" i="12"/>
  <c r="K442" i="12"/>
  <c r="P442" i="12"/>
  <c r="Q441" i="12"/>
  <c r="M441" i="12"/>
  <c r="M442" i="7"/>
  <c r="Q442" i="7"/>
  <c r="D443" i="7"/>
  <c r="J442" i="7"/>
  <c r="N442" i="7"/>
  <c r="L441" i="7"/>
  <c r="O441" i="7"/>
  <c r="E444" i="7"/>
  <c r="K443" i="7"/>
  <c r="P443" i="7"/>
  <c r="K443" i="13" l="1"/>
  <c r="P443" i="13"/>
  <c r="O442" i="13"/>
  <c r="L442" i="13"/>
  <c r="Q442" i="13"/>
  <c r="M442" i="13"/>
  <c r="J443" i="13"/>
  <c r="N443" i="13"/>
  <c r="Q442" i="12"/>
  <c r="M442" i="12"/>
  <c r="E444" i="12"/>
  <c r="K443" i="12"/>
  <c r="P443" i="12"/>
  <c r="O442" i="12"/>
  <c r="L442" i="12"/>
  <c r="D444" i="12"/>
  <c r="J443" i="12"/>
  <c r="N443" i="12"/>
  <c r="E445" i="7"/>
  <c r="K444" i="7"/>
  <c r="P444" i="7"/>
  <c r="L442" i="7"/>
  <c r="O442" i="7"/>
  <c r="D444" i="7"/>
  <c r="J443" i="7"/>
  <c r="N443" i="7"/>
  <c r="M443" i="7"/>
  <c r="Q443" i="7"/>
  <c r="Q443" i="13" l="1"/>
  <c r="M443" i="13"/>
  <c r="J444" i="13"/>
  <c r="N444" i="13"/>
  <c r="O443" i="13"/>
  <c r="L443" i="13"/>
  <c r="K444" i="13"/>
  <c r="P444" i="13"/>
  <c r="N444" i="12"/>
  <c r="D445" i="12"/>
  <c r="J444" i="12"/>
  <c r="E445" i="12"/>
  <c r="K444" i="12"/>
  <c r="P444" i="12"/>
  <c r="Q443" i="12"/>
  <c r="M443" i="12"/>
  <c r="L443" i="12"/>
  <c r="O443" i="12"/>
  <c r="L443" i="7"/>
  <c r="O443" i="7"/>
  <c r="M444" i="7"/>
  <c r="Q444" i="7"/>
  <c r="D445" i="7"/>
  <c r="J444" i="7"/>
  <c r="N444" i="7"/>
  <c r="E446" i="7"/>
  <c r="K445" i="7"/>
  <c r="P445" i="7"/>
  <c r="K445" i="13" l="1"/>
  <c r="P445" i="13"/>
  <c r="O444" i="13"/>
  <c r="L444" i="13"/>
  <c r="N445" i="13"/>
  <c r="J445" i="13"/>
  <c r="Q444" i="13"/>
  <c r="M444" i="13"/>
  <c r="M444" i="12"/>
  <c r="Q444" i="12"/>
  <c r="E446" i="12"/>
  <c r="K445" i="12"/>
  <c r="P445" i="12"/>
  <c r="O444" i="12"/>
  <c r="L444" i="12"/>
  <c r="D446" i="12"/>
  <c r="J445" i="12"/>
  <c r="N445" i="12"/>
  <c r="L444" i="7"/>
  <c r="O444" i="7"/>
  <c r="E447" i="7"/>
  <c r="K446" i="7"/>
  <c r="P446" i="7"/>
  <c r="D446" i="7"/>
  <c r="J445" i="7"/>
  <c r="N445" i="7"/>
  <c r="M445" i="7"/>
  <c r="Q445" i="7"/>
  <c r="L445" i="13" l="1"/>
  <c r="O445" i="13"/>
  <c r="Q445" i="13"/>
  <c r="M445" i="13"/>
  <c r="J446" i="13"/>
  <c r="N446" i="13"/>
  <c r="K446" i="13"/>
  <c r="P446" i="13"/>
  <c r="D447" i="12"/>
  <c r="J446" i="12"/>
  <c r="N446" i="12"/>
  <c r="Q445" i="12"/>
  <c r="M445" i="12"/>
  <c r="E447" i="12"/>
  <c r="K446" i="12"/>
  <c r="P446" i="12"/>
  <c r="O445" i="12"/>
  <c r="L445" i="12"/>
  <c r="D447" i="7"/>
  <c r="J446" i="7"/>
  <c r="N446" i="7"/>
  <c r="M446" i="7"/>
  <c r="Q446" i="7"/>
  <c r="L445" i="7"/>
  <c r="O445" i="7"/>
  <c r="E448" i="7"/>
  <c r="K447" i="7"/>
  <c r="P447" i="7"/>
  <c r="J447" i="13" l="1"/>
  <c r="N447" i="13"/>
  <c r="K447" i="13"/>
  <c r="P447" i="13"/>
  <c r="O446" i="13"/>
  <c r="L446" i="13"/>
  <c r="Q446" i="13"/>
  <c r="M446" i="13"/>
  <c r="Q446" i="12"/>
  <c r="M446" i="12"/>
  <c r="E448" i="12"/>
  <c r="K447" i="12"/>
  <c r="P447" i="12"/>
  <c r="O446" i="12"/>
  <c r="L446" i="12"/>
  <c r="D448" i="12"/>
  <c r="J447" i="12"/>
  <c r="N447" i="12"/>
  <c r="E449" i="7"/>
  <c r="K448" i="7"/>
  <c r="P448" i="7"/>
  <c r="L446" i="7"/>
  <c r="O446" i="7"/>
  <c r="M447" i="7"/>
  <c r="Q447" i="7"/>
  <c r="D448" i="7"/>
  <c r="J447" i="7"/>
  <c r="N447" i="7"/>
  <c r="K448" i="13" l="1"/>
  <c r="P448" i="13"/>
  <c r="O447" i="13"/>
  <c r="L447" i="13"/>
  <c r="Q447" i="13"/>
  <c r="M447" i="13"/>
  <c r="N448" i="12"/>
  <c r="D449" i="12"/>
  <c r="J448" i="12"/>
  <c r="Q447" i="12"/>
  <c r="M447" i="12"/>
  <c r="E449" i="12"/>
  <c r="K448" i="12"/>
  <c r="P448" i="12"/>
  <c r="L447" i="12"/>
  <c r="O447" i="12"/>
  <c r="D449" i="7"/>
  <c r="J448" i="7"/>
  <c r="N448" i="7"/>
  <c r="M448" i="7"/>
  <c r="Q448" i="7"/>
  <c r="L447" i="7"/>
  <c r="O447" i="7"/>
  <c r="E450" i="7"/>
  <c r="K449" i="7"/>
  <c r="P449" i="7"/>
  <c r="Q448" i="13" l="1"/>
  <c r="M448" i="13"/>
  <c r="K449" i="13"/>
  <c r="P449" i="13"/>
  <c r="M448" i="12"/>
  <c r="Q448" i="12"/>
  <c r="E450" i="12"/>
  <c r="K449" i="12"/>
  <c r="P449" i="12"/>
  <c r="O448" i="12"/>
  <c r="L448" i="12"/>
  <c r="D450" i="12"/>
  <c r="J449" i="12"/>
  <c r="N449" i="12"/>
  <c r="E451" i="7"/>
  <c r="K450" i="7"/>
  <c r="P450" i="7"/>
  <c r="L448" i="7"/>
  <c r="O448" i="7"/>
  <c r="M449" i="7"/>
  <c r="Q449" i="7"/>
  <c r="D450" i="7"/>
  <c r="J449" i="7"/>
  <c r="N449" i="7"/>
  <c r="K450" i="13" l="1"/>
  <c r="P450" i="13"/>
  <c r="Q449" i="13"/>
  <c r="M449" i="13"/>
  <c r="E451" i="12"/>
  <c r="K450" i="12"/>
  <c r="P450" i="12"/>
  <c r="D451" i="12"/>
  <c r="J450" i="12"/>
  <c r="N450" i="12"/>
  <c r="Q449" i="12"/>
  <c r="M449" i="12"/>
  <c r="O449" i="12"/>
  <c r="L449" i="12"/>
  <c r="D451" i="7"/>
  <c r="J450" i="7"/>
  <c r="N450" i="7"/>
  <c r="M450" i="7"/>
  <c r="Q450" i="7"/>
  <c r="L449" i="7"/>
  <c r="O449" i="7"/>
  <c r="E452" i="7"/>
  <c r="K451" i="7"/>
  <c r="P451" i="7"/>
  <c r="Q450" i="13" l="1"/>
  <c r="M450" i="13"/>
  <c r="K451" i="13"/>
  <c r="P451" i="13"/>
  <c r="O450" i="12"/>
  <c r="L450" i="12"/>
  <c r="D452" i="12"/>
  <c r="J451" i="12"/>
  <c r="N451" i="12"/>
  <c r="Q450" i="12"/>
  <c r="M450" i="12"/>
  <c r="E452" i="12"/>
  <c r="K451" i="12"/>
  <c r="P451" i="12"/>
  <c r="E453" i="7"/>
  <c r="K452" i="7"/>
  <c r="P452" i="7"/>
  <c r="L450" i="7"/>
  <c r="O450" i="7"/>
  <c r="M451" i="7"/>
  <c r="Q451" i="7"/>
  <c r="D452" i="7"/>
  <c r="J451" i="7"/>
  <c r="N451" i="7"/>
  <c r="Q451" i="13" l="1"/>
  <c r="M451" i="13"/>
  <c r="K452" i="13"/>
  <c r="P452" i="13"/>
  <c r="E453" i="12"/>
  <c r="K452" i="12"/>
  <c r="P452" i="12"/>
  <c r="L451" i="12"/>
  <c r="O451" i="12"/>
  <c r="N452" i="12"/>
  <c r="D453" i="12"/>
  <c r="J452" i="12"/>
  <c r="Q451" i="12"/>
  <c r="M451" i="12"/>
  <c r="D453" i="7"/>
  <c r="J452" i="7"/>
  <c r="N452" i="7"/>
  <c r="M452" i="7"/>
  <c r="Q452" i="7"/>
  <c r="L451" i="7"/>
  <c r="O451" i="7"/>
  <c r="E454" i="7"/>
  <c r="K453" i="7"/>
  <c r="P453" i="7"/>
  <c r="K453" i="13" l="1"/>
  <c r="P453" i="13"/>
  <c r="Q452" i="13"/>
  <c r="M452" i="13"/>
  <c r="D454" i="12"/>
  <c r="J453" i="12"/>
  <c r="N453" i="12"/>
  <c r="M452" i="12"/>
  <c r="Q452" i="12"/>
  <c r="O452" i="12"/>
  <c r="L452" i="12"/>
  <c r="E454" i="12"/>
  <c r="K453" i="12"/>
  <c r="P453" i="12"/>
  <c r="L452" i="7"/>
  <c r="O452" i="7"/>
  <c r="E455" i="7"/>
  <c r="K454" i="7"/>
  <c r="P454" i="7"/>
  <c r="M453" i="7"/>
  <c r="Q453" i="7"/>
  <c r="D454" i="7"/>
  <c r="J453" i="7"/>
  <c r="N453" i="7"/>
  <c r="Q453" i="13" l="1"/>
  <c r="M453" i="13"/>
  <c r="K454" i="13"/>
  <c r="P454" i="13"/>
  <c r="O453" i="12"/>
  <c r="L453" i="12"/>
  <c r="E455" i="12"/>
  <c r="K454" i="12"/>
  <c r="P454" i="12"/>
  <c r="Q453" i="12"/>
  <c r="M453" i="12"/>
  <c r="D455" i="12"/>
  <c r="J454" i="12"/>
  <c r="N454" i="12"/>
  <c r="D455" i="7"/>
  <c r="J454" i="7"/>
  <c r="N454" i="7"/>
  <c r="E456" i="7"/>
  <c r="K455" i="7"/>
  <c r="P455" i="7"/>
  <c r="M454" i="7"/>
  <c r="Q454" i="7"/>
  <c r="L453" i="7"/>
  <c r="O453" i="7"/>
  <c r="K455" i="13" l="1"/>
  <c r="P455" i="13"/>
  <c r="Q454" i="13"/>
  <c r="M454" i="13"/>
  <c r="Q454" i="12"/>
  <c r="M454" i="12"/>
  <c r="D456" i="12"/>
  <c r="J455" i="12"/>
  <c r="N455" i="12"/>
  <c r="E456" i="12"/>
  <c r="K455" i="12"/>
  <c r="P455" i="12"/>
  <c r="O454" i="12"/>
  <c r="L454" i="12"/>
  <c r="E457" i="7"/>
  <c r="K456" i="7"/>
  <c r="P456" i="7"/>
  <c r="L454" i="7"/>
  <c r="O454" i="7"/>
  <c r="M455" i="7"/>
  <c r="Q455" i="7"/>
  <c r="D456" i="7"/>
  <c r="J455" i="7"/>
  <c r="N455" i="7"/>
  <c r="Q455" i="13" l="1"/>
  <c r="M455" i="13"/>
  <c r="K456" i="13"/>
  <c r="P456" i="13"/>
  <c r="Q455" i="12"/>
  <c r="M455" i="12"/>
  <c r="L455" i="12"/>
  <c r="O455" i="12"/>
  <c r="E457" i="12"/>
  <c r="K456" i="12"/>
  <c r="P456" i="12"/>
  <c r="N456" i="12"/>
  <c r="D457" i="12"/>
  <c r="J456" i="12"/>
  <c r="D457" i="7"/>
  <c r="J456" i="7"/>
  <c r="N456" i="7"/>
  <c r="M456" i="7"/>
  <c r="Q456" i="7"/>
  <c r="L455" i="7"/>
  <c r="O455" i="7"/>
  <c r="E458" i="7"/>
  <c r="K457" i="7"/>
  <c r="P457" i="7"/>
  <c r="K457" i="13" l="1"/>
  <c r="P457" i="13"/>
  <c r="Q456" i="13"/>
  <c r="M456" i="13"/>
  <c r="E458" i="12"/>
  <c r="K457" i="12"/>
  <c r="P457" i="12"/>
  <c r="M456" i="12"/>
  <c r="Q456" i="12"/>
  <c r="O456" i="12"/>
  <c r="L456" i="12"/>
  <c r="D458" i="12"/>
  <c r="J457" i="12"/>
  <c r="N457" i="12"/>
  <c r="E459" i="7"/>
  <c r="K458" i="7"/>
  <c r="P458" i="7"/>
  <c r="L456" i="7"/>
  <c r="O456" i="7"/>
  <c r="M457" i="7"/>
  <c r="Q457" i="7"/>
  <c r="D458" i="7"/>
  <c r="J457" i="7"/>
  <c r="N457" i="7"/>
  <c r="Q457" i="13" l="1"/>
  <c r="M457" i="13"/>
  <c r="Q457" i="12"/>
  <c r="M457" i="12"/>
  <c r="D459" i="12"/>
  <c r="J458" i="12"/>
  <c r="N458" i="12"/>
  <c r="O457" i="12"/>
  <c r="L457" i="12"/>
  <c r="E459" i="12"/>
  <c r="K458" i="12"/>
  <c r="P458" i="12"/>
  <c r="D459" i="7"/>
  <c r="J458" i="7"/>
  <c r="N458" i="7"/>
  <c r="M458" i="7"/>
  <c r="Q458" i="7"/>
  <c r="L457" i="7"/>
  <c r="O457" i="7"/>
  <c r="E460" i="7"/>
  <c r="K459" i="7"/>
  <c r="P459" i="7"/>
  <c r="E460" i="12" l="1"/>
  <c r="K459" i="12"/>
  <c r="P459" i="12"/>
  <c r="O458" i="12"/>
  <c r="L458" i="12"/>
  <c r="D460" i="12"/>
  <c r="J459" i="12"/>
  <c r="N459" i="12"/>
  <c r="Q458" i="12"/>
  <c r="M458" i="12"/>
  <c r="E461" i="7"/>
  <c r="K460" i="7"/>
  <c r="P460" i="7"/>
  <c r="L458" i="7"/>
  <c r="O458" i="7"/>
  <c r="M459" i="7"/>
  <c r="Q459" i="7"/>
  <c r="D460" i="7"/>
  <c r="J459" i="7"/>
  <c r="N459" i="7"/>
  <c r="L459" i="12" l="1"/>
  <c r="O459" i="12"/>
  <c r="N460" i="12"/>
  <c r="D461" i="12"/>
  <c r="J460" i="12"/>
  <c r="Q459" i="12"/>
  <c r="M459" i="12"/>
  <c r="E461" i="12"/>
  <c r="K460" i="12"/>
  <c r="P460" i="12"/>
  <c r="M460" i="7"/>
  <c r="Q460" i="7"/>
  <c r="D461" i="7"/>
  <c r="J460" i="7"/>
  <c r="N460" i="7"/>
  <c r="L459" i="7"/>
  <c r="O459" i="7"/>
  <c r="E462" i="7"/>
  <c r="K461" i="7"/>
  <c r="P461" i="7"/>
  <c r="E462" i="12" l="1"/>
  <c r="K461" i="12"/>
  <c r="P461" i="12"/>
  <c r="D462" i="12"/>
  <c r="J461" i="12"/>
  <c r="N461" i="12"/>
  <c r="O460" i="12"/>
  <c r="L460" i="12"/>
  <c r="M460" i="12"/>
  <c r="Q460" i="12"/>
  <c r="D462" i="7"/>
  <c r="J461" i="7"/>
  <c r="N461" i="7"/>
  <c r="E463" i="7"/>
  <c r="K462" i="7"/>
  <c r="P462" i="7"/>
  <c r="L460" i="7"/>
  <c r="O460" i="7"/>
  <c r="M461" i="7"/>
  <c r="Q461" i="7"/>
  <c r="O461" i="12" l="1"/>
  <c r="L461" i="12"/>
  <c r="Q461" i="12"/>
  <c r="M461" i="12"/>
  <c r="J462" i="12"/>
  <c r="D463" i="12"/>
  <c r="N462" i="12"/>
  <c r="K462" i="12"/>
  <c r="E463" i="12"/>
  <c r="P462" i="12"/>
  <c r="E464" i="7"/>
  <c r="K463" i="7"/>
  <c r="P463" i="7"/>
  <c r="L461" i="7"/>
  <c r="O461" i="7"/>
  <c r="M462" i="7"/>
  <c r="Q462" i="7"/>
  <c r="D463" i="7"/>
  <c r="J462" i="7"/>
  <c r="N462" i="7"/>
  <c r="Q462" i="12" l="1"/>
  <c r="M462" i="12"/>
  <c r="O462" i="12"/>
  <c r="L462" i="12"/>
  <c r="J463" i="12"/>
  <c r="D464" i="12"/>
  <c r="N463" i="12"/>
  <c r="E464" i="12"/>
  <c r="K463" i="12"/>
  <c r="P463" i="12"/>
  <c r="D464" i="7"/>
  <c r="J463" i="7"/>
  <c r="N463" i="7"/>
  <c r="M463" i="7"/>
  <c r="Q463" i="7"/>
  <c r="L462" i="7"/>
  <c r="O462" i="7"/>
  <c r="E465" i="7"/>
  <c r="K464" i="7"/>
  <c r="P464" i="7"/>
  <c r="J464" i="12" l="1"/>
  <c r="D465" i="12"/>
  <c r="N464" i="12"/>
  <c r="K464" i="12"/>
  <c r="E465" i="12"/>
  <c r="P464" i="12"/>
  <c r="O463" i="12"/>
  <c r="L463" i="12"/>
  <c r="M463" i="12"/>
  <c r="Q463" i="12"/>
  <c r="E466" i="7"/>
  <c r="K465" i="7"/>
  <c r="P465" i="7"/>
  <c r="L463" i="7"/>
  <c r="O463" i="7"/>
  <c r="M464" i="7"/>
  <c r="Q464" i="7"/>
  <c r="D465" i="7"/>
  <c r="J464" i="7"/>
  <c r="N464" i="7"/>
  <c r="E466" i="12" l="1"/>
  <c r="K465" i="12"/>
  <c r="P465" i="12"/>
  <c r="N465" i="12"/>
  <c r="J465" i="12"/>
  <c r="D466" i="12"/>
  <c r="Q464" i="12"/>
  <c r="M464" i="12"/>
  <c r="O464" i="12"/>
  <c r="L464" i="12"/>
  <c r="D466" i="7"/>
  <c r="J465" i="7"/>
  <c r="N465" i="7"/>
  <c r="M465" i="7"/>
  <c r="Q465" i="7"/>
  <c r="L464" i="7"/>
  <c r="O464" i="7"/>
  <c r="E467" i="7"/>
  <c r="K466" i="7"/>
  <c r="P466" i="7"/>
  <c r="J466" i="12" l="1"/>
  <c r="D467" i="12"/>
  <c r="N466" i="12"/>
  <c r="Q465" i="12"/>
  <c r="M465" i="12"/>
  <c r="O465" i="12"/>
  <c r="L465" i="12"/>
  <c r="K466" i="12"/>
  <c r="E467" i="12"/>
  <c r="P466" i="12"/>
  <c r="E468" i="7"/>
  <c r="K467" i="7"/>
  <c r="P467" i="7"/>
  <c r="L465" i="7"/>
  <c r="O465" i="7"/>
  <c r="M466" i="7"/>
  <c r="Q466" i="7"/>
  <c r="D467" i="7"/>
  <c r="J466" i="7"/>
  <c r="N466" i="7"/>
  <c r="Q466" i="12" l="1"/>
  <c r="M466" i="12"/>
  <c r="D468" i="12"/>
  <c r="J467" i="12"/>
  <c r="N467" i="12"/>
  <c r="E468" i="12"/>
  <c r="K467" i="12"/>
  <c r="P467" i="12"/>
  <c r="O466" i="12"/>
  <c r="L466" i="12"/>
  <c r="D468" i="7"/>
  <c r="J467" i="7"/>
  <c r="N467" i="7"/>
  <c r="M467" i="7"/>
  <c r="Q467" i="7"/>
  <c r="L466" i="7"/>
  <c r="O466" i="7"/>
  <c r="E469" i="7"/>
  <c r="K468" i="7"/>
  <c r="P468" i="7"/>
  <c r="Q467" i="12" l="1"/>
  <c r="M467" i="12"/>
  <c r="O467" i="12"/>
  <c r="L467" i="12"/>
  <c r="K468" i="12"/>
  <c r="E469" i="12"/>
  <c r="P468" i="12"/>
  <c r="N468" i="12"/>
  <c r="J468" i="12"/>
  <c r="D469" i="12"/>
  <c r="E470" i="7"/>
  <c r="K469" i="7"/>
  <c r="P469" i="7"/>
  <c r="L467" i="7"/>
  <c r="O467" i="7"/>
  <c r="M468" i="7"/>
  <c r="Q468" i="7"/>
  <c r="D469" i="7"/>
  <c r="J468" i="7"/>
  <c r="N468" i="7"/>
  <c r="E470" i="12" l="1"/>
  <c r="K469" i="12"/>
  <c r="P469" i="12"/>
  <c r="Q468" i="12"/>
  <c r="M468" i="12"/>
  <c r="D470" i="12"/>
  <c r="J469" i="12"/>
  <c r="N469" i="12"/>
  <c r="L468" i="12"/>
  <c r="O468" i="12"/>
  <c r="D470" i="7"/>
  <c r="J469" i="7"/>
  <c r="N469" i="7"/>
  <c r="M469" i="7"/>
  <c r="Q469" i="7"/>
  <c r="L468" i="7"/>
  <c r="O468" i="7"/>
  <c r="E471" i="7"/>
  <c r="K470" i="7"/>
  <c r="P470" i="7"/>
  <c r="J470" i="12" l="1"/>
  <c r="D471" i="12"/>
  <c r="N470" i="12"/>
  <c r="O469" i="12"/>
  <c r="L469" i="12"/>
  <c r="Q469" i="12"/>
  <c r="M469" i="12"/>
  <c r="K470" i="12"/>
  <c r="E471" i="12"/>
  <c r="P470" i="12"/>
  <c r="E472" i="7"/>
  <c r="K471" i="7"/>
  <c r="P471" i="7"/>
  <c r="L469" i="7"/>
  <c r="O469" i="7"/>
  <c r="M470" i="7"/>
  <c r="Q470" i="7"/>
  <c r="D471" i="7"/>
  <c r="J470" i="7"/>
  <c r="N470" i="7"/>
  <c r="Q470" i="12" l="1"/>
  <c r="M470" i="12"/>
  <c r="J471" i="12"/>
  <c r="D472" i="12"/>
  <c r="N471" i="12"/>
  <c r="E472" i="12"/>
  <c r="K471" i="12"/>
  <c r="P471" i="12"/>
  <c r="O470" i="12"/>
  <c r="L470" i="12"/>
  <c r="D472" i="7"/>
  <c r="J471" i="7"/>
  <c r="N471" i="7"/>
  <c r="M471" i="7"/>
  <c r="Q471" i="7"/>
  <c r="L470" i="7"/>
  <c r="O470" i="7"/>
  <c r="E473" i="7"/>
  <c r="K472" i="7"/>
  <c r="P472" i="7"/>
  <c r="Q471" i="12" l="1"/>
  <c r="M471" i="12"/>
  <c r="N472" i="12"/>
  <c r="J472" i="12"/>
  <c r="D473" i="12"/>
  <c r="P472" i="12"/>
  <c r="K472" i="12"/>
  <c r="E473" i="12"/>
  <c r="O471" i="12"/>
  <c r="L471" i="12"/>
  <c r="E474" i="7"/>
  <c r="K473" i="7"/>
  <c r="P473" i="7"/>
  <c r="L471" i="7"/>
  <c r="O471" i="7"/>
  <c r="M472" i="7"/>
  <c r="Q472" i="7"/>
  <c r="D473" i="7"/>
  <c r="J472" i="7"/>
  <c r="N472" i="7"/>
  <c r="Q472" i="12" l="1"/>
  <c r="M472" i="12"/>
  <c r="O472" i="12"/>
  <c r="L472" i="12"/>
  <c r="E474" i="12"/>
  <c r="K473" i="12"/>
  <c r="P473" i="12"/>
  <c r="J473" i="12"/>
  <c r="D474" i="12"/>
  <c r="N473" i="12"/>
  <c r="D474" i="7"/>
  <c r="J473" i="7"/>
  <c r="N473" i="7"/>
  <c r="M473" i="7"/>
  <c r="Q473" i="7"/>
  <c r="L472" i="7"/>
  <c r="O472" i="7"/>
  <c r="E475" i="7"/>
  <c r="K474" i="7"/>
  <c r="P474" i="7"/>
  <c r="O473" i="12" l="1"/>
  <c r="L473" i="12"/>
  <c r="P474" i="12"/>
  <c r="K474" i="12"/>
  <c r="E475" i="12"/>
  <c r="Q473" i="12"/>
  <c r="M473" i="12"/>
  <c r="D475" i="12"/>
  <c r="J474" i="12"/>
  <c r="N474" i="12"/>
  <c r="E476" i="7"/>
  <c r="K475" i="7"/>
  <c r="P475" i="7"/>
  <c r="L473" i="7"/>
  <c r="O473" i="7"/>
  <c r="M474" i="7"/>
  <c r="Q474" i="7"/>
  <c r="D475" i="7"/>
  <c r="J474" i="7"/>
  <c r="N474" i="7"/>
  <c r="J475" i="12" l="1"/>
  <c r="D476" i="12"/>
  <c r="N475" i="12"/>
  <c r="E476" i="12"/>
  <c r="K475" i="12"/>
  <c r="P475" i="12"/>
  <c r="Q474" i="12"/>
  <c r="M474" i="12"/>
  <c r="O474" i="12"/>
  <c r="L474" i="12"/>
  <c r="D476" i="7"/>
  <c r="J475" i="7"/>
  <c r="N475" i="7"/>
  <c r="M475" i="7"/>
  <c r="Q475" i="7"/>
  <c r="L474" i="7"/>
  <c r="O474" i="7"/>
  <c r="E477" i="7"/>
  <c r="K476" i="7"/>
  <c r="P476" i="7"/>
  <c r="M475" i="12" l="1"/>
  <c r="Q475" i="12"/>
  <c r="D477" i="12"/>
  <c r="J476" i="12"/>
  <c r="N476" i="12"/>
  <c r="E477" i="12"/>
  <c r="P476" i="12"/>
  <c r="K476" i="12"/>
  <c r="O475" i="12"/>
  <c r="L475" i="12"/>
  <c r="L475" i="7"/>
  <c r="O475" i="7"/>
  <c r="E478" i="7"/>
  <c r="K477" i="7"/>
  <c r="P477" i="7"/>
  <c r="M476" i="7"/>
  <c r="Q476" i="7"/>
  <c r="D477" i="7"/>
  <c r="J476" i="7"/>
  <c r="N476" i="7"/>
  <c r="Q476" i="12" l="1"/>
  <c r="M476" i="12"/>
  <c r="E478" i="12"/>
  <c r="K477" i="12"/>
  <c r="P477" i="12"/>
  <c r="O476" i="12"/>
  <c r="L476" i="12"/>
  <c r="J477" i="12"/>
  <c r="D478" i="12"/>
  <c r="N477" i="12"/>
  <c r="D478" i="7"/>
  <c r="J477" i="7"/>
  <c r="N477" i="7"/>
  <c r="M477" i="7"/>
  <c r="Q477" i="7"/>
  <c r="E479" i="7"/>
  <c r="K478" i="7"/>
  <c r="P478" i="7"/>
  <c r="L476" i="7"/>
  <c r="O476" i="7"/>
  <c r="O477" i="12" l="1"/>
  <c r="L477" i="12"/>
  <c r="Q477" i="12"/>
  <c r="M477" i="12"/>
  <c r="E479" i="12"/>
  <c r="K478" i="12"/>
  <c r="P478" i="12"/>
  <c r="J478" i="12"/>
  <c r="D479" i="12"/>
  <c r="N478" i="12"/>
  <c r="M478" i="7"/>
  <c r="Q478" i="7"/>
  <c r="L477" i="7"/>
  <c r="O477" i="7"/>
  <c r="E480" i="7"/>
  <c r="K479" i="7"/>
  <c r="P479" i="7"/>
  <c r="D479" i="7"/>
  <c r="J478" i="7"/>
  <c r="N478" i="7"/>
  <c r="Q478" i="12" l="1"/>
  <c r="M478" i="12"/>
  <c r="O478" i="12"/>
  <c r="L478" i="12"/>
  <c r="E480" i="12"/>
  <c r="K479" i="12"/>
  <c r="P479" i="12"/>
  <c r="N479" i="12"/>
  <c r="J479" i="12"/>
  <c r="D480" i="12"/>
  <c r="D480" i="7"/>
  <c r="J479" i="7"/>
  <c r="N479" i="7"/>
  <c r="M479" i="7"/>
  <c r="Q479" i="7"/>
  <c r="E481" i="7"/>
  <c r="K480" i="7"/>
  <c r="P480" i="7"/>
  <c r="L478" i="7"/>
  <c r="O478" i="7"/>
  <c r="P480" i="12" l="1"/>
  <c r="E481" i="12"/>
  <c r="K480" i="12"/>
  <c r="Q479" i="12"/>
  <c r="M479" i="12"/>
  <c r="D481" i="12"/>
  <c r="J480" i="12"/>
  <c r="N480" i="12"/>
  <c r="O479" i="12"/>
  <c r="L479" i="12"/>
  <c r="E482" i="7"/>
  <c r="K481" i="7"/>
  <c r="P481" i="7"/>
  <c r="L479" i="7"/>
  <c r="O479" i="7"/>
  <c r="M480" i="7"/>
  <c r="Q480" i="7"/>
  <c r="D481" i="7"/>
  <c r="J480" i="7"/>
  <c r="N480" i="7"/>
  <c r="O480" i="12" l="1"/>
  <c r="L480" i="12"/>
  <c r="Q480" i="12"/>
  <c r="M480" i="12"/>
  <c r="D482" i="12"/>
  <c r="J481" i="12"/>
  <c r="N481" i="12"/>
  <c r="E482" i="12"/>
  <c r="K481" i="12"/>
  <c r="P481" i="12"/>
  <c r="D482" i="7"/>
  <c r="J481" i="7"/>
  <c r="N481" i="7"/>
  <c r="M481" i="7"/>
  <c r="Q481" i="7"/>
  <c r="L480" i="7"/>
  <c r="O480" i="7"/>
  <c r="E483" i="7"/>
  <c r="K482" i="7"/>
  <c r="P482" i="7"/>
  <c r="O481" i="12" l="1"/>
  <c r="L481" i="12"/>
  <c r="E483" i="12"/>
  <c r="K482" i="12"/>
  <c r="P482" i="12"/>
  <c r="D483" i="12"/>
  <c r="J482" i="12"/>
  <c r="N482" i="12"/>
  <c r="Q481" i="12"/>
  <c r="M481" i="12"/>
  <c r="E484" i="7"/>
  <c r="K483" i="7"/>
  <c r="P483" i="7"/>
  <c r="L481" i="7"/>
  <c r="O481" i="7"/>
  <c r="M482" i="7"/>
  <c r="Q482" i="7"/>
  <c r="D483" i="7"/>
  <c r="J482" i="7"/>
  <c r="N482" i="7"/>
  <c r="N483" i="12" l="1"/>
  <c r="D484" i="12"/>
  <c r="J483" i="12"/>
  <c r="O482" i="12"/>
  <c r="L482" i="12"/>
  <c r="Q482" i="12"/>
  <c r="M482" i="12"/>
  <c r="E484" i="12"/>
  <c r="K483" i="12"/>
  <c r="P483" i="12"/>
  <c r="D484" i="7"/>
  <c r="J483" i="7"/>
  <c r="N483" i="7"/>
  <c r="M483" i="7"/>
  <c r="Q483" i="7"/>
  <c r="L482" i="7"/>
  <c r="O482" i="7"/>
  <c r="E485" i="7"/>
  <c r="K484" i="7"/>
  <c r="P484" i="7"/>
  <c r="D485" i="12" l="1"/>
  <c r="J484" i="12"/>
  <c r="N484" i="12"/>
  <c r="P484" i="12"/>
  <c r="E485" i="12"/>
  <c r="K484" i="12"/>
  <c r="O483" i="12"/>
  <c r="L483" i="12"/>
  <c r="Q483" i="12"/>
  <c r="M483" i="12"/>
  <c r="E486" i="7"/>
  <c r="K485" i="7"/>
  <c r="P485" i="7"/>
  <c r="L483" i="7"/>
  <c r="O483" i="7"/>
  <c r="M484" i="7"/>
  <c r="Q484" i="7"/>
  <c r="D485" i="7"/>
  <c r="J484" i="7"/>
  <c r="N484" i="7"/>
  <c r="Q484" i="12" l="1"/>
  <c r="M484" i="12"/>
  <c r="O484" i="12"/>
  <c r="L484" i="12"/>
  <c r="E486" i="12"/>
  <c r="K485" i="12"/>
  <c r="P485" i="12"/>
  <c r="D486" i="12"/>
  <c r="J485" i="12"/>
  <c r="N485" i="12"/>
  <c r="M485" i="7"/>
  <c r="Q485" i="7"/>
  <c r="D486" i="7"/>
  <c r="J485" i="7"/>
  <c r="N485" i="7"/>
  <c r="L484" i="7"/>
  <c r="O484" i="7"/>
  <c r="E487" i="7"/>
  <c r="K486" i="7"/>
  <c r="P486" i="7"/>
  <c r="Q485" i="12" l="1"/>
  <c r="M485" i="12"/>
  <c r="D487" i="12"/>
  <c r="J486" i="12"/>
  <c r="N486" i="12"/>
  <c r="E487" i="12"/>
  <c r="K486" i="12"/>
  <c r="P486" i="12"/>
  <c r="O485" i="12"/>
  <c r="L485" i="12"/>
  <c r="L485" i="7"/>
  <c r="O485" i="7"/>
  <c r="E488" i="7"/>
  <c r="K487" i="7"/>
  <c r="P487" i="7"/>
  <c r="D487" i="7"/>
  <c r="J486" i="7"/>
  <c r="N486" i="7"/>
  <c r="M486" i="7"/>
  <c r="Q486" i="7"/>
  <c r="Q486" i="12" l="1"/>
  <c r="M486" i="12"/>
  <c r="N487" i="12"/>
  <c r="D488" i="12"/>
  <c r="J487" i="12"/>
  <c r="E488" i="12"/>
  <c r="K487" i="12"/>
  <c r="P487" i="12"/>
  <c r="O486" i="12"/>
  <c r="L486" i="12"/>
  <c r="D488" i="7"/>
  <c r="J487" i="7"/>
  <c r="N487" i="7"/>
  <c r="M487" i="7"/>
  <c r="Q487" i="7"/>
  <c r="L486" i="7"/>
  <c r="O486" i="7"/>
  <c r="E489" i="7"/>
  <c r="K488" i="7"/>
  <c r="P488" i="7"/>
  <c r="O487" i="12" l="1"/>
  <c r="L487" i="12"/>
  <c r="Q487" i="12"/>
  <c r="M487" i="12"/>
  <c r="P488" i="12"/>
  <c r="E489" i="12"/>
  <c r="K488" i="12"/>
  <c r="D489" i="12"/>
  <c r="J488" i="12"/>
  <c r="N488" i="12"/>
  <c r="E490" i="7"/>
  <c r="K489" i="7"/>
  <c r="P489" i="7"/>
  <c r="L487" i="7"/>
  <c r="O487" i="7"/>
  <c r="M488" i="7"/>
  <c r="Q488" i="7"/>
  <c r="D489" i="7"/>
  <c r="J488" i="7"/>
  <c r="N488" i="7"/>
  <c r="E490" i="12" l="1"/>
  <c r="K489" i="12"/>
  <c r="P489" i="12"/>
  <c r="D490" i="12"/>
  <c r="J489" i="12"/>
  <c r="N489" i="12"/>
  <c r="Q488" i="12"/>
  <c r="M488" i="12"/>
  <c r="O488" i="12"/>
  <c r="L488" i="12"/>
  <c r="D490" i="7"/>
  <c r="J489" i="7"/>
  <c r="N489" i="7"/>
  <c r="M489" i="7"/>
  <c r="Q489" i="7"/>
  <c r="L488" i="7"/>
  <c r="O488" i="7"/>
  <c r="E491" i="7"/>
  <c r="K490" i="7"/>
  <c r="P490" i="7"/>
  <c r="O489" i="12" l="1"/>
  <c r="L489" i="12"/>
  <c r="D491" i="12"/>
  <c r="J490" i="12"/>
  <c r="N490" i="12"/>
  <c r="Q489" i="12"/>
  <c r="M489" i="12"/>
  <c r="E491" i="12"/>
  <c r="K490" i="12"/>
  <c r="P490" i="12"/>
  <c r="E492" i="7"/>
  <c r="K491" i="7"/>
  <c r="P491" i="7"/>
  <c r="L489" i="7"/>
  <c r="O489" i="7"/>
  <c r="M490" i="7"/>
  <c r="Q490" i="7"/>
  <c r="D491" i="7"/>
  <c r="J490" i="7"/>
  <c r="N490" i="7"/>
  <c r="E492" i="12" l="1"/>
  <c r="K491" i="12"/>
  <c r="P491" i="12"/>
  <c r="O490" i="12"/>
  <c r="L490" i="12"/>
  <c r="N491" i="12"/>
  <c r="D492" i="12"/>
  <c r="J491" i="12"/>
  <c r="Q490" i="12"/>
  <c r="M490" i="12"/>
  <c r="D492" i="7"/>
  <c r="J491" i="7"/>
  <c r="N491" i="7"/>
  <c r="M491" i="7"/>
  <c r="Q491" i="7"/>
  <c r="L490" i="7"/>
  <c r="O490" i="7"/>
  <c r="E493" i="7"/>
  <c r="K492" i="7"/>
  <c r="P492" i="7"/>
  <c r="D493" i="12" l="1"/>
  <c r="J492" i="12"/>
  <c r="N492" i="12"/>
  <c r="Q491" i="12"/>
  <c r="M491" i="12"/>
  <c r="O491" i="12"/>
  <c r="L491" i="12"/>
  <c r="P492" i="12"/>
  <c r="E493" i="12"/>
  <c r="K492" i="12"/>
  <c r="E494" i="7"/>
  <c r="K493" i="7"/>
  <c r="P493" i="7"/>
  <c r="L491" i="7"/>
  <c r="O491" i="7"/>
  <c r="M492" i="7"/>
  <c r="Q492" i="7"/>
  <c r="D493" i="7"/>
  <c r="J492" i="7"/>
  <c r="N492" i="7"/>
  <c r="O492" i="12" l="1"/>
  <c r="L492" i="12"/>
  <c r="Q492" i="12"/>
  <c r="M492" i="12"/>
  <c r="E494" i="12"/>
  <c r="K493" i="12"/>
  <c r="P493" i="12"/>
  <c r="D494" i="12"/>
  <c r="J493" i="12"/>
  <c r="N493" i="12"/>
  <c r="M493" i="7"/>
  <c r="Q493" i="7"/>
  <c r="D494" i="7"/>
  <c r="J493" i="7"/>
  <c r="N493" i="7"/>
  <c r="L492" i="7"/>
  <c r="O492" i="7"/>
  <c r="E495" i="7"/>
  <c r="K494" i="7"/>
  <c r="P494" i="7"/>
  <c r="D495" i="12" l="1"/>
  <c r="J494" i="12"/>
  <c r="N494" i="12"/>
  <c r="E495" i="12"/>
  <c r="K494" i="12"/>
  <c r="P494" i="12"/>
  <c r="Q493" i="12"/>
  <c r="M493" i="12"/>
  <c r="O493" i="12"/>
  <c r="L493" i="12"/>
  <c r="E496" i="7"/>
  <c r="K495" i="7"/>
  <c r="P495" i="7"/>
  <c r="L493" i="7"/>
  <c r="O493" i="7"/>
  <c r="D495" i="7"/>
  <c r="J494" i="7"/>
  <c r="N494" i="7"/>
  <c r="M494" i="7"/>
  <c r="Q494" i="7"/>
  <c r="Q494" i="12" l="1"/>
  <c r="M494" i="12"/>
  <c r="O494" i="12"/>
  <c r="L494" i="12"/>
  <c r="E496" i="12"/>
  <c r="K495" i="12"/>
  <c r="P495" i="12"/>
  <c r="N495" i="12"/>
  <c r="D496" i="12"/>
  <c r="J495" i="12"/>
  <c r="D496" i="7"/>
  <c r="J495" i="7"/>
  <c r="N495" i="7"/>
  <c r="M495" i="7"/>
  <c r="Q495" i="7"/>
  <c r="L494" i="7"/>
  <c r="O494" i="7"/>
  <c r="E497" i="7"/>
  <c r="K496" i="7"/>
  <c r="P496" i="7"/>
  <c r="Q495" i="12" l="1"/>
  <c r="M495" i="12"/>
  <c r="P496" i="12"/>
  <c r="E497" i="12"/>
  <c r="K496" i="12"/>
  <c r="O495" i="12"/>
  <c r="L495" i="12"/>
  <c r="D497" i="12"/>
  <c r="J496" i="12"/>
  <c r="N496" i="12"/>
  <c r="E498" i="7"/>
  <c r="K497" i="7"/>
  <c r="P497" i="7"/>
  <c r="L495" i="7"/>
  <c r="O495" i="7"/>
  <c r="M496" i="7"/>
  <c r="Q496" i="7"/>
  <c r="D497" i="7"/>
  <c r="J496" i="7"/>
  <c r="N496" i="7"/>
  <c r="D498" i="12" l="1"/>
  <c r="J497" i="12"/>
  <c r="N497" i="12"/>
  <c r="E498" i="12"/>
  <c r="K497" i="12"/>
  <c r="P497" i="12"/>
  <c r="Q496" i="12"/>
  <c r="M496" i="12"/>
  <c r="O496" i="12"/>
  <c r="L496" i="12"/>
  <c r="D498" i="7"/>
  <c r="J497" i="7"/>
  <c r="N497" i="7"/>
  <c r="M497" i="7"/>
  <c r="Q497" i="7"/>
  <c r="L496" i="7"/>
  <c r="O496" i="7"/>
  <c r="E499" i="7"/>
  <c r="K498" i="7"/>
  <c r="P498" i="7"/>
  <c r="Q497" i="12" l="1"/>
  <c r="M497" i="12"/>
  <c r="O497" i="12"/>
  <c r="L497" i="12"/>
  <c r="E499" i="12"/>
  <c r="K498" i="12"/>
  <c r="P498" i="12"/>
  <c r="D499" i="12"/>
  <c r="J498" i="12"/>
  <c r="N498" i="12"/>
  <c r="E500" i="7"/>
  <c r="K499" i="7"/>
  <c r="P499" i="7"/>
  <c r="L497" i="7"/>
  <c r="O497" i="7"/>
  <c r="M498" i="7"/>
  <c r="Q498" i="7"/>
  <c r="D499" i="7"/>
  <c r="J498" i="7"/>
  <c r="N498" i="7"/>
  <c r="Q498" i="12" l="1"/>
  <c r="M498" i="12"/>
  <c r="N499" i="12"/>
  <c r="D500" i="12"/>
  <c r="J499" i="12"/>
  <c r="E500" i="12"/>
  <c r="K499" i="12"/>
  <c r="P499" i="12"/>
  <c r="O498" i="12"/>
  <c r="L498" i="12"/>
  <c r="M499" i="7"/>
  <c r="Q499" i="7"/>
  <c r="D500" i="7"/>
  <c r="J499" i="7"/>
  <c r="N499" i="7"/>
  <c r="L498" i="7"/>
  <c r="O498" i="7"/>
  <c r="E501" i="7"/>
  <c r="K500" i="7"/>
  <c r="P500" i="7"/>
  <c r="Q499" i="12" l="1"/>
  <c r="M499" i="12"/>
  <c r="D501" i="12"/>
  <c r="J500" i="12"/>
  <c r="N500" i="12"/>
  <c r="P500" i="12"/>
  <c r="E501" i="12"/>
  <c r="K500" i="12"/>
  <c r="O499" i="12"/>
  <c r="L499" i="12"/>
  <c r="E502" i="7"/>
  <c r="K501" i="7"/>
  <c r="P501" i="7"/>
  <c r="L499" i="7"/>
  <c r="O499" i="7"/>
  <c r="D501" i="7"/>
  <c r="J500" i="7"/>
  <c r="N500" i="7"/>
  <c r="M500" i="7"/>
  <c r="Q500" i="7"/>
  <c r="Q500" i="12" l="1"/>
  <c r="M500" i="12"/>
  <c r="O500" i="12"/>
  <c r="L500" i="12"/>
  <c r="E502" i="12"/>
  <c r="K501" i="12"/>
  <c r="P501" i="12"/>
  <c r="D502" i="12"/>
  <c r="J501" i="12"/>
  <c r="N501" i="12"/>
  <c r="D502" i="7"/>
  <c r="J501" i="7"/>
  <c r="N501" i="7"/>
  <c r="M501" i="7"/>
  <c r="Q501" i="7"/>
  <c r="L500" i="7"/>
  <c r="O500" i="7"/>
  <c r="E503" i="7"/>
  <c r="K502" i="7"/>
  <c r="P502" i="7"/>
  <c r="D503" i="12" l="1"/>
  <c r="J502" i="12"/>
  <c r="N502" i="12"/>
  <c r="Q501" i="12"/>
  <c r="M501" i="12"/>
  <c r="E503" i="12"/>
  <c r="K502" i="12"/>
  <c r="P502" i="12"/>
  <c r="O501" i="12"/>
  <c r="L501" i="12"/>
  <c r="L501" i="7"/>
  <c r="O501" i="7"/>
  <c r="E504" i="7"/>
  <c r="K503" i="7"/>
  <c r="P503" i="7"/>
  <c r="M502" i="7"/>
  <c r="Q502" i="7"/>
  <c r="D503" i="7"/>
  <c r="J502" i="7"/>
  <c r="N502" i="7"/>
  <c r="Q502" i="12" l="1"/>
  <c r="M502" i="12"/>
  <c r="O502" i="12"/>
  <c r="L502" i="12"/>
  <c r="E504" i="12"/>
  <c r="K503" i="12"/>
  <c r="P503" i="12"/>
  <c r="N503" i="12"/>
  <c r="D504" i="12"/>
  <c r="J503" i="12"/>
  <c r="D504" i="7"/>
  <c r="J503" i="7"/>
  <c r="N503" i="7"/>
  <c r="M503" i="7"/>
  <c r="Q503" i="7"/>
  <c r="E505" i="7"/>
  <c r="K504" i="7"/>
  <c r="P504" i="7"/>
  <c r="L502" i="7"/>
  <c r="O502" i="7"/>
  <c r="Q503" i="12" l="1"/>
  <c r="M503" i="12"/>
  <c r="P504" i="12"/>
  <c r="E505" i="12"/>
  <c r="K504" i="12"/>
  <c r="O503" i="12"/>
  <c r="L503" i="12"/>
  <c r="D505" i="12"/>
  <c r="J504" i="12"/>
  <c r="N504" i="12"/>
  <c r="M504" i="7"/>
  <c r="Q504" i="7"/>
  <c r="L503" i="7"/>
  <c r="O503" i="7"/>
  <c r="E506" i="7"/>
  <c r="K505" i="7"/>
  <c r="P505" i="7"/>
  <c r="D505" i="7"/>
  <c r="J504" i="7"/>
  <c r="N504" i="7"/>
  <c r="D506" i="12" l="1"/>
  <c r="J505" i="12"/>
  <c r="N505" i="12"/>
  <c r="Q504" i="12"/>
  <c r="M504" i="12"/>
  <c r="E506" i="12"/>
  <c r="K505" i="12"/>
  <c r="P505" i="12"/>
  <c r="O504" i="12"/>
  <c r="L504" i="12"/>
  <c r="D506" i="7"/>
  <c r="J505" i="7"/>
  <c r="N505" i="7"/>
  <c r="M505" i="7"/>
  <c r="Q505" i="7"/>
  <c r="E507" i="7"/>
  <c r="K506" i="7"/>
  <c r="P506" i="7"/>
  <c r="L504" i="7"/>
  <c r="O504" i="7"/>
  <c r="E507" i="12" l="1"/>
  <c r="K506" i="12"/>
  <c r="P506" i="12"/>
  <c r="Q505" i="12"/>
  <c r="M505" i="12"/>
  <c r="O505" i="12"/>
  <c r="L505" i="12"/>
  <c r="J506" i="12"/>
  <c r="D507" i="12"/>
  <c r="N506" i="12"/>
  <c r="E508" i="7"/>
  <c r="K507" i="7"/>
  <c r="P507" i="7"/>
  <c r="L505" i="7"/>
  <c r="O505" i="7"/>
  <c r="M506" i="7"/>
  <c r="Q506" i="7"/>
  <c r="D507" i="7"/>
  <c r="J506" i="7"/>
  <c r="N506" i="7"/>
  <c r="Q506" i="12" l="1"/>
  <c r="M506" i="12"/>
  <c r="O506" i="12"/>
  <c r="L506" i="12"/>
  <c r="N507" i="12"/>
  <c r="D508" i="12"/>
  <c r="J507" i="12"/>
  <c r="E508" i="12"/>
  <c r="K507" i="12"/>
  <c r="P507" i="12"/>
  <c r="D508" i="7"/>
  <c r="J507" i="7"/>
  <c r="N507" i="7"/>
  <c r="M507" i="7"/>
  <c r="Q507" i="7"/>
  <c r="L506" i="7"/>
  <c r="O506" i="7"/>
  <c r="E509" i="7"/>
  <c r="K508" i="7"/>
  <c r="P508" i="7"/>
  <c r="P508" i="12" l="1"/>
  <c r="E509" i="12"/>
  <c r="K508" i="12"/>
  <c r="N508" i="12"/>
  <c r="D509" i="12"/>
  <c r="J508" i="12"/>
  <c r="O507" i="12"/>
  <c r="L507" i="12"/>
  <c r="Q507" i="12"/>
  <c r="M507" i="12"/>
  <c r="E510" i="7"/>
  <c r="K509" i="7"/>
  <c r="P509" i="7"/>
  <c r="L507" i="7"/>
  <c r="O507" i="7"/>
  <c r="M508" i="7"/>
  <c r="Q508" i="7"/>
  <c r="D509" i="7"/>
  <c r="J508" i="7"/>
  <c r="N508" i="7"/>
  <c r="O508" i="12" l="1"/>
  <c r="L508" i="12"/>
  <c r="D510" i="12"/>
  <c r="J509" i="12"/>
  <c r="N509" i="12"/>
  <c r="Q508" i="12"/>
  <c r="M508" i="12"/>
  <c r="P509" i="12"/>
  <c r="E510" i="12"/>
  <c r="K509" i="12"/>
  <c r="D510" i="7"/>
  <c r="J509" i="7"/>
  <c r="N509" i="7"/>
  <c r="M509" i="7"/>
  <c r="Q509" i="7"/>
  <c r="L508" i="7"/>
  <c r="O508" i="7"/>
  <c r="E511" i="7"/>
  <c r="K510" i="7"/>
  <c r="P510" i="7"/>
  <c r="O509" i="12" l="1"/>
  <c r="L509" i="12"/>
  <c r="D511" i="12"/>
  <c r="J510" i="12"/>
  <c r="N510" i="12"/>
  <c r="Q509" i="12"/>
  <c r="M509" i="12"/>
  <c r="E511" i="12"/>
  <c r="K510" i="12"/>
  <c r="P510" i="12"/>
  <c r="E512" i="7"/>
  <c r="K511" i="7"/>
  <c r="P511" i="7"/>
  <c r="L509" i="7"/>
  <c r="O509" i="7"/>
  <c r="M510" i="7"/>
  <c r="Q510" i="7"/>
  <c r="D511" i="7"/>
  <c r="J510" i="7"/>
  <c r="N510" i="7"/>
  <c r="E512" i="12" l="1"/>
  <c r="K511" i="12"/>
  <c r="P511" i="12"/>
  <c r="O510" i="12"/>
  <c r="L510" i="12"/>
  <c r="N511" i="12"/>
  <c r="D512" i="12"/>
  <c r="J511" i="12"/>
  <c r="Q510" i="12"/>
  <c r="M510" i="12"/>
  <c r="D512" i="7"/>
  <c r="J511" i="7"/>
  <c r="N511" i="7"/>
  <c r="M511" i="7"/>
  <c r="Q511" i="7"/>
  <c r="L510" i="7"/>
  <c r="O510" i="7"/>
  <c r="E513" i="7"/>
  <c r="K512" i="7"/>
  <c r="P512" i="7"/>
  <c r="L511" i="12" l="1"/>
  <c r="O511" i="12"/>
  <c r="N512" i="12"/>
  <c r="D513" i="12"/>
  <c r="J512" i="12"/>
  <c r="Q511" i="12"/>
  <c r="M511" i="12"/>
  <c r="P512" i="12"/>
  <c r="E513" i="12"/>
  <c r="K512" i="12"/>
  <c r="E514" i="7"/>
  <c r="K513" i="7"/>
  <c r="P513" i="7"/>
  <c r="L511" i="7"/>
  <c r="O511" i="7"/>
  <c r="M512" i="7"/>
  <c r="Q512" i="7"/>
  <c r="D513" i="7"/>
  <c r="J512" i="7"/>
  <c r="N512" i="7"/>
  <c r="O512" i="12" l="1"/>
  <c r="L512" i="12"/>
  <c r="D514" i="12"/>
  <c r="J513" i="12"/>
  <c r="N513" i="12"/>
  <c r="Q512" i="12"/>
  <c r="M512" i="12"/>
  <c r="P513" i="12"/>
  <c r="E514" i="12"/>
  <c r="K513" i="12"/>
  <c r="M513" i="7"/>
  <c r="Q513" i="7"/>
  <c r="D514" i="7"/>
  <c r="J513" i="7"/>
  <c r="N513" i="7"/>
  <c r="L512" i="7"/>
  <c r="O512" i="7"/>
  <c r="E515" i="7"/>
  <c r="K514" i="7"/>
  <c r="P514" i="7"/>
  <c r="O513" i="12" l="1"/>
  <c r="L513" i="12"/>
  <c r="Q513" i="12"/>
  <c r="M513" i="12"/>
  <c r="D515" i="12"/>
  <c r="J514" i="12"/>
  <c r="N514" i="12"/>
  <c r="E515" i="12"/>
  <c r="K514" i="12"/>
  <c r="P514" i="12"/>
  <c r="L513" i="7"/>
  <c r="O513" i="7"/>
  <c r="E516" i="7"/>
  <c r="K515" i="7"/>
  <c r="P515" i="7"/>
  <c r="D515" i="7"/>
  <c r="J514" i="7"/>
  <c r="N514" i="7"/>
  <c r="M514" i="7"/>
  <c r="Q514" i="7"/>
  <c r="O514" i="12" l="1"/>
  <c r="L514" i="12"/>
  <c r="E516" i="12"/>
  <c r="K515" i="12"/>
  <c r="P515" i="12"/>
  <c r="N515" i="12"/>
  <c r="D516" i="12"/>
  <c r="J515" i="12"/>
  <c r="Q514" i="12"/>
  <c r="M514" i="12"/>
  <c r="L514" i="7"/>
  <c r="O514" i="7"/>
  <c r="D516" i="7"/>
  <c r="J515" i="7"/>
  <c r="N515" i="7"/>
  <c r="M515" i="7"/>
  <c r="Q515" i="7"/>
  <c r="E517" i="7"/>
  <c r="K516" i="7"/>
  <c r="P516" i="7"/>
  <c r="N516" i="12" l="1"/>
  <c r="D517" i="12"/>
  <c r="J516" i="12"/>
  <c r="L515" i="12"/>
  <c r="O515" i="12"/>
  <c r="Q515" i="12"/>
  <c r="M515" i="12"/>
  <c r="P516" i="12"/>
  <c r="E517" i="12"/>
  <c r="K516" i="12"/>
  <c r="E518" i="7"/>
  <c r="K517" i="7"/>
  <c r="P517" i="7"/>
  <c r="D517" i="7"/>
  <c r="J516" i="7"/>
  <c r="N516" i="7"/>
  <c r="L515" i="7"/>
  <c r="O515" i="7"/>
  <c r="M516" i="7"/>
  <c r="Q516" i="7"/>
  <c r="Q516" i="12" l="1"/>
  <c r="M516" i="12"/>
  <c r="O516" i="12"/>
  <c r="L516" i="12"/>
  <c r="D518" i="12"/>
  <c r="J517" i="12"/>
  <c r="N517" i="12"/>
  <c r="P517" i="12"/>
  <c r="E518" i="12"/>
  <c r="K517" i="12"/>
  <c r="D518" i="7"/>
  <c r="J517" i="7"/>
  <c r="N517" i="7"/>
  <c r="M517" i="7"/>
  <c r="Q517" i="7"/>
  <c r="L516" i="7"/>
  <c r="O516" i="7"/>
  <c r="E519" i="7"/>
  <c r="K518" i="7"/>
  <c r="P518" i="7"/>
  <c r="D519" i="12" l="1"/>
  <c r="J518" i="12"/>
  <c r="N518" i="12"/>
  <c r="Q517" i="12"/>
  <c r="M517" i="12"/>
  <c r="O517" i="12"/>
  <c r="L517" i="12"/>
  <c r="E519" i="12"/>
  <c r="K518" i="12"/>
  <c r="P518" i="12"/>
  <c r="E520" i="7"/>
  <c r="K519" i="7"/>
  <c r="P519" i="7"/>
  <c r="L517" i="7"/>
  <c r="O517" i="7"/>
  <c r="M518" i="7"/>
  <c r="Q518" i="7"/>
  <c r="D519" i="7"/>
  <c r="J518" i="7"/>
  <c r="N518" i="7"/>
  <c r="E520" i="12" l="1"/>
  <c r="K519" i="12"/>
  <c r="P519" i="12"/>
  <c r="O518" i="12"/>
  <c r="L518" i="12"/>
  <c r="Q518" i="12"/>
  <c r="M518" i="12"/>
  <c r="N519" i="12"/>
  <c r="D520" i="12"/>
  <c r="J519" i="12"/>
  <c r="D520" i="7"/>
  <c r="J519" i="7"/>
  <c r="N519" i="7"/>
  <c r="M519" i="7"/>
  <c r="Q519" i="7"/>
  <c r="L518" i="7"/>
  <c r="O518" i="7"/>
  <c r="E521" i="7"/>
  <c r="K520" i="7"/>
  <c r="P520" i="7"/>
  <c r="Q519" i="12" l="1"/>
  <c r="M519" i="12"/>
  <c r="L519" i="12"/>
  <c r="O519" i="12"/>
  <c r="N520" i="12"/>
  <c r="D521" i="12"/>
  <c r="J520" i="12"/>
  <c r="P520" i="12"/>
  <c r="E521" i="12"/>
  <c r="K520" i="12"/>
  <c r="L519" i="7"/>
  <c r="O519" i="7"/>
  <c r="E522" i="7"/>
  <c r="K521" i="7"/>
  <c r="P521" i="7"/>
  <c r="M520" i="7"/>
  <c r="Q520" i="7"/>
  <c r="D521" i="7"/>
  <c r="J520" i="7"/>
  <c r="N520" i="7"/>
  <c r="D522" i="12" l="1"/>
  <c r="J521" i="12"/>
  <c r="N521" i="12"/>
  <c r="O520" i="12"/>
  <c r="L520" i="12"/>
  <c r="Q520" i="12"/>
  <c r="M520" i="12"/>
  <c r="P521" i="12"/>
  <c r="E522" i="12"/>
  <c r="K521" i="12"/>
  <c r="M521" i="7"/>
  <c r="Q521" i="7"/>
  <c r="D522" i="7"/>
  <c r="J521" i="7"/>
  <c r="N521" i="7"/>
  <c r="E523" i="7"/>
  <c r="K522" i="7"/>
  <c r="P522" i="7"/>
  <c r="L520" i="7"/>
  <c r="O520" i="7"/>
  <c r="O521" i="12" l="1"/>
  <c r="L521" i="12"/>
  <c r="Q521" i="12"/>
  <c r="M521" i="12"/>
  <c r="E523" i="12"/>
  <c r="K522" i="12"/>
  <c r="P522" i="12"/>
  <c r="D523" i="12"/>
  <c r="J522" i="12"/>
  <c r="N522" i="12"/>
  <c r="M522" i="7"/>
  <c r="Q522" i="7"/>
  <c r="L521" i="7"/>
  <c r="O521" i="7"/>
  <c r="E524" i="7"/>
  <c r="K523" i="7"/>
  <c r="P523" i="7"/>
  <c r="D523" i="7"/>
  <c r="J522" i="7"/>
  <c r="N522" i="7"/>
  <c r="Q522" i="12" l="1"/>
  <c r="M522" i="12"/>
  <c r="N523" i="12"/>
  <c r="D524" i="12"/>
  <c r="J523" i="12"/>
  <c r="E524" i="12"/>
  <c r="K523" i="12"/>
  <c r="P523" i="12"/>
  <c r="O522" i="12"/>
  <c r="L522" i="12"/>
  <c r="M523" i="7"/>
  <c r="Q523" i="7"/>
  <c r="D524" i="7"/>
  <c r="J523" i="7"/>
  <c r="N523" i="7"/>
  <c r="E525" i="7"/>
  <c r="K524" i="7"/>
  <c r="P524" i="7"/>
  <c r="L522" i="7"/>
  <c r="O522" i="7"/>
  <c r="P524" i="12" l="1"/>
  <c r="E525" i="12"/>
  <c r="K524" i="12"/>
  <c r="L523" i="12"/>
  <c r="O523" i="12"/>
  <c r="Q523" i="12"/>
  <c r="M523" i="12"/>
  <c r="N524" i="12"/>
  <c r="D525" i="12"/>
  <c r="J524" i="12"/>
  <c r="M524" i="7"/>
  <c r="Q524" i="7"/>
  <c r="L523" i="7"/>
  <c r="O523" i="7"/>
  <c r="E526" i="7"/>
  <c r="K525" i="7"/>
  <c r="P525" i="7"/>
  <c r="D525" i="7"/>
  <c r="J524" i="7"/>
  <c r="N524" i="7"/>
  <c r="O524" i="12" l="1"/>
  <c r="L524" i="12"/>
  <c r="Q524" i="12"/>
  <c r="M524" i="12"/>
  <c r="P525" i="12"/>
  <c r="E526" i="12"/>
  <c r="K525" i="12"/>
  <c r="D526" i="12"/>
  <c r="J525" i="12"/>
  <c r="N525" i="12"/>
  <c r="D526" i="7"/>
  <c r="J525" i="7"/>
  <c r="N525" i="7"/>
  <c r="M525" i="7"/>
  <c r="Q525" i="7"/>
  <c r="E527" i="7"/>
  <c r="K526" i="7"/>
  <c r="P526" i="7"/>
  <c r="L524" i="7"/>
  <c r="O524" i="7"/>
  <c r="E527" i="12" l="1"/>
  <c r="K526" i="12"/>
  <c r="P526" i="12"/>
  <c r="Q525" i="12"/>
  <c r="M525" i="12"/>
  <c r="D527" i="12"/>
  <c r="J526" i="12"/>
  <c r="N526" i="12"/>
  <c r="O525" i="12"/>
  <c r="L525" i="12"/>
  <c r="E528" i="7"/>
  <c r="K527" i="7"/>
  <c r="P527" i="7"/>
  <c r="L525" i="7"/>
  <c r="O525" i="7"/>
  <c r="M526" i="7"/>
  <c r="Q526" i="7"/>
  <c r="D527" i="7"/>
  <c r="J526" i="7"/>
  <c r="N526" i="7"/>
  <c r="O526" i="12" l="1"/>
  <c r="L526" i="12"/>
  <c r="Q526" i="12"/>
  <c r="M526" i="12"/>
  <c r="N527" i="12"/>
  <c r="D528" i="12"/>
  <c r="J527" i="12"/>
  <c r="E528" i="12"/>
  <c r="K527" i="12"/>
  <c r="P527" i="12"/>
  <c r="M527" i="7"/>
  <c r="Q527" i="7"/>
  <c r="D528" i="7"/>
  <c r="J527" i="7"/>
  <c r="N527" i="7"/>
  <c r="L526" i="7"/>
  <c r="O526" i="7"/>
  <c r="E529" i="7"/>
  <c r="K528" i="7"/>
  <c r="P528" i="7"/>
  <c r="L527" i="12" l="1"/>
  <c r="O527" i="12"/>
  <c r="P528" i="12"/>
  <c r="E529" i="12"/>
  <c r="K528" i="12"/>
  <c r="N528" i="12"/>
  <c r="D529" i="12"/>
  <c r="J528" i="12"/>
  <c r="Q527" i="12"/>
  <c r="M527" i="12"/>
  <c r="L527" i="7"/>
  <c r="O527" i="7"/>
  <c r="E530" i="7"/>
  <c r="K529" i="7"/>
  <c r="P529" i="7"/>
  <c r="D529" i="7"/>
  <c r="J528" i="7"/>
  <c r="N528" i="7"/>
  <c r="M528" i="7"/>
  <c r="Q528" i="7"/>
  <c r="D530" i="12" l="1"/>
  <c r="J529" i="12"/>
  <c r="N529" i="12"/>
  <c r="Q528" i="12"/>
  <c r="M528" i="12"/>
  <c r="O528" i="12"/>
  <c r="L528" i="12"/>
  <c r="P529" i="12"/>
  <c r="E530" i="12"/>
  <c r="K529" i="12"/>
  <c r="D530" i="7"/>
  <c r="J529" i="7"/>
  <c r="N529" i="7"/>
  <c r="M529" i="7"/>
  <c r="Q529" i="7"/>
  <c r="L528" i="7"/>
  <c r="O528" i="7"/>
  <c r="E531" i="7"/>
  <c r="K530" i="7"/>
  <c r="P530" i="7"/>
  <c r="Q529" i="12" l="1"/>
  <c r="M529" i="12"/>
  <c r="O529" i="12"/>
  <c r="L529" i="12"/>
  <c r="E531" i="12"/>
  <c r="K530" i="12"/>
  <c r="P530" i="12"/>
  <c r="D531" i="12"/>
  <c r="J530" i="12"/>
  <c r="N530" i="12"/>
  <c r="E532" i="7"/>
  <c r="K531" i="7"/>
  <c r="P531" i="7"/>
  <c r="L529" i="7"/>
  <c r="O529" i="7"/>
  <c r="M530" i="7"/>
  <c r="Q530" i="7"/>
  <c r="D531" i="7"/>
  <c r="J530" i="7"/>
  <c r="N530" i="7"/>
  <c r="Q530" i="12" l="1"/>
  <c r="M530" i="12"/>
  <c r="D532" i="12"/>
  <c r="J531" i="12"/>
  <c r="N531" i="12"/>
  <c r="E532" i="12"/>
  <c r="K531" i="12"/>
  <c r="P531" i="12"/>
  <c r="O530" i="12"/>
  <c r="L530" i="12"/>
  <c r="D532" i="7"/>
  <c r="J531" i="7"/>
  <c r="N531" i="7"/>
  <c r="M531" i="7"/>
  <c r="Q531" i="7"/>
  <c r="L530" i="7"/>
  <c r="O530" i="7"/>
  <c r="E533" i="7"/>
  <c r="K532" i="7"/>
  <c r="P532" i="7"/>
  <c r="P532" i="12" l="1"/>
  <c r="E533" i="12"/>
  <c r="K532" i="12"/>
  <c r="M531" i="12"/>
  <c r="Q531" i="12"/>
  <c r="L531" i="12"/>
  <c r="O531" i="12"/>
  <c r="N532" i="12"/>
  <c r="D533" i="12"/>
  <c r="J532" i="12"/>
  <c r="L531" i="7"/>
  <c r="O531" i="7"/>
  <c r="E534" i="7"/>
  <c r="K533" i="7"/>
  <c r="P533" i="7"/>
  <c r="M532" i="7"/>
  <c r="Q532" i="7"/>
  <c r="D533" i="7"/>
  <c r="J532" i="7"/>
  <c r="N532" i="7"/>
  <c r="O532" i="12" l="1"/>
  <c r="L532" i="12"/>
  <c r="Q532" i="12"/>
  <c r="M532" i="12"/>
  <c r="P533" i="12"/>
  <c r="E534" i="12"/>
  <c r="K533" i="12"/>
  <c r="D534" i="12"/>
  <c r="J533" i="12"/>
  <c r="N533" i="12"/>
  <c r="M533" i="7"/>
  <c r="Q533" i="7"/>
  <c r="D534" i="7"/>
  <c r="J533" i="7"/>
  <c r="N533" i="7"/>
  <c r="E535" i="7"/>
  <c r="K534" i="7"/>
  <c r="P534" i="7"/>
  <c r="L532" i="7"/>
  <c r="O532" i="7"/>
  <c r="D535" i="12" l="1"/>
  <c r="J534" i="12"/>
  <c r="N534" i="12"/>
  <c r="Q533" i="12"/>
  <c r="M533" i="12"/>
  <c r="E535" i="12"/>
  <c r="K534" i="12"/>
  <c r="P534" i="12"/>
  <c r="O533" i="12"/>
  <c r="L533" i="12"/>
  <c r="E536" i="7"/>
  <c r="K535" i="7"/>
  <c r="P535" i="7"/>
  <c r="L533" i="7"/>
  <c r="O533" i="7"/>
  <c r="M534" i="7"/>
  <c r="Q534" i="7"/>
  <c r="D535" i="7"/>
  <c r="J534" i="7"/>
  <c r="N534" i="7"/>
  <c r="E536" i="12" l="1"/>
  <c r="K535" i="12"/>
  <c r="P535" i="12"/>
  <c r="Q534" i="12"/>
  <c r="M534" i="12"/>
  <c r="O534" i="12"/>
  <c r="L534" i="12"/>
  <c r="D536" i="12"/>
  <c r="J535" i="12"/>
  <c r="N535" i="12"/>
  <c r="D536" i="7"/>
  <c r="J535" i="7"/>
  <c r="N535" i="7"/>
  <c r="M535" i="7"/>
  <c r="Q535" i="7"/>
  <c r="L534" i="7"/>
  <c r="O534" i="7"/>
  <c r="E537" i="7"/>
  <c r="K536" i="7"/>
  <c r="P536" i="7"/>
  <c r="M535" i="12" l="1"/>
  <c r="Q535" i="12"/>
  <c r="N536" i="12"/>
  <c r="D537" i="12"/>
  <c r="J536" i="12"/>
  <c r="L535" i="12"/>
  <c r="O535" i="12"/>
  <c r="P536" i="12"/>
  <c r="E537" i="12"/>
  <c r="K536" i="12"/>
  <c r="E538" i="7"/>
  <c r="K537" i="7"/>
  <c r="P537" i="7"/>
  <c r="L535" i="7"/>
  <c r="O535" i="7"/>
  <c r="M536" i="7"/>
  <c r="Q536" i="7"/>
  <c r="D537" i="7"/>
  <c r="J536" i="7"/>
  <c r="N536" i="7"/>
  <c r="O536" i="12" l="1"/>
  <c r="L536" i="12"/>
  <c r="D538" i="12"/>
  <c r="J537" i="12"/>
  <c r="N537" i="12"/>
  <c r="Q536" i="12"/>
  <c r="M536" i="12"/>
  <c r="P537" i="12"/>
  <c r="E538" i="12"/>
  <c r="K537" i="12"/>
  <c r="M537" i="7"/>
  <c r="Q537" i="7"/>
  <c r="D538" i="7"/>
  <c r="J537" i="7"/>
  <c r="N537" i="7"/>
  <c r="L536" i="7"/>
  <c r="O536" i="7"/>
  <c r="E539" i="7"/>
  <c r="K538" i="7"/>
  <c r="P538" i="7"/>
  <c r="O537" i="12" l="1"/>
  <c r="L537" i="12"/>
  <c r="D539" i="12"/>
  <c r="J538" i="12"/>
  <c r="N538" i="12"/>
  <c r="Q537" i="12"/>
  <c r="M537" i="12"/>
  <c r="E539" i="12"/>
  <c r="K538" i="12"/>
  <c r="P538" i="12"/>
  <c r="L537" i="7"/>
  <c r="O537" i="7"/>
  <c r="E540" i="7"/>
  <c r="K539" i="7"/>
  <c r="P539" i="7"/>
  <c r="D539" i="7"/>
  <c r="J538" i="7"/>
  <c r="N538" i="7"/>
  <c r="M538" i="7"/>
  <c r="Q538" i="7"/>
  <c r="O538" i="12" l="1"/>
  <c r="L538" i="12"/>
  <c r="E540" i="12"/>
  <c r="K539" i="12"/>
  <c r="P539" i="12"/>
  <c r="D540" i="12"/>
  <c r="J539" i="12"/>
  <c r="N539" i="12"/>
  <c r="Q538" i="12"/>
  <c r="M538" i="12"/>
  <c r="D540" i="7"/>
  <c r="J539" i="7"/>
  <c r="N539" i="7"/>
  <c r="M539" i="7"/>
  <c r="Q539" i="7"/>
  <c r="L538" i="7"/>
  <c r="O538" i="7"/>
  <c r="E541" i="7"/>
  <c r="K540" i="7"/>
  <c r="P540" i="7"/>
  <c r="N540" i="12" l="1"/>
  <c r="D541" i="12"/>
  <c r="J540" i="12"/>
  <c r="M539" i="12"/>
  <c r="Q539" i="12"/>
  <c r="L539" i="12"/>
  <c r="O539" i="12"/>
  <c r="P540" i="12"/>
  <c r="E541" i="12"/>
  <c r="K540" i="12"/>
  <c r="E542" i="7"/>
  <c r="K541" i="7"/>
  <c r="P541" i="7"/>
  <c r="L539" i="7"/>
  <c r="O539" i="7"/>
  <c r="M540" i="7"/>
  <c r="Q540" i="7"/>
  <c r="D541" i="7"/>
  <c r="J540" i="7"/>
  <c r="N540" i="7"/>
  <c r="Q540" i="12" l="1"/>
  <c r="M540" i="12"/>
  <c r="O540" i="12"/>
  <c r="L540" i="12"/>
  <c r="D542" i="12"/>
  <c r="J541" i="12"/>
  <c r="N541" i="12"/>
  <c r="P541" i="12"/>
  <c r="E542" i="12"/>
  <c r="K541" i="12"/>
  <c r="D542" i="7"/>
  <c r="J541" i="7"/>
  <c r="N541" i="7"/>
  <c r="M541" i="7"/>
  <c r="Q541" i="7"/>
  <c r="L540" i="7"/>
  <c r="O540" i="7"/>
  <c r="E543" i="7"/>
  <c r="K542" i="7"/>
  <c r="P542" i="7"/>
  <c r="O541" i="12" l="1"/>
  <c r="L541" i="12"/>
  <c r="D543" i="12"/>
  <c r="J542" i="12"/>
  <c r="N542" i="12"/>
  <c r="Q541" i="12"/>
  <c r="M541" i="12"/>
  <c r="E543" i="12"/>
  <c r="K542" i="12"/>
  <c r="P542" i="12"/>
  <c r="E544" i="7"/>
  <c r="K543" i="7"/>
  <c r="P543" i="7"/>
  <c r="L541" i="7"/>
  <c r="O541" i="7"/>
  <c r="M542" i="7"/>
  <c r="Q542" i="7"/>
  <c r="D543" i="7"/>
  <c r="J542" i="7"/>
  <c r="N542" i="7"/>
  <c r="E544" i="12" l="1"/>
  <c r="K543" i="12"/>
  <c r="P543" i="12"/>
  <c r="O542" i="12"/>
  <c r="L542" i="12"/>
  <c r="D544" i="12"/>
  <c r="J543" i="12"/>
  <c r="N543" i="12"/>
  <c r="Q542" i="12"/>
  <c r="M542" i="12"/>
  <c r="D544" i="7"/>
  <c r="J543" i="7"/>
  <c r="N543" i="7"/>
  <c r="M543" i="7"/>
  <c r="Q543" i="7"/>
  <c r="L542" i="7"/>
  <c r="O542" i="7"/>
  <c r="E545" i="7"/>
  <c r="K544" i="7"/>
  <c r="P544" i="7"/>
  <c r="L543" i="12" l="1"/>
  <c r="O543" i="12"/>
  <c r="N544" i="12"/>
  <c r="D545" i="12"/>
  <c r="J544" i="12"/>
  <c r="M543" i="12"/>
  <c r="Q543" i="12"/>
  <c r="P544" i="12"/>
  <c r="E545" i="12"/>
  <c r="K544" i="12"/>
  <c r="L543" i="7"/>
  <c r="O543" i="7"/>
  <c r="E546" i="7"/>
  <c r="K545" i="7"/>
  <c r="P545" i="7"/>
  <c r="M544" i="7"/>
  <c r="Q544" i="7"/>
  <c r="D545" i="7"/>
  <c r="J544" i="7"/>
  <c r="N544" i="7"/>
  <c r="O544" i="12" l="1"/>
  <c r="L544" i="12"/>
  <c r="D546" i="12"/>
  <c r="J545" i="12"/>
  <c r="N545" i="12"/>
  <c r="Q544" i="12"/>
  <c r="M544" i="12"/>
  <c r="P545" i="12"/>
  <c r="E546" i="12"/>
  <c r="K545" i="12"/>
  <c r="L544" i="7"/>
  <c r="O544" i="7"/>
  <c r="D546" i="7"/>
  <c r="J545" i="7"/>
  <c r="N545" i="7"/>
  <c r="M545" i="7"/>
  <c r="Q545" i="7"/>
  <c r="E547" i="7"/>
  <c r="K546" i="7"/>
  <c r="P546" i="7"/>
  <c r="D547" i="12" l="1"/>
  <c r="J546" i="12"/>
  <c r="N546" i="12"/>
  <c r="O545" i="12"/>
  <c r="L545" i="12"/>
  <c r="Q545" i="12"/>
  <c r="M545" i="12"/>
  <c r="E547" i="12"/>
  <c r="K546" i="12"/>
  <c r="P546" i="12"/>
  <c r="E548" i="7"/>
  <c r="K547" i="7"/>
  <c r="P547" i="7"/>
  <c r="L545" i="7"/>
  <c r="O545" i="7"/>
  <c r="D547" i="7"/>
  <c r="J546" i="7"/>
  <c r="N546" i="7"/>
  <c r="M546" i="7"/>
  <c r="Q546" i="7"/>
  <c r="E548" i="12" l="1"/>
  <c r="K547" i="12"/>
  <c r="P547" i="12"/>
  <c r="L546" i="12"/>
  <c r="O546" i="12"/>
  <c r="Q546" i="12"/>
  <c r="M546" i="12"/>
  <c r="D548" i="12"/>
  <c r="J547" i="12"/>
  <c r="N547" i="12"/>
  <c r="E549" i="7"/>
  <c r="K548" i="7"/>
  <c r="P548" i="7"/>
  <c r="D548" i="7"/>
  <c r="J547" i="7"/>
  <c r="N547" i="7"/>
  <c r="L546" i="7"/>
  <c r="O546" i="7"/>
  <c r="M547" i="7"/>
  <c r="Q547" i="7"/>
  <c r="N548" i="12" l="1"/>
  <c r="D549" i="12"/>
  <c r="J548" i="12"/>
  <c r="M547" i="12"/>
  <c r="Q547" i="12"/>
  <c r="L547" i="12"/>
  <c r="O547" i="12"/>
  <c r="P548" i="12"/>
  <c r="E549" i="12"/>
  <c r="K548" i="12"/>
  <c r="D549" i="7"/>
  <c r="J548" i="7"/>
  <c r="N548" i="7"/>
  <c r="L547" i="7"/>
  <c r="O547" i="7"/>
  <c r="M548" i="7"/>
  <c r="Q548" i="7"/>
  <c r="E550" i="7"/>
  <c r="K549" i="7"/>
  <c r="P549" i="7"/>
  <c r="O548" i="12" l="1"/>
  <c r="L548" i="12"/>
  <c r="D550" i="12"/>
  <c r="J549" i="12"/>
  <c r="N549" i="12"/>
  <c r="Q548" i="12"/>
  <c r="M548" i="12"/>
  <c r="P549" i="12"/>
  <c r="E550" i="12"/>
  <c r="K549" i="12"/>
  <c r="E551" i="7"/>
  <c r="K550" i="7"/>
  <c r="P550" i="7"/>
  <c r="L548" i="7"/>
  <c r="O548" i="7"/>
  <c r="M549" i="7"/>
  <c r="Q549" i="7"/>
  <c r="D550" i="7"/>
  <c r="J549" i="7"/>
  <c r="N549" i="7"/>
  <c r="O549" i="12" l="1"/>
  <c r="L549" i="12"/>
  <c r="Q549" i="12"/>
  <c r="M549" i="12"/>
  <c r="J550" i="12"/>
  <c r="D551" i="12"/>
  <c r="N550" i="12"/>
  <c r="K550" i="12"/>
  <c r="E551" i="12"/>
  <c r="P550" i="12"/>
  <c r="D551" i="7"/>
  <c r="J550" i="7"/>
  <c r="N550" i="7"/>
  <c r="M550" i="7"/>
  <c r="Q550" i="7"/>
  <c r="L549" i="7"/>
  <c r="O549" i="7"/>
  <c r="E552" i="7"/>
  <c r="K551" i="7"/>
  <c r="P551" i="7"/>
  <c r="Q550" i="12" l="1"/>
  <c r="M550" i="12"/>
  <c r="L550" i="12"/>
  <c r="O550" i="12"/>
  <c r="N551" i="12"/>
  <c r="J551" i="12"/>
  <c r="D552" i="12"/>
  <c r="E552" i="12"/>
  <c r="K551" i="12"/>
  <c r="P551" i="12"/>
  <c r="L550" i="7"/>
  <c r="O550" i="7"/>
  <c r="E553" i="7"/>
  <c r="K552" i="7"/>
  <c r="P552" i="7"/>
  <c r="M551" i="7"/>
  <c r="Q551" i="7"/>
  <c r="D552" i="7"/>
  <c r="J551" i="7"/>
  <c r="N551" i="7"/>
  <c r="O551" i="12" l="1"/>
  <c r="L551" i="12"/>
  <c r="J552" i="12"/>
  <c r="D553" i="12"/>
  <c r="N552" i="12"/>
  <c r="K552" i="12"/>
  <c r="E553" i="12"/>
  <c r="P552" i="12"/>
  <c r="Q551" i="12"/>
  <c r="M551" i="12"/>
  <c r="E554" i="7"/>
  <c r="K553" i="7"/>
  <c r="P553" i="7"/>
  <c r="D553" i="7"/>
  <c r="J552" i="7"/>
  <c r="N552" i="7"/>
  <c r="M552" i="7"/>
  <c r="Q552" i="7"/>
  <c r="L551" i="7"/>
  <c r="O551" i="7"/>
  <c r="Q552" i="12" l="1"/>
  <c r="M552" i="12"/>
  <c r="O552" i="12"/>
  <c r="L552" i="12"/>
  <c r="K553" i="12"/>
  <c r="E554" i="12"/>
  <c r="P553" i="12"/>
  <c r="N553" i="12"/>
  <c r="J553" i="12"/>
  <c r="D554" i="12"/>
  <c r="D554" i="7"/>
  <c r="J553" i="7"/>
  <c r="N553" i="7"/>
  <c r="M553" i="7"/>
  <c r="Q553" i="7"/>
  <c r="L552" i="7"/>
  <c r="O552" i="7"/>
  <c r="E555" i="7"/>
  <c r="K554" i="7"/>
  <c r="P554" i="7"/>
  <c r="P554" i="12" l="1"/>
  <c r="K554" i="12"/>
  <c r="E555" i="12"/>
  <c r="M553" i="12"/>
  <c r="Q553" i="12"/>
  <c r="D555" i="12"/>
  <c r="J554" i="12"/>
  <c r="N554" i="12"/>
  <c r="O553" i="12"/>
  <c r="L553" i="12"/>
  <c r="E556" i="7"/>
  <c r="K555" i="7"/>
  <c r="P555" i="7"/>
  <c r="L553" i="7"/>
  <c r="O553" i="7"/>
  <c r="M554" i="7"/>
  <c r="Q554" i="7"/>
  <c r="D555" i="7"/>
  <c r="J554" i="7"/>
  <c r="N554" i="7"/>
  <c r="O554" i="12" l="1"/>
  <c r="L554" i="12"/>
  <c r="J555" i="12"/>
  <c r="D556" i="12"/>
  <c r="N555" i="12"/>
  <c r="E556" i="12"/>
  <c r="K555" i="12"/>
  <c r="P555" i="12"/>
  <c r="Q554" i="12"/>
  <c r="M554" i="12"/>
  <c r="M555" i="7"/>
  <c r="Q555" i="7"/>
  <c r="D556" i="7"/>
  <c r="J555" i="7"/>
  <c r="N555" i="7"/>
  <c r="L554" i="7"/>
  <c r="O554" i="7"/>
  <c r="E557" i="7"/>
  <c r="K556" i="7"/>
  <c r="P556" i="7"/>
  <c r="M555" i="12" l="1"/>
  <c r="Q555" i="12"/>
  <c r="J556" i="12"/>
  <c r="D557" i="12"/>
  <c r="N556" i="12"/>
  <c r="P556" i="12"/>
  <c r="K556" i="12"/>
  <c r="E557" i="12"/>
  <c r="L555" i="12"/>
  <c r="O555" i="12"/>
  <c r="D557" i="7"/>
  <c r="J556" i="7"/>
  <c r="N556" i="7"/>
  <c r="E558" i="7"/>
  <c r="K557" i="7"/>
  <c r="P557" i="7"/>
  <c r="L555" i="7"/>
  <c r="O555" i="7"/>
  <c r="M556" i="7"/>
  <c r="Q556" i="7"/>
  <c r="J557" i="12" l="1"/>
  <c r="D558" i="12"/>
  <c r="N557" i="12"/>
  <c r="K557" i="12"/>
  <c r="E558" i="12"/>
  <c r="P557" i="12"/>
  <c r="Q556" i="12"/>
  <c r="M556" i="12"/>
  <c r="O556" i="12"/>
  <c r="L556" i="12"/>
  <c r="E559" i="7"/>
  <c r="K558" i="7"/>
  <c r="P558" i="7"/>
  <c r="M557" i="7"/>
  <c r="Q557" i="7"/>
  <c r="L556" i="7"/>
  <c r="O556" i="7"/>
  <c r="D558" i="7"/>
  <c r="J557" i="7"/>
  <c r="N557" i="7"/>
  <c r="K558" i="12" l="1"/>
  <c r="E559" i="12"/>
  <c r="P558" i="12"/>
  <c r="N558" i="12"/>
  <c r="J558" i="12"/>
  <c r="D559" i="12"/>
  <c r="Q557" i="12"/>
  <c r="M557" i="12"/>
  <c r="O557" i="12"/>
  <c r="L557" i="12"/>
  <c r="D559" i="7"/>
  <c r="J558" i="7"/>
  <c r="N558" i="7"/>
  <c r="M558" i="7"/>
  <c r="Q558" i="7"/>
  <c r="L557" i="7"/>
  <c r="O557" i="7"/>
  <c r="E560" i="7"/>
  <c r="K559" i="7"/>
  <c r="P559" i="7"/>
  <c r="D560" i="12" l="1"/>
  <c r="J559" i="12"/>
  <c r="N559" i="12"/>
  <c r="E560" i="12"/>
  <c r="K559" i="12"/>
  <c r="P559" i="12"/>
  <c r="L558" i="12"/>
  <c r="O558" i="12"/>
  <c r="Q558" i="12"/>
  <c r="M558" i="12"/>
  <c r="E561" i="7"/>
  <c r="K560" i="7"/>
  <c r="P560" i="7"/>
  <c r="L558" i="7"/>
  <c r="O558" i="7"/>
  <c r="M559" i="7"/>
  <c r="Q559" i="7"/>
  <c r="D560" i="7"/>
  <c r="J559" i="7"/>
  <c r="N559" i="7"/>
  <c r="Q559" i="12" l="1"/>
  <c r="M559" i="12"/>
  <c r="K560" i="12"/>
  <c r="E561" i="12"/>
  <c r="P560" i="12"/>
  <c r="O559" i="12"/>
  <c r="L559" i="12"/>
  <c r="J560" i="12"/>
  <c r="D561" i="12"/>
  <c r="N560" i="12"/>
  <c r="M560" i="7"/>
  <c r="Q560" i="7"/>
  <c r="D561" i="7"/>
  <c r="J560" i="7"/>
  <c r="N560" i="7"/>
  <c r="L559" i="7"/>
  <c r="O559" i="7"/>
  <c r="E562" i="7"/>
  <c r="K561" i="7"/>
  <c r="P561" i="7"/>
  <c r="O560" i="12" l="1"/>
  <c r="L560" i="12"/>
  <c r="E562" i="12"/>
  <c r="K561" i="12"/>
  <c r="P561" i="12"/>
  <c r="Q560" i="12"/>
  <c r="M560" i="12"/>
  <c r="D562" i="12"/>
  <c r="J561" i="12"/>
  <c r="N561" i="12"/>
  <c r="D562" i="7"/>
  <c r="J561" i="7"/>
  <c r="N561" i="7"/>
  <c r="E563" i="7"/>
  <c r="K562" i="7"/>
  <c r="P562" i="7"/>
  <c r="L560" i="7"/>
  <c r="O560" i="7"/>
  <c r="M561" i="7"/>
  <c r="Q561" i="7"/>
  <c r="J562" i="12" l="1"/>
  <c r="D563" i="12"/>
  <c r="N562" i="12"/>
  <c r="Q561" i="12"/>
  <c r="M561" i="12"/>
  <c r="K562" i="12"/>
  <c r="E563" i="12"/>
  <c r="P562" i="12"/>
  <c r="O561" i="12"/>
  <c r="L561" i="12"/>
  <c r="M562" i="7"/>
  <c r="Q562" i="7"/>
  <c r="E564" i="7"/>
  <c r="K563" i="7"/>
  <c r="P563" i="7"/>
  <c r="L561" i="7"/>
  <c r="O561" i="7"/>
  <c r="D563" i="7"/>
  <c r="J562" i="7"/>
  <c r="N562" i="7"/>
  <c r="Q562" i="12" l="1"/>
  <c r="M562" i="12"/>
  <c r="E564" i="12"/>
  <c r="K563" i="12"/>
  <c r="P563" i="12"/>
  <c r="D564" i="12"/>
  <c r="J563" i="12"/>
  <c r="N563" i="12"/>
  <c r="L562" i="12"/>
  <c r="O562" i="12"/>
  <c r="M563" i="7"/>
  <c r="Q563" i="7"/>
  <c r="E565" i="7"/>
  <c r="K564" i="7"/>
  <c r="P564" i="7"/>
  <c r="D564" i="7"/>
  <c r="J563" i="7"/>
  <c r="N563" i="7"/>
  <c r="L562" i="7"/>
  <c r="O562" i="7"/>
  <c r="N564" i="12" l="1"/>
  <c r="J564" i="12"/>
  <c r="D565" i="12"/>
  <c r="O563" i="12"/>
  <c r="L563" i="12"/>
  <c r="Q563" i="12"/>
  <c r="M563" i="12"/>
  <c r="K564" i="12"/>
  <c r="E565" i="12"/>
  <c r="P564" i="12"/>
  <c r="D565" i="7"/>
  <c r="J564" i="7"/>
  <c r="N564" i="7"/>
  <c r="M564" i="7"/>
  <c r="Q564" i="7"/>
  <c r="L563" i="7"/>
  <c r="O563" i="7"/>
  <c r="E566" i="7"/>
  <c r="K565" i="7"/>
  <c r="P565" i="7"/>
  <c r="O564" i="12" l="1"/>
  <c r="L564" i="12"/>
  <c r="Q564" i="12"/>
  <c r="M564" i="12"/>
  <c r="J565" i="12"/>
  <c r="D566" i="12"/>
  <c r="N565" i="12"/>
  <c r="E566" i="12"/>
  <c r="K565" i="12"/>
  <c r="P565" i="12"/>
  <c r="L564" i="7"/>
  <c r="O564" i="7"/>
  <c r="E567" i="7"/>
  <c r="K566" i="7"/>
  <c r="P566" i="7"/>
  <c r="M565" i="7"/>
  <c r="Q565" i="7"/>
  <c r="D566" i="7"/>
  <c r="J565" i="7"/>
  <c r="N565" i="7"/>
  <c r="P566" i="12" l="1"/>
  <c r="K566" i="12"/>
  <c r="E567" i="12"/>
  <c r="O565" i="12"/>
  <c r="L565" i="12"/>
  <c r="N566" i="12"/>
  <c r="J566" i="12"/>
  <c r="D567" i="12"/>
  <c r="Q565" i="12"/>
  <c r="M565" i="12"/>
  <c r="D567" i="7"/>
  <c r="J566" i="7"/>
  <c r="N566" i="7"/>
  <c r="M566" i="7"/>
  <c r="Q566" i="7"/>
  <c r="E568" i="7"/>
  <c r="K567" i="7"/>
  <c r="P567" i="7"/>
  <c r="L565" i="7"/>
  <c r="O565" i="7"/>
  <c r="O566" i="12" l="1"/>
  <c r="L566" i="12"/>
  <c r="J567" i="12"/>
  <c r="D568" i="12"/>
  <c r="N567" i="12"/>
  <c r="E568" i="12"/>
  <c r="K567" i="12"/>
  <c r="P567" i="12"/>
  <c r="Q566" i="12"/>
  <c r="M566" i="12"/>
  <c r="M567" i="7"/>
  <c r="Q567" i="7"/>
  <c r="L566" i="7"/>
  <c r="O566" i="7"/>
  <c r="E569" i="7"/>
  <c r="K568" i="7"/>
  <c r="P568" i="7"/>
  <c r="D568" i="7"/>
  <c r="J567" i="7"/>
  <c r="N567" i="7"/>
  <c r="Q567" i="12" l="1"/>
  <c r="M567" i="12"/>
  <c r="P568" i="12"/>
  <c r="E569" i="12"/>
  <c r="K568" i="12"/>
  <c r="O567" i="12"/>
  <c r="L567" i="12"/>
  <c r="D569" i="12"/>
  <c r="N568" i="12"/>
  <c r="J568" i="12"/>
  <c r="D569" i="7"/>
  <c r="J568" i="7"/>
  <c r="N568" i="7"/>
  <c r="M568" i="7"/>
  <c r="Q568" i="7"/>
  <c r="E570" i="7"/>
  <c r="K569" i="7"/>
  <c r="P569" i="7"/>
  <c r="L567" i="7"/>
  <c r="O567" i="7"/>
  <c r="Q568" i="12" l="1"/>
  <c r="M568" i="12"/>
  <c r="O568" i="12"/>
  <c r="L568" i="12"/>
  <c r="D570" i="12"/>
  <c r="J569" i="12"/>
  <c r="N569" i="12"/>
  <c r="E570" i="12"/>
  <c r="K569" i="12"/>
  <c r="P569" i="12"/>
  <c r="D570" i="7"/>
  <c r="J569" i="7"/>
  <c r="N569" i="7"/>
  <c r="M569" i="7"/>
  <c r="Q569" i="7"/>
  <c r="E571" i="7"/>
  <c r="K570" i="7"/>
  <c r="P570" i="7"/>
  <c r="L568" i="7"/>
  <c r="O568" i="7"/>
  <c r="O569" i="12" l="1"/>
  <c r="L569" i="12"/>
  <c r="P570" i="12"/>
  <c r="K570" i="12"/>
  <c r="E571" i="12"/>
  <c r="D571" i="12"/>
  <c r="N570" i="12"/>
  <c r="J570" i="12"/>
  <c r="Q569" i="12"/>
  <c r="M569" i="12"/>
  <c r="E572" i="7"/>
  <c r="K571" i="7"/>
  <c r="P571" i="7"/>
  <c r="M570" i="7"/>
  <c r="Q570" i="7"/>
  <c r="L569" i="7"/>
  <c r="O569" i="7"/>
  <c r="D571" i="7"/>
  <c r="J570" i="7"/>
  <c r="N570" i="7"/>
  <c r="L570" i="12" l="1"/>
  <c r="O570" i="12"/>
  <c r="D572" i="12"/>
  <c r="J571" i="12"/>
  <c r="N571" i="12"/>
  <c r="Q570" i="12"/>
  <c r="M570" i="12"/>
  <c r="E572" i="12"/>
  <c r="K571" i="12"/>
  <c r="P571" i="12"/>
  <c r="D572" i="7"/>
  <c r="J571" i="7"/>
  <c r="N571" i="7"/>
  <c r="M571" i="7"/>
  <c r="Q571" i="7"/>
  <c r="L570" i="7"/>
  <c r="O570" i="7"/>
  <c r="E573" i="7"/>
  <c r="K572" i="7"/>
  <c r="P572" i="7"/>
  <c r="P572" i="12" l="1"/>
  <c r="E573" i="12"/>
  <c r="K572" i="12"/>
  <c r="O571" i="12"/>
  <c r="L571" i="12"/>
  <c r="D573" i="12"/>
  <c r="J572" i="12"/>
  <c r="N572" i="12"/>
  <c r="Q571" i="12"/>
  <c r="M571" i="12"/>
  <c r="L571" i="7"/>
  <c r="O571" i="7"/>
  <c r="E574" i="7"/>
  <c r="K573" i="7"/>
  <c r="P573" i="7"/>
  <c r="M572" i="7"/>
  <c r="Q572" i="7"/>
  <c r="D573" i="7"/>
  <c r="J572" i="7"/>
  <c r="N572" i="7"/>
  <c r="D574" i="12" l="1"/>
  <c r="J573" i="12"/>
  <c r="N573" i="12"/>
  <c r="O572" i="12"/>
  <c r="L572" i="12"/>
  <c r="Q572" i="12"/>
  <c r="M572" i="12"/>
  <c r="E574" i="12"/>
  <c r="K573" i="12"/>
  <c r="P573" i="12"/>
  <c r="E575" i="7"/>
  <c r="K574" i="7"/>
  <c r="P574" i="7"/>
  <c r="D574" i="7"/>
  <c r="J573" i="7"/>
  <c r="N573" i="7"/>
  <c r="M573" i="7"/>
  <c r="Q573" i="7"/>
  <c r="L572" i="7"/>
  <c r="O572" i="7"/>
  <c r="E575" i="12" l="1"/>
  <c r="K574" i="12"/>
  <c r="P574" i="12"/>
  <c r="O573" i="12"/>
  <c r="L573" i="12"/>
  <c r="Q573" i="12"/>
  <c r="M573" i="12"/>
  <c r="N574" i="12"/>
  <c r="D575" i="12"/>
  <c r="J574" i="12"/>
  <c r="D575" i="7"/>
  <c r="J574" i="7"/>
  <c r="N574" i="7"/>
  <c r="M574" i="7"/>
  <c r="Q574" i="7"/>
  <c r="L573" i="7"/>
  <c r="O573" i="7"/>
  <c r="E576" i="7"/>
  <c r="K575" i="7"/>
  <c r="P575" i="7"/>
  <c r="Q574" i="12" l="1"/>
  <c r="M574" i="12"/>
  <c r="L574" i="12"/>
  <c r="O574" i="12"/>
  <c r="D576" i="12"/>
  <c r="J575" i="12"/>
  <c r="N575" i="12"/>
  <c r="E576" i="12"/>
  <c r="K575" i="12"/>
  <c r="P575" i="12"/>
  <c r="L574" i="7"/>
  <c r="O574" i="7"/>
  <c r="E577" i="7"/>
  <c r="K576" i="7"/>
  <c r="P576" i="7"/>
  <c r="M575" i="7"/>
  <c r="Q575" i="7"/>
  <c r="D576" i="7"/>
  <c r="J575" i="7"/>
  <c r="N575" i="7"/>
  <c r="P576" i="12" l="1"/>
  <c r="E577" i="12"/>
  <c r="K576" i="12"/>
  <c r="D577" i="12"/>
  <c r="J576" i="12"/>
  <c r="N576" i="12"/>
  <c r="O575" i="12"/>
  <c r="L575" i="12"/>
  <c r="M575" i="12"/>
  <c r="Q575" i="12"/>
  <c r="L575" i="7"/>
  <c r="O575" i="7"/>
  <c r="D577" i="7"/>
  <c r="J576" i="7"/>
  <c r="N576" i="7"/>
  <c r="M576" i="7"/>
  <c r="Q576" i="7"/>
  <c r="E578" i="7"/>
  <c r="K577" i="7"/>
  <c r="P577" i="7"/>
  <c r="O576" i="12" l="1"/>
  <c r="L576" i="12"/>
  <c r="Q576" i="12"/>
  <c r="M576" i="12"/>
  <c r="D578" i="12"/>
  <c r="J577" i="12"/>
  <c r="N577" i="12"/>
  <c r="P577" i="12"/>
  <c r="E578" i="12"/>
  <c r="K577" i="12"/>
  <c r="E579" i="7"/>
  <c r="K578" i="7"/>
  <c r="P578" i="7"/>
  <c r="L576" i="7"/>
  <c r="O576" i="7"/>
  <c r="D578" i="7"/>
  <c r="J577" i="7"/>
  <c r="N577" i="7"/>
  <c r="M577" i="7"/>
  <c r="Q577" i="7"/>
  <c r="O577" i="12" l="1"/>
  <c r="L577" i="12"/>
  <c r="D579" i="12"/>
  <c r="J578" i="12"/>
  <c r="N578" i="12"/>
  <c r="Q577" i="12"/>
  <c r="M577" i="12"/>
  <c r="E579" i="12"/>
  <c r="K578" i="12"/>
  <c r="P578" i="12"/>
  <c r="D579" i="7"/>
  <c r="J578" i="7"/>
  <c r="N578" i="7"/>
  <c r="L577" i="7"/>
  <c r="O577" i="7"/>
  <c r="M578" i="7"/>
  <c r="Q578" i="7"/>
  <c r="E580" i="7"/>
  <c r="K579" i="7"/>
  <c r="P579" i="7"/>
  <c r="L578" i="12" l="1"/>
  <c r="O578" i="12"/>
  <c r="E580" i="12"/>
  <c r="K579" i="12"/>
  <c r="P579" i="12"/>
  <c r="D580" i="12"/>
  <c r="J579" i="12"/>
  <c r="N579" i="12"/>
  <c r="Q578" i="12"/>
  <c r="M578" i="12"/>
  <c r="M579" i="7"/>
  <c r="Q579" i="7"/>
  <c r="D580" i="7"/>
  <c r="J579" i="7"/>
  <c r="N579" i="7"/>
  <c r="E581" i="7"/>
  <c r="K580" i="7"/>
  <c r="P580" i="7"/>
  <c r="L578" i="7"/>
  <c r="O578" i="7"/>
  <c r="L579" i="12" l="1"/>
  <c r="O579" i="12"/>
  <c r="M579" i="12"/>
  <c r="Q579" i="12"/>
  <c r="N580" i="12"/>
  <c r="D581" i="12"/>
  <c r="J580" i="12"/>
  <c r="P580" i="12"/>
  <c r="E581" i="12"/>
  <c r="K580" i="12"/>
  <c r="E582" i="7"/>
  <c r="K581" i="7"/>
  <c r="P581" i="7"/>
  <c r="L579" i="7"/>
  <c r="O579" i="7"/>
  <c r="M580" i="7"/>
  <c r="Q580" i="7"/>
  <c r="D581" i="7"/>
  <c r="J580" i="7"/>
  <c r="N580" i="7"/>
  <c r="D582" i="12" l="1"/>
  <c r="J581" i="12"/>
  <c r="N581" i="12"/>
  <c r="O580" i="12"/>
  <c r="L580" i="12"/>
  <c r="Q580" i="12"/>
  <c r="M580" i="12"/>
  <c r="P581" i="12"/>
  <c r="E582" i="12"/>
  <c r="K581" i="12"/>
  <c r="M581" i="7"/>
  <c r="Q581" i="7"/>
  <c r="D582" i="7"/>
  <c r="J581" i="7"/>
  <c r="N581" i="7"/>
  <c r="L580" i="7"/>
  <c r="O580" i="7"/>
  <c r="E583" i="7"/>
  <c r="K582" i="7"/>
  <c r="P582" i="7"/>
  <c r="O581" i="12" l="1"/>
  <c r="L581" i="12"/>
  <c r="Q581" i="12"/>
  <c r="M581" i="12"/>
  <c r="E583" i="12"/>
  <c r="K582" i="12"/>
  <c r="P582" i="12"/>
  <c r="D583" i="12"/>
  <c r="J582" i="12"/>
  <c r="N582" i="12"/>
  <c r="E584" i="7"/>
  <c r="K583" i="7"/>
  <c r="P583" i="7"/>
  <c r="D583" i="7"/>
  <c r="J582" i="7"/>
  <c r="N582" i="7"/>
  <c r="L581" i="7"/>
  <c r="O581" i="7"/>
  <c r="M582" i="7"/>
  <c r="Q582" i="7"/>
  <c r="Q582" i="12" l="1"/>
  <c r="M582" i="12"/>
  <c r="D584" i="12"/>
  <c r="J583" i="12"/>
  <c r="N583" i="12"/>
  <c r="E584" i="12"/>
  <c r="K583" i="12"/>
  <c r="P583" i="12"/>
  <c r="L582" i="12"/>
  <c r="O582" i="12"/>
  <c r="L582" i="7"/>
  <c r="O582" i="7"/>
  <c r="M583" i="7"/>
  <c r="Q583" i="7"/>
  <c r="D584" i="7"/>
  <c r="J583" i="7"/>
  <c r="N583" i="7"/>
  <c r="E585" i="7"/>
  <c r="K584" i="7"/>
  <c r="P584" i="7"/>
  <c r="P584" i="12" l="1"/>
  <c r="E585" i="12"/>
  <c r="K584" i="12"/>
  <c r="N584" i="12"/>
  <c r="D585" i="12"/>
  <c r="J584" i="12"/>
  <c r="M583" i="12"/>
  <c r="Q583" i="12"/>
  <c r="L583" i="12"/>
  <c r="O583" i="12"/>
  <c r="D585" i="7"/>
  <c r="J584" i="7"/>
  <c r="N584" i="7"/>
  <c r="E586" i="7"/>
  <c r="K585" i="7"/>
  <c r="P585" i="7"/>
  <c r="L583" i="7"/>
  <c r="O583" i="7"/>
  <c r="M584" i="7"/>
  <c r="Q584" i="7"/>
  <c r="O584" i="12" l="1"/>
  <c r="L584" i="12"/>
  <c r="P585" i="12"/>
  <c r="E586" i="12"/>
  <c r="K585" i="12"/>
  <c r="D586" i="12"/>
  <c r="J585" i="12"/>
  <c r="N585" i="12"/>
  <c r="Q584" i="12"/>
  <c r="M584" i="12"/>
  <c r="M585" i="7"/>
  <c r="Q585" i="7"/>
  <c r="E587" i="7"/>
  <c r="K586" i="7"/>
  <c r="P586" i="7"/>
  <c r="L584" i="7"/>
  <c r="O584" i="7"/>
  <c r="D586" i="7"/>
  <c r="J585" i="7"/>
  <c r="N585" i="7"/>
  <c r="D587" i="12" l="1"/>
  <c r="J586" i="12"/>
  <c r="N586" i="12"/>
  <c r="O585" i="12"/>
  <c r="L585" i="12"/>
  <c r="E587" i="12"/>
  <c r="K586" i="12"/>
  <c r="P586" i="12"/>
  <c r="Q585" i="12"/>
  <c r="M585" i="12"/>
  <c r="L585" i="7"/>
  <c r="O585" i="7"/>
  <c r="D587" i="7"/>
  <c r="J586" i="7"/>
  <c r="N586" i="7"/>
  <c r="M586" i="7"/>
  <c r="Q586" i="7"/>
  <c r="E588" i="7"/>
  <c r="K587" i="7"/>
  <c r="P587" i="7"/>
  <c r="E588" i="12" l="1"/>
  <c r="K587" i="12"/>
  <c r="P587" i="12"/>
  <c r="Q586" i="12"/>
  <c r="M586" i="12"/>
  <c r="L586" i="12"/>
  <c r="O586" i="12"/>
  <c r="D588" i="12"/>
  <c r="J587" i="12"/>
  <c r="N587" i="12"/>
  <c r="E589" i="7"/>
  <c r="K588" i="7"/>
  <c r="P588" i="7"/>
  <c r="M587" i="7"/>
  <c r="Q587" i="7"/>
  <c r="L586" i="7"/>
  <c r="O586" i="7"/>
  <c r="D588" i="7"/>
  <c r="J587" i="7"/>
  <c r="N587" i="7"/>
  <c r="N588" i="12" l="1"/>
  <c r="D589" i="12"/>
  <c r="J588" i="12"/>
  <c r="M587" i="12"/>
  <c r="Q587" i="12"/>
  <c r="L587" i="12"/>
  <c r="O587" i="12"/>
  <c r="P588" i="12"/>
  <c r="E589" i="12"/>
  <c r="K588" i="12"/>
  <c r="D589" i="7"/>
  <c r="J588" i="7"/>
  <c r="N588" i="7"/>
  <c r="M588" i="7"/>
  <c r="Q588" i="7"/>
  <c r="L587" i="7"/>
  <c r="O587" i="7"/>
  <c r="E590" i="7"/>
  <c r="K589" i="7"/>
  <c r="P589" i="7"/>
  <c r="O588" i="12" l="1"/>
  <c r="L588" i="12"/>
  <c r="Q588" i="12"/>
  <c r="M588" i="12"/>
  <c r="D590" i="12"/>
  <c r="J589" i="12"/>
  <c r="N589" i="12"/>
  <c r="P589" i="12"/>
  <c r="E590" i="12"/>
  <c r="K589" i="12"/>
  <c r="E591" i="7"/>
  <c r="K590" i="7"/>
  <c r="P590" i="7"/>
  <c r="L588" i="7"/>
  <c r="O588" i="7"/>
  <c r="M589" i="7"/>
  <c r="Q589" i="7"/>
  <c r="D590" i="7"/>
  <c r="J589" i="7"/>
  <c r="N589" i="7"/>
  <c r="O589" i="12" l="1"/>
  <c r="L589" i="12"/>
  <c r="D591" i="12"/>
  <c r="J590" i="12"/>
  <c r="N590" i="12"/>
  <c r="Q589" i="12"/>
  <c r="M589" i="12"/>
  <c r="E591" i="12"/>
  <c r="K590" i="12"/>
  <c r="P590" i="12"/>
  <c r="M590" i="7"/>
  <c r="Q590" i="7"/>
  <c r="D591" i="7"/>
  <c r="J590" i="7"/>
  <c r="N590" i="7"/>
  <c r="L589" i="7"/>
  <c r="O589" i="7"/>
  <c r="E592" i="7"/>
  <c r="K591" i="7"/>
  <c r="P591" i="7"/>
  <c r="E592" i="12" l="1"/>
  <c r="K591" i="12"/>
  <c r="P591" i="12"/>
  <c r="L590" i="12"/>
  <c r="O590" i="12"/>
  <c r="D592" i="12"/>
  <c r="J591" i="12"/>
  <c r="N591" i="12"/>
  <c r="Q590" i="12"/>
  <c r="M590" i="12"/>
  <c r="E593" i="7"/>
  <c r="K592" i="7"/>
  <c r="P592" i="7"/>
  <c r="D592" i="7"/>
  <c r="J591" i="7"/>
  <c r="N591" i="7"/>
  <c r="L590" i="7"/>
  <c r="O590" i="7"/>
  <c r="M591" i="7"/>
  <c r="Q591" i="7"/>
  <c r="N592" i="12" l="1"/>
  <c r="D593" i="12"/>
  <c r="J592" i="12"/>
  <c r="L591" i="12"/>
  <c r="O591" i="12"/>
  <c r="M591" i="12"/>
  <c r="Q591" i="12"/>
  <c r="P592" i="12"/>
  <c r="E593" i="12"/>
  <c r="K592" i="12"/>
  <c r="L591" i="7"/>
  <c r="O591" i="7"/>
  <c r="M592" i="7"/>
  <c r="Q592" i="7"/>
  <c r="D593" i="7"/>
  <c r="J592" i="7"/>
  <c r="N592" i="7"/>
  <c r="E594" i="7"/>
  <c r="K593" i="7"/>
  <c r="P593" i="7"/>
  <c r="D594" i="12" l="1"/>
  <c r="J593" i="12"/>
  <c r="N593" i="12"/>
  <c r="O592" i="12"/>
  <c r="L592" i="12"/>
  <c r="Q592" i="12"/>
  <c r="M592" i="12"/>
  <c r="P593" i="12"/>
  <c r="E594" i="12"/>
  <c r="K593" i="12"/>
  <c r="L592" i="7"/>
  <c r="O592" i="7"/>
  <c r="E595" i="7"/>
  <c r="K594" i="7"/>
  <c r="P594" i="7"/>
  <c r="D594" i="7"/>
  <c r="J593" i="7"/>
  <c r="N593" i="7"/>
  <c r="M593" i="7"/>
  <c r="Q593" i="7"/>
  <c r="Q593" i="12" l="1"/>
  <c r="M593" i="12"/>
  <c r="O593" i="12"/>
  <c r="L593" i="12"/>
  <c r="E595" i="12"/>
  <c r="K594" i="12"/>
  <c r="P594" i="12"/>
  <c r="D595" i="12"/>
  <c r="J594" i="12"/>
  <c r="N594" i="12"/>
  <c r="L593" i="7"/>
  <c r="O593" i="7"/>
  <c r="D595" i="7"/>
  <c r="J594" i="7"/>
  <c r="N594" i="7"/>
  <c r="E596" i="7"/>
  <c r="K595" i="7"/>
  <c r="P595" i="7"/>
  <c r="M594" i="7"/>
  <c r="Q594" i="7"/>
  <c r="D596" i="12" l="1"/>
  <c r="J595" i="12"/>
  <c r="N595" i="12"/>
  <c r="E596" i="12"/>
  <c r="K595" i="12"/>
  <c r="P595" i="12"/>
  <c r="Q594" i="12"/>
  <c r="M594" i="12"/>
  <c r="L594" i="12"/>
  <c r="O594" i="12"/>
  <c r="L594" i="7"/>
  <c r="O594" i="7"/>
  <c r="M595" i="7"/>
  <c r="Q595" i="7"/>
  <c r="E597" i="7"/>
  <c r="K596" i="7"/>
  <c r="P596" i="7"/>
  <c r="D596" i="7"/>
  <c r="J595" i="7"/>
  <c r="N595" i="7"/>
  <c r="M595" i="12" l="1"/>
  <c r="Q595" i="12"/>
  <c r="P596" i="12"/>
  <c r="E597" i="12"/>
  <c r="K596" i="12"/>
  <c r="L595" i="12"/>
  <c r="O595" i="12"/>
  <c r="N596" i="12"/>
  <c r="D597" i="12"/>
  <c r="J596" i="12"/>
  <c r="E598" i="7"/>
  <c r="K597" i="7"/>
  <c r="P597" i="7"/>
  <c r="D597" i="7"/>
  <c r="J596" i="7"/>
  <c r="N596" i="7"/>
  <c r="M596" i="7"/>
  <c r="Q596" i="7"/>
  <c r="L595" i="7"/>
  <c r="O595" i="7"/>
  <c r="P597" i="12" l="1"/>
  <c r="E598" i="12"/>
  <c r="K597" i="12"/>
  <c r="Q596" i="12"/>
  <c r="M596" i="12"/>
  <c r="O596" i="12"/>
  <c r="L596" i="12"/>
  <c r="D598" i="12"/>
  <c r="J597" i="12"/>
  <c r="N597" i="12"/>
  <c r="L596" i="7"/>
  <c r="O596" i="7"/>
  <c r="D598" i="7"/>
  <c r="J597" i="7"/>
  <c r="N597" i="7"/>
  <c r="M597" i="7"/>
  <c r="Q597" i="7"/>
  <c r="E599" i="7"/>
  <c r="K598" i="7"/>
  <c r="P598" i="7"/>
  <c r="D599" i="12" l="1"/>
  <c r="J598" i="12"/>
  <c r="N598" i="12"/>
  <c r="E599" i="12"/>
  <c r="K598" i="12"/>
  <c r="P598" i="12"/>
  <c r="Q597" i="12"/>
  <c r="M597" i="12"/>
  <c r="O597" i="12"/>
  <c r="L597" i="12"/>
  <c r="E600" i="7"/>
  <c r="K599" i="7"/>
  <c r="P599" i="7"/>
  <c r="D599" i="7"/>
  <c r="J598" i="7"/>
  <c r="N598" i="7"/>
  <c r="L597" i="7"/>
  <c r="O597" i="7"/>
  <c r="M598" i="7"/>
  <c r="Q598" i="7"/>
  <c r="E600" i="12" l="1"/>
  <c r="K599" i="12"/>
  <c r="P599" i="12"/>
  <c r="O598" i="12"/>
  <c r="L598" i="12"/>
  <c r="Q598" i="12"/>
  <c r="M598" i="12"/>
  <c r="D600" i="12"/>
  <c r="J599" i="12"/>
  <c r="N599" i="12"/>
  <c r="E601" i="7"/>
  <c r="K600" i="7"/>
  <c r="P600" i="7"/>
  <c r="L598" i="7"/>
  <c r="O598" i="7"/>
  <c r="D600" i="7"/>
  <c r="J599" i="7"/>
  <c r="N599" i="7"/>
  <c r="M599" i="7"/>
  <c r="Q599" i="7"/>
  <c r="M599" i="12" l="1"/>
  <c r="Q599" i="12"/>
  <c r="N600" i="12"/>
  <c r="D601" i="12"/>
  <c r="J600" i="12"/>
  <c r="L599" i="12"/>
  <c r="O599" i="12"/>
  <c r="P600" i="12"/>
  <c r="E601" i="12"/>
  <c r="K600" i="12"/>
  <c r="M600" i="7"/>
  <c r="Q600" i="7"/>
  <c r="L599" i="7"/>
  <c r="O599" i="7"/>
  <c r="D601" i="7"/>
  <c r="J600" i="7"/>
  <c r="N600" i="7"/>
  <c r="E602" i="7"/>
  <c r="K601" i="7"/>
  <c r="P601" i="7"/>
  <c r="O600" i="12" l="1"/>
  <c r="L600" i="12"/>
  <c r="D602" i="12"/>
  <c r="J601" i="12"/>
  <c r="N601" i="12"/>
  <c r="Q600" i="12"/>
  <c r="M600" i="12"/>
  <c r="E602" i="12"/>
  <c r="K601" i="12"/>
  <c r="P601" i="12"/>
  <c r="L600" i="7"/>
  <c r="O600" i="7"/>
  <c r="E603" i="7"/>
  <c r="K602" i="7"/>
  <c r="P602" i="7"/>
  <c r="D602" i="7"/>
  <c r="J601" i="7"/>
  <c r="N601" i="7"/>
  <c r="M601" i="7"/>
  <c r="Q601" i="7"/>
  <c r="E603" i="12" l="1"/>
  <c r="K602" i="12"/>
  <c r="P602" i="12"/>
  <c r="O601" i="12"/>
  <c r="L601" i="12"/>
  <c r="D603" i="12"/>
  <c r="J602" i="12"/>
  <c r="N602" i="12"/>
  <c r="Q601" i="12"/>
  <c r="M601" i="12"/>
  <c r="L601" i="7"/>
  <c r="O601" i="7"/>
  <c r="D603" i="7"/>
  <c r="J602" i="7"/>
  <c r="N602" i="7"/>
  <c r="E604" i="7"/>
  <c r="K603" i="7"/>
  <c r="P603" i="7"/>
  <c r="M602" i="7"/>
  <c r="Q602" i="7"/>
  <c r="O602" i="12" l="1"/>
  <c r="L602" i="12"/>
  <c r="D604" i="12"/>
  <c r="J603" i="12"/>
  <c r="N603" i="12"/>
  <c r="Q602" i="12"/>
  <c r="M602" i="12"/>
  <c r="E604" i="12"/>
  <c r="K603" i="12"/>
  <c r="P603" i="12"/>
  <c r="M603" i="7"/>
  <c r="Q603" i="7"/>
  <c r="D604" i="7"/>
  <c r="J603" i="7"/>
  <c r="N603" i="7"/>
  <c r="E605" i="7"/>
  <c r="K604" i="7"/>
  <c r="P604" i="7"/>
  <c r="L602" i="7"/>
  <c r="O602" i="7"/>
  <c r="P604" i="12" l="1"/>
  <c r="E605" i="12"/>
  <c r="K604" i="12"/>
  <c r="L603" i="12"/>
  <c r="O603" i="12"/>
  <c r="N604" i="12"/>
  <c r="D605" i="12"/>
  <c r="J604" i="12"/>
  <c r="M603" i="12"/>
  <c r="Q603" i="12"/>
  <c r="M604" i="7"/>
  <c r="Q604" i="7"/>
  <c r="D605" i="7"/>
  <c r="J604" i="7"/>
  <c r="N604" i="7"/>
  <c r="E606" i="7"/>
  <c r="K605" i="7"/>
  <c r="P605" i="7"/>
  <c r="L603" i="7"/>
  <c r="O603" i="7"/>
  <c r="D606" i="12" l="1"/>
  <c r="J605" i="12"/>
  <c r="N605" i="12"/>
  <c r="E606" i="12"/>
  <c r="K605" i="12"/>
  <c r="P605" i="12"/>
  <c r="O604" i="12"/>
  <c r="L604" i="12"/>
  <c r="Q604" i="12"/>
  <c r="M604" i="12"/>
  <c r="M605" i="7"/>
  <c r="Q605" i="7"/>
  <c r="L604" i="7"/>
  <c r="O604" i="7"/>
  <c r="E607" i="7"/>
  <c r="K606" i="7"/>
  <c r="P606" i="7"/>
  <c r="D606" i="7"/>
  <c r="J605" i="7"/>
  <c r="N605" i="7"/>
  <c r="E607" i="12" l="1"/>
  <c r="K606" i="12"/>
  <c r="P606" i="12"/>
  <c r="Q605" i="12"/>
  <c r="M605" i="12"/>
  <c r="O605" i="12"/>
  <c r="L605" i="12"/>
  <c r="D607" i="12"/>
  <c r="J606" i="12"/>
  <c r="N606" i="12"/>
  <c r="D607" i="7"/>
  <c r="J606" i="7"/>
  <c r="N606" i="7"/>
  <c r="L605" i="7"/>
  <c r="O605" i="7"/>
  <c r="M606" i="7"/>
  <c r="Q606" i="7"/>
  <c r="E608" i="7"/>
  <c r="K607" i="7"/>
  <c r="P607" i="7"/>
  <c r="D608" i="12" l="1"/>
  <c r="J607" i="12"/>
  <c r="N607" i="12"/>
  <c r="Q606" i="12"/>
  <c r="M606" i="12"/>
  <c r="O606" i="12"/>
  <c r="L606" i="12"/>
  <c r="E608" i="12"/>
  <c r="K607" i="12"/>
  <c r="P607" i="12"/>
  <c r="L606" i="7"/>
  <c r="O606" i="7"/>
  <c r="E609" i="7"/>
  <c r="K608" i="7"/>
  <c r="P608" i="7"/>
  <c r="M607" i="7"/>
  <c r="Q607" i="7"/>
  <c r="D608" i="7"/>
  <c r="J607" i="7"/>
  <c r="N607" i="7"/>
  <c r="O607" i="12" l="1"/>
  <c r="L607" i="12"/>
  <c r="P608" i="12"/>
  <c r="E609" i="12"/>
  <c r="K608" i="12"/>
  <c r="M607" i="12"/>
  <c r="Q607" i="12"/>
  <c r="N608" i="12"/>
  <c r="D609" i="12"/>
  <c r="J608" i="12"/>
  <c r="M608" i="7"/>
  <c r="Q608" i="7"/>
  <c r="L607" i="7"/>
  <c r="O607" i="7"/>
  <c r="D609" i="7"/>
  <c r="J608" i="7"/>
  <c r="N608" i="7"/>
  <c r="E610" i="7"/>
  <c r="K609" i="7"/>
  <c r="P609" i="7"/>
  <c r="E610" i="12" l="1"/>
  <c r="K609" i="12"/>
  <c r="P609" i="12"/>
  <c r="Q608" i="12"/>
  <c r="M608" i="12"/>
  <c r="O608" i="12"/>
  <c r="L608" i="12"/>
  <c r="D610" i="12"/>
  <c r="J609" i="12"/>
  <c r="N609" i="12"/>
  <c r="D610" i="7"/>
  <c r="J609" i="7"/>
  <c r="N609" i="7"/>
  <c r="L608" i="7"/>
  <c r="O608" i="7"/>
  <c r="E611" i="7"/>
  <c r="K610" i="7"/>
  <c r="P610" i="7"/>
  <c r="M609" i="7"/>
  <c r="Q609" i="7"/>
  <c r="J610" i="12" l="1"/>
  <c r="D611" i="12"/>
  <c r="N610" i="12"/>
  <c r="Q609" i="12"/>
  <c r="M609" i="12"/>
  <c r="O609" i="12"/>
  <c r="L609" i="12"/>
  <c r="K610" i="12"/>
  <c r="E611" i="12"/>
  <c r="P610" i="12"/>
  <c r="M610" i="7"/>
  <c r="Q610" i="7"/>
  <c r="L609" i="7"/>
  <c r="O609" i="7"/>
  <c r="E612" i="7"/>
  <c r="K611" i="7"/>
  <c r="P611" i="7"/>
  <c r="D611" i="7"/>
  <c r="J610" i="7"/>
  <c r="N610" i="7"/>
  <c r="N611" i="12" l="1"/>
  <c r="J611" i="12"/>
  <c r="D612" i="12"/>
  <c r="Q610" i="12"/>
  <c r="M610" i="12"/>
  <c r="E612" i="12"/>
  <c r="K611" i="12"/>
  <c r="P611" i="12"/>
  <c r="O610" i="12"/>
  <c r="L610" i="12"/>
  <c r="M611" i="7"/>
  <c r="Q611" i="7"/>
  <c r="D612" i="7"/>
  <c r="J611" i="7"/>
  <c r="N611" i="7"/>
  <c r="E613" i="7"/>
  <c r="K612" i="7"/>
  <c r="P612" i="7"/>
  <c r="L610" i="7"/>
  <c r="O610" i="7"/>
  <c r="Q611" i="12" l="1"/>
  <c r="M611" i="12"/>
  <c r="K612" i="12"/>
  <c r="E613" i="12"/>
  <c r="P612" i="12"/>
  <c r="D613" i="12"/>
  <c r="J612" i="12"/>
  <c r="N612" i="12"/>
  <c r="O611" i="12"/>
  <c r="L611" i="12"/>
  <c r="L611" i="7"/>
  <c r="O611" i="7"/>
  <c r="E614" i="7"/>
  <c r="K613" i="7"/>
  <c r="P613" i="7"/>
  <c r="D613" i="7"/>
  <c r="J612" i="7"/>
  <c r="N612" i="7"/>
  <c r="M612" i="7"/>
  <c r="Q612" i="7"/>
  <c r="D614" i="12" l="1"/>
  <c r="J613" i="12"/>
  <c r="N613" i="12"/>
  <c r="P613" i="12"/>
  <c r="K613" i="12"/>
  <c r="E614" i="12"/>
  <c r="L612" i="12"/>
  <c r="O612" i="12"/>
  <c r="Q612" i="12"/>
  <c r="M612" i="12"/>
  <c r="D614" i="7"/>
  <c r="J613" i="7"/>
  <c r="N613" i="7"/>
  <c r="L612" i="7"/>
  <c r="O612" i="7"/>
  <c r="E615" i="7"/>
  <c r="K614" i="7"/>
  <c r="P614" i="7"/>
  <c r="M613" i="7"/>
  <c r="Q613" i="7"/>
  <c r="K614" i="12" l="1"/>
  <c r="E615" i="12"/>
  <c r="P614" i="12"/>
  <c r="Q613" i="12"/>
  <c r="M613" i="12"/>
  <c r="O613" i="12"/>
  <c r="L613" i="12"/>
  <c r="J614" i="12"/>
  <c r="D615" i="12"/>
  <c r="N614" i="12"/>
  <c r="M614" i="7"/>
  <c r="Q614" i="7"/>
  <c r="E616" i="7"/>
  <c r="K615" i="7"/>
  <c r="P615" i="7"/>
  <c r="L613" i="7"/>
  <c r="O613" i="7"/>
  <c r="D615" i="7"/>
  <c r="J614" i="7"/>
  <c r="N614" i="7"/>
  <c r="O614" i="12" l="1"/>
  <c r="L614" i="12"/>
  <c r="E616" i="12"/>
  <c r="K615" i="12"/>
  <c r="P615" i="12"/>
  <c r="D616" i="12"/>
  <c r="N615" i="12"/>
  <c r="J615" i="12"/>
  <c r="Q614" i="12"/>
  <c r="M614" i="12"/>
  <c r="D616" i="7"/>
  <c r="J615" i="7"/>
  <c r="N615" i="7"/>
  <c r="M615" i="7"/>
  <c r="Q615" i="7"/>
  <c r="E617" i="7"/>
  <c r="K616" i="7"/>
  <c r="P616" i="7"/>
  <c r="L614" i="7"/>
  <c r="O614" i="7"/>
  <c r="D617" i="12" l="1"/>
  <c r="J616" i="12"/>
  <c r="N616" i="12"/>
  <c r="O615" i="12"/>
  <c r="L615" i="12"/>
  <c r="Q615" i="12"/>
  <c r="M615" i="12"/>
  <c r="P616" i="12"/>
  <c r="K616" i="12"/>
  <c r="E617" i="12"/>
  <c r="E618" i="7"/>
  <c r="K617" i="7"/>
  <c r="P617" i="7"/>
  <c r="L615" i="7"/>
  <c r="O615" i="7"/>
  <c r="M616" i="7"/>
  <c r="Q616" i="7"/>
  <c r="D617" i="7"/>
  <c r="J616" i="7"/>
  <c r="N616" i="7"/>
  <c r="O616" i="12" l="1"/>
  <c r="L616" i="12"/>
  <c r="E618" i="12"/>
  <c r="K617" i="12"/>
  <c r="P617" i="12"/>
  <c r="Q616" i="12"/>
  <c r="M616" i="12"/>
  <c r="N617" i="12"/>
  <c r="J617" i="12"/>
  <c r="D618" i="12"/>
  <c r="E619" i="7"/>
  <c r="K618" i="7"/>
  <c r="P618" i="7"/>
  <c r="L616" i="7"/>
  <c r="O616" i="7"/>
  <c r="D618" i="7"/>
  <c r="J617" i="7"/>
  <c r="N617" i="7"/>
  <c r="M617" i="7"/>
  <c r="Q617" i="7"/>
  <c r="J618" i="12" l="1"/>
  <c r="D619" i="12"/>
  <c r="N618" i="12"/>
  <c r="Q617" i="12"/>
  <c r="M617" i="12"/>
  <c r="E619" i="12"/>
  <c r="K618" i="12"/>
  <c r="P618" i="12"/>
  <c r="O617" i="12"/>
  <c r="L617" i="12"/>
  <c r="D619" i="7"/>
  <c r="J618" i="7"/>
  <c r="N618" i="7"/>
  <c r="L617" i="7"/>
  <c r="O617" i="7"/>
  <c r="M618" i="7"/>
  <c r="Q618" i="7"/>
  <c r="E620" i="7"/>
  <c r="K619" i="7"/>
  <c r="P619" i="7"/>
  <c r="M618" i="12" l="1"/>
  <c r="Q618" i="12"/>
  <c r="J619" i="12"/>
  <c r="D620" i="12"/>
  <c r="N619" i="12"/>
  <c r="E620" i="12"/>
  <c r="K619" i="12"/>
  <c r="P619" i="12"/>
  <c r="L618" i="12"/>
  <c r="O618" i="12"/>
  <c r="L618" i="7"/>
  <c r="O618" i="7"/>
  <c r="E621" i="7"/>
  <c r="K620" i="7"/>
  <c r="P620" i="7"/>
  <c r="M619" i="7"/>
  <c r="Q619" i="7"/>
  <c r="D620" i="7"/>
  <c r="J619" i="7"/>
  <c r="N619" i="7"/>
  <c r="E621" i="12" l="1"/>
  <c r="P620" i="12"/>
  <c r="K620" i="12"/>
  <c r="D621" i="12"/>
  <c r="J620" i="12"/>
  <c r="N620" i="12"/>
  <c r="Q619" i="12"/>
  <c r="M619" i="12"/>
  <c r="O619" i="12"/>
  <c r="L619" i="12"/>
  <c r="D621" i="7"/>
  <c r="J620" i="7"/>
  <c r="N620" i="7"/>
  <c r="E622" i="7"/>
  <c r="K621" i="7"/>
  <c r="P621" i="7"/>
  <c r="M620" i="7"/>
  <c r="Q620" i="7"/>
  <c r="L619" i="7"/>
  <c r="O619" i="7"/>
  <c r="O620" i="12" l="1"/>
  <c r="L620" i="12"/>
  <c r="Q620" i="12"/>
  <c r="M620" i="12"/>
  <c r="D622" i="12"/>
  <c r="J621" i="12"/>
  <c r="N621" i="12"/>
  <c r="E622" i="12"/>
  <c r="K621" i="12"/>
  <c r="P621" i="12"/>
  <c r="M621" i="7"/>
  <c r="Q621" i="7"/>
  <c r="L620" i="7"/>
  <c r="O620" i="7"/>
  <c r="E623" i="7"/>
  <c r="K622" i="7"/>
  <c r="P622" i="7"/>
  <c r="D622" i="7"/>
  <c r="J621" i="7"/>
  <c r="N621" i="7"/>
  <c r="E623" i="12" l="1"/>
  <c r="K622" i="12"/>
  <c r="P622" i="12"/>
  <c r="O621" i="12"/>
  <c r="L621" i="12"/>
  <c r="D623" i="12"/>
  <c r="J622" i="12"/>
  <c r="N622" i="12"/>
  <c r="Q621" i="12"/>
  <c r="M621" i="12"/>
  <c r="E624" i="7"/>
  <c r="K623" i="7"/>
  <c r="P623" i="7"/>
  <c r="M622" i="7"/>
  <c r="Q622" i="7"/>
  <c r="D623" i="7"/>
  <c r="J622" i="7"/>
  <c r="N622" i="7"/>
  <c r="L621" i="7"/>
  <c r="O621" i="7"/>
  <c r="O622" i="12" l="1"/>
  <c r="L622" i="12"/>
  <c r="D624" i="12"/>
  <c r="N623" i="12"/>
  <c r="J623" i="12"/>
  <c r="M622" i="12"/>
  <c r="Q622" i="12"/>
  <c r="E624" i="12"/>
  <c r="K623" i="12"/>
  <c r="P623" i="12"/>
  <c r="L622" i="7"/>
  <c r="O622" i="7"/>
  <c r="E625" i="7"/>
  <c r="K624" i="7"/>
  <c r="P624" i="7"/>
  <c r="D624" i="7"/>
  <c r="J623" i="7"/>
  <c r="N623" i="7"/>
  <c r="M623" i="7"/>
  <c r="Q623" i="7"/>
  <c r="P624" i="12" l="1"/>
  <c r="E625" i="12"/>
  <c r="K624" i="12"/>
  <c r="O623" i="12"/>
  <c r="L623" i="12"/>
  <c r="D625" i="12"/>
  <c r="J624" i="12"/>
  <c r="N624" i="12"/>
  <c r="Q623" i="12"/>
  <c r="M623" i="12"/>
  <c r="L623" i="7"/>
  <c r="O623" i="7"/>
  <c r="D625" i="7"/>
  <c r="J624" i="7"/>
  <c r="N624" i="7"/>
  <c r="M624" i="7"/>
  <c r="Q624" i="7"/>
  <c r="E626" i="7"/>
  <c r="K625" i="7"/>
  <c r="P625" i="7"/>
  <c r="D626" i="12" l="1"/>
  <c r="J625" i="12"/>
  <c r="N625" i="12"/>
  <c r="O624" i="12"/>
  <c r="L624" i="12"/>
  <c r="Q624" i="12"/>
  <c r="M624" i="12"/>
  <c r="E626" i="12"/>
  <c r="K625" i="12"/>
  <c r="P625" i="12"/>
  <c r="E627" i="7"/>
  <c r="K626" i="7"/>
  <c r="P626" i="7"/>
  <c r="L624" i="7"/>
  <c r="O624" i="7"/>
  <c r="D626" i="7"/>
  <c r="J625" i="7"/>
  <c r="N625" i="7"/>
  <c r="M625" i="7"/>
  <c r="Q625" i="7"/>
  <c r="E627" i="12" l="1"/>
  <c r="K626" i="12"/>
  <c r="P626" i="12"/>
  <c r="O625" i="12"/>
  <c r="L625" i="12"/>
  <c r="Q625" i="12"/>
  <c r="M625" i="12"/>
  <c r="D627" i="12"/>
  <c r="J626" i="12"/>
  <c r="N626" i="12"/>
  <c r="L625" i="7"/>
  <c r="O625" i="7"/>
  <c r="D627" i="7"/>
  <c r="J626" i="7"/>
  <c r="N626" i="7"/>
  <c r="M626" i="7"/>
  <c r="Q626" i="7"/>
  <c r="E628" i="7"/>
  <c r="K627" i="7"/>
  <c r="P627" i="7"/>
  <c r="N627" i="12" l="1"/>
  <c r="D628" i="12"/>
  <c r="J627" i="12"/>
  <c r="M626" i="12"/>
  <c r="Q626" i="12"/>
  <c r="O626" i="12"/>
  <c r="L626" i="12"/>
  <c r="E628" i="12"/>
  <c r="K627" i="12"/>
  <c r="P627" i="12"/>
  <c r="E629" i="7"/>
  <c r="K628" i="7"/>
  <c r="P628" i="7"/>
  <c r="L626" i="7"/>
  <c r="O626" i="7"/>
  <c r="D628" i="7"/>
  <c r="J627" i="7"/>
  <c r="N627" i="7"/>
  <c r="M627" i="7"/>
  <c r="Q627" i="7"/>
  <c r="P628" i="12" l="1"/>
  <c r="E629" i="12"/>
  <c r="K628" i="12"/>
  <c r="O627" i="12"/>
  <c r="L627" i="12"/>
  <c r="D629" i="12"/>
  <c r="J628" i="12"/>
  <c r="N628" i="12"/>
  <c r="Q627" i="12"/>
  <c r="M627" i="12"/>
  <c r="D629" i="7"/>
  <c r="J628" i="7"/>
  <c r="N628" i="7"/>
  <c r="M628" i="7"/>
  <c r="Q628" i="7"/>
  <c r="L627" i="7"/>
  <c r="O627" i="7"/>
  <c r="E630" i="7"/>
  <c r="K629" i="7"/>
  <c r="P629" i="7"/>
  <c r="D630" i="12" l="1"/>
  <c r="J629" i="12"/>
  <c r="N629" i="12"/>
  <c r="O628" i="12"/>
  <c r="L628" i="12"/>
  <c r="Q628" i="12"/>
  <c r="M628" i="12"/>
  <c r="E630" i="12"/>
  <c r="K629" i="12"/>
  <c r="P629" i="12"/>
  <c r="M629" i="7"/>
  <c r="Q629" i="7"/>
  <c r="D630" i="7"/>
  <c r="J629" i="7"/>
  <c r="N629" i="7"/>
  <c r="E631" i="7"/>
  <c r="K630" i="7"/>
  <c r="P630" i="7"/>
  <c r="L628" i="7"/>
  <c r="O628" i="7"/>
  <c r="O629" i="12" l="1"/>
  <c r="L629" i="12"/>
  <c r="E631" i="12"/>
  <c r="K630" i="12"/>
  <c r="P630" i="12"/>
  <c r="Q629" i="12"/>
  <c r="M629" i="12"/>
  <c r="D631" i="12"/>
  <c r="J630" i="12"/>
  <c r="N630" i="12"/>
  <c r="M630" i="7"/>
  <c r="Q630" i="7"/>
  <c r="E632" i="7"/>
  <c r="K631" i="7"/>
  <c r="P631" i="7"/>
  <c r="L629" i="7"/>
  <c r="O629" i="7"/>
  <c r="D631" i="7"/>
  <c r="J630" i="7"/>
  <c r="N630" i="7"/>
  <c r="M630" i="12" l="1"/>
  <c r="Q630" i="12"/>
  <c r="N631" i="12"/>
  <c r="D632" i="12"/>
  <c r="J631" i="12"/>
  <c r="E632" i="12"/>
  <c r="K631" i="12"/>
  <c r="P631" i="12"/>
  <c r="O630" i="12"/>
  <c r="L630" i="12"/>
  <c r="D632" i="7"/>
  <c r="J631" i="7"/>
  <c r="N631" i="7"/>
  <c r="M631" i="7"/>
  <c r="Q631" i="7"/>
  <c r="E633" i="7"/>
  <c r="K632" i="7"/>
  <c r="P632" i="7"/>
  <c r="L630" i="7"/>
  <c r="O630" i="7"/>
  <c r="P632" i="12" l="1"/>
  <c r="E633" i="12"/>
  <c r="K632" i="12"/>
  <c r="D633" i="12"/>
  <c r="J632" i="12"/>
  <c r="N632" i="12"/>
  <c r="Q631" i="12"/>
  <c r="M631" i="12"/>
  <c r="O631" i="12"/>
  <c r="L631" i="12"/>
  <c r="E634" i="7"/>
  <c r="K633" i="7"/>
  <c r="P633" i="7"/>
  <c r="L631" i="7"/>
  <c r="O631" i="7"/>
  <c r="M632" i="7"/>
  <c r="Q632" i="7"/>
  <c r="D633" i="7"/>
  <c r="J632" i="7"/>
  <c r="N632" i="7"/>
  <c r="Q632" i="12" l="1"/>
  <c r="M632" i="12"/>
  <c r="O632" i="12"/>
  <c r="L632" i="12"/>
  <c r="D634" i="12"/>
  <c r="J633" i="12"/>
  <c r="N633" i="12"/>
  <c r="E634" i="12"/>
  <c r="K633" i="12"/>
  <c r="P633" i="12"/>
  <c r="L632" i="7"/>
  <c r="O632" i="7"/>
  <c r="E635" i="7"/>
  <c r="K634" i="7"/>
  <c r="P634" i="7"/>
  <c r="D634" i="7"/>
  <c r="J633" i="7"/>
  <c r="N633" i="7"/>
  <c r="M633" i="7"/>
  <c r="Q633" i="7"/>
  <c r="E635" i="12" l="1"/>
  <c r="K634" i="12"/>
  <c r="P634" i="12"/>
  <c r="O633" i="12"/>
  <c r="L633" i="12"/>
  <c r="D635" i="12"/>
  <c r="J634" i="12"/>
  <c r="N634" i="12"/>
  <c r="Q633" i="12"/>
  <c r="M633" i="12"/>
  <c r="L633" i="7"/>
  <c r="O633" i="7"/>
  <c r="M634" i="7"/>
  <c r="Q634" i="7"/>
  <c r="E636" i="7"/>
  <c r="K635" i="7"/>
  <c r="P635" i="7"/>
  <c r="D635" i="7"/>
  <c r="J634" i="7"/>
  <c r="N634" i="7"/>
  <c r="N635" i="12" l="1"/>
  <c r="J635" i="12"/>
  <c r="D636" i="12"/>
  <c r="O634" i="12"/>
  <c r="L634" i="12"/>
  <c r="M634" i="12"/>
  <c r="Q634" i="12"/>
  <c r="E636" i="12"/>
  <c r="K635" i="12"/>
  <c r="P635" i="12"/>
  <c r="L634" i="7"/>
  <c r="O634" i="7"/>
  <c r="D636" i="7"/>
  <c r="J635" i="7"/>
  <c r="N635" i="7"/>
  <c r="M635" i="7"/>
  <c r="Q635" i="7"/>
  <c r="E637" i="7"/>
  <c r="K636" i="7"/>
  <c r="P636" i="7"/>
  <c r="P636" i="12" l="1"/>
  <c r="E637" i="12"/>
  <c r="K636" i="12"/>
  <c r="D637" i="12"/>
  <c r="J636" i="12"/>
  <c r="N636" i="12"/>
  <c r="O635" i="12"/>
  <c r="L635" i="12"/>
  <c r="Q635" i="12"/>
  <c r="M635" i="12"/>
  <c r="M636" i="7"/>
  <c r="Q636" i="7"/>
  <c r="L635" i="7"/>
  <c r="O635" i="7"/>
  <c r="E638" i="7"/>
  <c r="K637" i="7"/>
  <c r="P637" i="7"/>
  <c r="D637" i="7"/>
  <c r="J636" i="7"/>
  <c r="N636" i="7"/>
  <c r="D638" i="12" l="1"/>
  <c r="J637" i="12"/>
  <c r="N637" i="12"/>
  <c r="O636" i="12"/>
  <c r="L636" i="12"/>
  <c r="Q636" i="12"/>
  <c r="M636" i="12"/>
  <c r="E638" i="12"/>
  <c r="K637" i="12"/>
  <c r="P637" i="12"/>
  <c r="D638" i="7"/>
  <c r="J637" i="7"/>
  <c r="N637" i="7"/>
  <c r="M637" i="7"/>
  <c r="Q637" i="7"/>
  <c r="E639" i="7"/>
  <c r="K638" i="7"/>
  <c r="P638" i="7"/>
  <c r="L636" i="7"/>
  <c r="O636" i="7"/>
  <c r="O637" i="12" l="1"/>
  <c r="L637" i="12"/>
  <c r="E639" i="12"/>
  <c r="K638" i="12"/>
  <c r="P638" i="12"/>
  <c r="Q637" i="12"/>
  <c r="M637" i="12"/>
  <c r="D639" i="12"/>
  <c r="J638" i="12"/>
  <c r="N638" i="12"/>
  <c r="D639" i="7"/>
  <c r="J638" i="7"/>
  <c r="N638" i="7"/>
  <c r="M638" i="7"/>
  <c r="Q638" i="7"/>
  <c r="E640" i="7"/>
  <c r="K639" i="7"/>
  <c r="P639" i="7"/>
  <c r="L637" i="7"/>
  <c r="O637" i="7"/>
  <c r="N639" i="12" l="1"/>
  <c r="D640" i="12"/>
  <c r="J639" i="12"/>
  <c r="M638" i="12"/>
  <c r="Q638" i="12"/>
  <c r="E640" i="12"/>
  <c r="K639" i="12"/>
  <c r="P639" i="12"/>
  <c r="O638" i="12"/>
  <c r="L638" i="12"/>
  <c r="E641" i="7"/>
  <c r="K640" i="7"/>
  <c r="P640" i="7"/>
  <c r="L638" i="7"/>
  <c r="O638" i="7"/>
  <c r="M639" i="7"/>
  <c r="Q639" i="7"/>
  <c r="D640" i="7"/>
  <c r="J639" i="7"/>
  <c r="N639" i="7"/>
  <c r="P640" i="12" l="1"/>
  <c r="K640" i="12"/>
  <c r="E641" i="12"/>
  <c r="Q639" i="12"/>
  <c r="M639" i="12"/>
  <c r="O639" i="12"/>
  <c r="L639" i="12"/>
  <c r="D641" i="12"/>
  <c r="J640" i="12"/>
  <c r="N640" i="12"/>
  <c r="D641" i="7"/>
  <c r="J640" i="7"/>
  <c r="N640" i="7"/>
  <c r="M640" i="7"/>
  <c r="Q640" i="7"/>
  <c r="L639" i="7"/>
  <c r="O639" i="7"/>
  <c r="E642" i="7"/>
  <c r="K641" i="7"/>
  <c r="P641" i="7"/>
  <c r="D642" i="12" l="1"/>
  <c r="J641" i="12"/>
  <c r="N641" i="12"/>
  <c r="E642" i="12"/>
  <c r="K641" i="12"/>
  <c r="P641" i="12"/>
  <c r="Q640" i="12"/>
  <c r="M640" i="12"/>
  <c r="O640" i="12"/>
  <c r="L640" i="12"/>
  <c r="E643" i="7"/>
  <c r="K642" i="7"/>
  <c r="P642" i="7"/>
  <c r="L640" i="7"/>
  <c r="O640" i="7"/>
  <c r="M641" i="7"/>
  <c r="Q641" i="7"/>
  <c r="D642" i="7"/>
  <c r="J641" i="7"/>
  <c r="N641" i="7"/>
  <c r="Q641" i="12" l="1"/>
  <c r="M641" i="12"/>
  <c r="E643" i="12"/>
  <c r="K642" i="12"/>
  <c r="P642" i="12"/>
  <c r="O641" i="12"/>
  <c r="L641" i="12"/>
  <c r="D643" i="12"/>
  <c r="J642" i="12"/>
  <c r="N642" i="12"/>
  <c r="D643" i="7"/>
  <c r="J642" i="7"/>
  <c r="N642" i="7"/>
  <c r="L641" i="7"/>
  <c r="O641" i="7"/>
  <c r="E644" i="7"/>
  <c r="K643" i="7"/>
  <c r="P643" i="7"/>
  <c r="M642" i="7"/>
  <c r="Q642" i="7"/>
  <c r="M642" i="12" l="1"/>
  <c r="Q642" i="12"/>
  <c r="N643" i="12"/>
  <c r="D644" i="12"/>
  <c r="J643" i="12"/>
  <c r="E644" i="12"/>
  <c r="K643" i="12"/>
  <c r="P643" i="12"/>
  <c r="O642" i="12"/>
  <c r="L642" i="12"/>
  <c r="M643" i="7"/>
  <c r="Q643" i="7"/>
  <c r="D644" i="7"/>
  <c r="J643" i="7"/>
  <c r="N643" i="7"/>
  <c r="E645" i="7"/>
  <c r="K644" i="7"/>
  <c r="P644" i="7"/>
  <c r="L642" i="7"/>
  <c r="O642" i="7"/>
  <c r="P644" i="12" l="1"/>
  <c r="E645" i="12"/>
  <c r="K644" i="12"/>
  <c r="Q643" i="12"/>
  <c r="M643" i="12"/>
  <c r="O643" i="12"/>
  <c r="L643" i="12"/>
  <c r="D645" i="12"/>
  <c r="J644" i="12"/>
  <c r="N644" i="12"/>
  <c r="D645" i="7"/>
  <c r="J644" i="7"/>
  <c r="N644" i="7"/>
  <c r="E646" i="7"/>
  <c r="K645" i="7"/>
  <c r="P645" i="7"/>
  <c r="M644" i="7"/>
  <c r="Q644" i="7"/>
  <c r="L643" i="7"/>
  <c r="O643" i="7"/>
  <c r="D646" i="12" l="1"/>
  <c r="J645" i="12"/>
  <c r="N645" i="12"/>
  <c r="Q644" i="12"/>
  <c r="M644" i="12"/>
  <c r="E646" i="12"/>
  <c r="K645" i="12"/>
  <c r="P645" i="12"/>
  <c r="O644" i="12"/>
  <c r="L644" i="12"/>
  <c r="M645" i="7"/>
  <c r="Q645" i="7"/>
  <c r="E647" i="7"/>
  <c r="K646" i="7"/>
  <c r="P646" i="7"/>
  <c r="L644" i="7"/>
  <c r="O644" i="7"/>
  <c r="D646" i="7"/>
  <c r="J645" i="7"/>
  <c r="N645" i="7"/>
  <c r="Q645" i="12" l="1"/>
  <c r="M645" i="12"/>
  <c r="O645" i="12"/>
  <c r="L645" i="12"/>
  <c r="E647" i="12"/>
  <c r="K646" i="12"/>
  <c r="P646" i="12"/>
  <c r="D647" i="12"/>
  <c r="J646" i="12"/>
  <c r="N646" i="12"/>
  <c r="D647" i="7"/>
  <c r="J646" i="7"/>
  <c r="N646" i="7"/>
  <c r="L645" i="7"/>
  <c r="O645" i="7"/>
  <c r="M646" i="7"/>
  <c r="Q646" i="7"/>
  <c r="E648" i="7"/>
  <c r="K647" i="7"/>
  <c r="P647" i="7"/>
  <c r="M646" i="12" l="1"/>
  <c r="Q646" i="12"/>
  <c r="N647" i="12"/>
  <c r="D648" i="12"/>
  <c r="J647" i="12"/>
  <c r="E648" i="12"/>
  <c r="K647" i="12"/>
  <c r="P647" i="12"/>
  <c r="O646" i="12"/>
  <c r="L646" i="12"/>
  <c r="E649" i="7"/>
  <c r="K648" i="7"/>
  <c r="P648" i="7"/>
  <c r="L646" i="7"/>
  <c r="O646" i="7"/>
  <c r="M647" i="7"/>
  <c r="Q647" i="7"/>
  <c r="D648" i="7"/>
  <c r="J647" i="7"/>
  <c r="N647" i="7"/>
  <c r="P648" i="12" l="1"/>
  <c r="E649" i="12"/>
  <c r="K648" i="12"/>
  <c r="Q647" i="12"/>
  <c r="M647" i="12"/>
  <c r="O647" i="12"/>
  <c r="L647" i="12"/>
  <c r="D649" i="12"/>
  <c r="J648" i="12"/>
  <c r="N648" i="12"/>
  <c r="D649" i="7"/>
  <c r="J648" i="7"/>
  <c r="N648" i="7"/>
  <c r="M648" i="7"/>
  <c r="Q648" i="7"/>
  <c r="L647" i="7"/>
  <c r="O647" i="7"/>
  <c r="E650" i="7"/>
  <c r="K649" i="7"/>
  <c r="P649" i="7"/>
  <c r="D650" i="12" l="1"/>
  <c r="J649" i="12"/>
  <c r="N649" i="12"/>
  <c r="Q648" i="12"/>
  <c r="M648" i="12"/>
  <c r="E650" i="12"/>
  <c r="K649" i="12"/>
  <c r="P649" i="12"/>
  <c r="O648" i="12"/>
  <c r="L648" i="12"/>
  <c r="L648" i="7"/>
  <c r="O648" i="7"/>
  <c r="E651" i="7"/>
  <c r="K650" i="7"/>
  <c r="P650" i="7"/>
  <c r="M649" i="7"/>
  <c r="Q649" i="7"/>
  <c r="D650" i="7"/>
  <c r="J649" i="7"/>
  <c r="N649" i="7"/>
  <c r="E651" i="12" l="1"/>
  <c r="K650" i="12"/>
  <c r="P650" i="12"/>
  <c r="L649" i="12"/>
  <c r="O649" i="12"/>
  <c r="Q649" i="12"/>
  <c r="M649" i="12"/>
  <c r="D651" i="12"/>
  <c r="J650" i="12"/>
  <c r="N650" i="12"/>
  <c r="E652" i="7"/>
  <c r="K651" i="7"/>
  <c r="P651" i="7"/>
  <c r="D651" i="7"/>
  <c r="J650" i="7"/>
  <c r="N650" i="7"/>
  <c r="M650" i="7"/>
  <c r="Q650" i="7"/>
  <c r="L649" i="7"/>
  <c r="O649" i="7"/>
  <c r="N651" i="12" l="1"/>
  <c r="J651" i="12"/>
  <c r="D652" i="12"/>
  <c r="M650" i="12"/>
  <c r="Q650" i="12"/>
  <c r="O650" i="12"/>
  <c r="L650" i="12"/>
  <c r="E652" i="12"/>
  <c r="K651" i="12"/>
  <c r="P651" i="12"/>
  <c r="L650" i="7"/>
  <c r="O650" i="7"/>
  <c r="D652" i="7"/>
  <c r="J651" i="7"/>
  <c r="N651" i="7"/>
  <c r="M651" i="7"/>
  <c r="Q651" i="7"/>
  <c r="E653" i="7"/>
  <c r="K652" i="7"/>
  <c r="P652" i="7"/>
  <c r="P652" i="12" l="1"/>
  <c r="E653" i="12"/>
  <c r="K652" i="12"/>
  <c r="D653" i="12"/>
  <c r="J652" i="12"/>
  <c r="N652" i="12"/>
  <c r="O651" i="12"/>
  <c r="L651" i="12"/>
  <c r="Q651" i="12"/>
  <c r="M651" i="12"/>
  <c r="E654" i="7"/>
  <c r="K653" i="7"/>
  <c r="P653" i="7"/>
  <c r="D653" i="7"/>
  <c r="J652" i="7"/>
  <c r="N652" i="7"/>
  <c r="L651" i="7"/>
  <c r="O651" i="7"/>
  <c r="M652" i="7"/>
  <c r="Q652" i="7"/>
  <c r="D654" i="12" l="1"/>
  <c r="J653" i="12"/>
  <c r="N653" i="12"/>
  <c r="O652" i="12"/>
  <c r="L652" i="12"/>
  <c r="Q652" i="12"/>
  <c r="M652" i="12"/>
  <c r="E654" i="12"/>
  <c r="K653" i="12"/>
  <c r="P653" i="12"/>
  <c r="L652" i="7"/>
  <c r="O652" i="7"/>
  <c r="D654" i="7"/>
  <c r="J653" i="7"/>
  <c r="N653" i="7"/>
  <c r="M653" i="7"/>
  <c r="Q653" i="7"/>
  <c r="E655" i="7"/>
  <c r="K654" i="7"/>
  <c r="P654" i="7"/>
  <c r="E655" i="12" l="1"/>
  <c r="K654" i="12"/>
  <c r="P654" i="12"/>
  <c r="L653" i="12"/>
  <c r="O653" i="12"/>
  <c r="Q653" i="12"/>
  <c r="M653" i="12"/>
  <c r="D655" i="12"/>
  <c r="J654" i="12"/>
  <c r="N654" i="12"/>
  <c r="D655" i="7"/>
  <c r="J654" i="7"/>
  <c r="N654" i="7"/>
  <c r="E656" i="7"/>
  <c r="K655" i="7"/>
  <c r="P655" i="7"/>
  <c r="L653" i="7"/>
  <c r="O653" i="7"/>
  <c r="M654" i="7"/>
  <c r="Q654" i="7"/>
  <c r="N655" i="12" l="1"/>
  <c r="D656" i="12"/>
  <c r="J655" i="12"/>
  <c r="M654" i="12"/>
  <c r="Q654" i="12"/>
  <c r="O654" i="12"/>
  <c r="L654" i="12"/>
  <c r="E656" i="12"/>
  <c r="K655" i="12"/>
  <c r="P655" i="12"/>
  <c r="M655" i="7"/>
  <c r="Q655" i="7"/>
  <c r="E657" i="7"/>
  <c r="K656" i="7"/>
  <c r="P656" i="7"/>
  <c r="L654" i="7"/>
  <c r="O654" i="7"/>
  <c r="D656" i="7"/>
  <c r="J655" i="7"/>
  <c r="N655" i="7"/>
  <c r="P656" i="12" l="1"/>
  <c r="E657" i="12"/>
  <c r="K656" i="12"/>
  <c r="O655" i="12"/>
  <c r="L655" i="12"/>
  <c r="D657" i="12"/>
  <c r="J656" i="12"/>
  <c r="N656" i="12"/>
  <c r="Q655" i="12"/>
  <c r="M655" i="12"/>
  <c r="E658" i="7"/>
  <c r="K657" i="7"/>
  <c r="P657" i="7"/>
  <c r="D657" i="7"/>
  <c r="J656" i="7"/>
  <c r="N656" i="7"/>
  <c r="M656" i="7"/>
  <c r="Q656" i="7"/>
  <c r="L655" i="7"/>
  <c r="O655" i="7"/>
  <c r="D658" i="12" l="1"/>
  <c r="J657" i="12"/>
  <c r="N657" i="12"/>
  <c r="O656" i="12"/>
  <c r="L656" i="12"/>
  <c r="Q656" i="12"/>
  <c r="M656" i="12"/>
  <c r="E658" i="12"/>
  <c r="K657" i="12"/>
  <c r="P657" i="12"/>
  <c r="L656" i="7"/>
  <c r="O656" i="7"/>
  <c r="D658" i="7"/>
  <c r="J657" i="7"/>
  <c r="N657" i="7"/>
  <c r="M657" i="7"/>
  <c r="Q657" i="7"/>
  <c r="E659" i="7"/>
  <c r="K658" i="7"/>
  <c r="P658" i="7"/>
  <c r="E659" i="12" l="1"/>
  <c r="K658" i="12"/>
  <c r="P658" i="12"/>
  <c r="L657" i="12"/>
  <c r="O657" i="12"/>
  <c r="Q657" i="12"/>
  <c r="M657" i="12"/>
  <c r="D659" i="12"/>
  <c r="J658" i="12"/>
  <c r="N658" i="12"/>
  <c r="D659" i="7"/>
  <c r="J658" i="7"/>
  <c r="N658" i="7"/>
  <c r="E660" i="7"/>
  <c r="K659" i="7"/>
  <c r="P659" i="7"/>
  <c r="L657" i="7"/>
  <c r="O657" i="7"/>
  <c r="M658" i="7"/>
  <c r="Q658" i="7"/>
  <c r="M658" i="12" l="1"/>
  <c r="Q658" i="12"/>
  <c r="D660" i="12"/>
  <c r="N659" i="12"/>
  <c r="J659" i="12"/>
  <c r="O658" i="12"/>
  <c r="L658" i="12"/>
  <c r="K659" i="12"/>
  <c r="E660" i="12"/>
  <c r="P659" i="12"/>
  <c r="M659" i="7"/>
  <c r="Q659" i="7"/>
  <c r="E661" i="7"/>
  <c r="K660" i="7"/>
  <c r="P660" i="7"/>
  <c r="L658" i="7"/>
  <c r="O658" i="7"/>
  <c r="D660" i="7"/>
  <c r="J659" i="7"/>
  <c r="N659" i="7"/>
  <c r="O659" i="12" l="1"/>
  <c r="L659" i="12"/>
  <c r="Q659" i="12"/>
  <c r="M659" i="12"/>
  <c r="J660" i="12"/>
  <c r="D661" i="12"/>
  <c r="N660" i="12"/>
  <c r="K660" i="12"/>
  <c r="E661" i="12"/>
  <c r="P660" i="12"/>
  <c r="D661" i="7"/>
  <c r="J660" i="7"/>
  <c r="N660" i="7"/>
  <c r="E662" i="7"/>
  <c r="K661" i="7"/>
  <c r="P661" i="7"/>
  <c r="M660" i="7"/>
  <c r="Q660" i="7"/>
  <c r="L659" i="7"/>
  <c r="O659" i="7"/>
  <c r="D662" i="12" l="1"/>
  <c r="J661" i="12"/>
  <c r="N661" i="12"/>
  <c r="Q660" i="12"/>
  <c r="M660" i="12"/>
  <c r="O660" i="12"/>
  <c r="L660" i="12"/>
  <c r="K661" i="12"/>
  <c r="E662" i="12"/>
  <c r="P661" i="12"/>
  <c r="M661" i="7"/>
  <c r="Q661" i="7"/>
  <c r="E663" i="7"/>
  <c r="K662" i="7"/>
  <c r="P662" i="7"/>
  <c r="L660" i="7"/>
  <c r="O660" i="7"/>
  <c r="D662" i="7"/>
  <c r="J661" i="7"/>
  <c r="N661" i="7"/>
  <c r="Q661" i="12" l="1"/>
  <c r="M661" i="12"/>
  <c r="O661" i="12"/>
  <c r="L661" i="12"/>
  <c r="K662" i="12"/>
  <c r="E663" i="12"/>
  <c r="P662" i="12"/>
  <c r="J662" i="12"/>
  <c r="D663" i="12"/>
  <c r="N662" i="12"/>
  <c r="D663" i="7"/>
  <c r="J662" i="7"/>
  <c r="N662" i="7"/>
  <c r="M662" i="7"/>
  <c r="Q662" i="7"/>
  <c r="E664" i="7"/>
  <c r="K663" i="7"/>
  <c r="P663" i="7"/>
  <c r="L661" i="7"/>
  <c r="O661" i="7"/>
  <c r="E664" i="12" l="1"/>
  <c r="K663" i="12"/>
  <c r="P663" i="12"/>
  <c r="L662" i="12"/>
  <c r="O662" i="12"/>
  <c r="Q662" i="12"/>
  <c r="M662" i="12"/>
  <c r="D664" i="12"/>
  <c r="J663" i="12"/>
  <c r="N663" i="12"/>
  <c r="M663" i="7"/>
  <c r="Q663" i="7"/>
  <c r="E665" i="7"/>
  <c r="K664" i="7"/>
  <c r="P664" i="7"/>
  <c r="L662" i="7"/>
  <c r="O662" i="7"/>
  <c r="D664" i="7"/>
  <c r="J663" i="7"/>
  <c r="N663" i="7"/>
  <c r="N664" i="12" l="1"/>
  <c r="J664" i="12"/>
  <c r="D665" i="12"/>
  <c r="Q663" i="12"/>
  <c r="M663" i="12"/>
  <c r="O663" i="12"/>
  <c r="L663" i="12"/>
  <c r="K664" i="12"/>
  <c r="E665" i="12"/>
  <c r="P664" i="12"/>
  <c r="D665" i="7"/>
  <c r="J664" i="7"/>
  <c r="N664" i="7"/>
  <c r="M664" i="7"/>
  <c r="Q664" i="7"/>
  <c r="E666" i="7"/>
  <c r="K665" i="7"/>
  <c r="P665" i="7"/>
  <c r="L663" i="7"/>
  <c r="O663" i="7"/>
  <c r="Q664" i="12" l="1"/>
  <c r="M664" i="12"/>
  <c r="D666" i="12"/>
  <c r="J665" i="12"/>
  <c r="N665" i="12"/>
  <c r="O664" i="12"/>
  <c r="L664" i="12"/>
  <c r="E666" i="12"/>
  <c r="K665" i="12"/>
  <c r="P665" i="12"/>
  <c r="E667" i="7"/>
  <c r="K666" i="7"/>
  <c r="P666" i="7"/>
  <c r="M665" i="7"/>
  <c r="Q665" i="7"/>
  <c r="L664" i="7"/>
  <c r="O664" i="7"/>
  <c r="D666" i="7"/>
  <c r="J665" i="7"/>
  <c r="N665" i="7"/>
  <c r="E667" i="12" l="1"/>
  <c r="K666" i="12"/>
  <c r="P666" i="12"/>
  <c r="O665" i="12"/>
  <c r="L665" i="12"/>
  <c r="J666" i="12"/>
  <c r="D667" i="12"/>
  <c r="N666" i="12"/>
  <c r="Q665" i="12"/>
  <c r="M665" i="12"/>
  <c r="D667" i="7"/>
  <c r="J666" i="7"/>
  <c r="N666" i="7"/>
  <c r="M666" i="7"/>
  <c r="Q666" i="7"/>
  <c r="L665" i="7"/>
  <c r="O665" i="7"/>
  <c r="E668" i="7"/>
  <c r="K667" i="7"/>
  <c r="P667" i="7"/>
  <c r="D668" i="12" l="1"/>
  <c r="J667" i="12"/>
  <c r="N667" i="12"/>
  <c r="L666" i="12"/>
  <c r="O666" i="12"/>
  <c r="Q666" i="12"/>
  <c r="M666" i="12"/>
  <c r="E668" i="12"/>
  <c r="K667" i="12"/>
  <c r="P667" i="12"/>
  <c r="D668" i="7"/>
  <c r="J667" i="7"/>
  <c r="N667" i="7"/>
  <c r="M667" i="7"/>
  <c r="Q667" i="7"/>
  <c r="E669" i="7"/>
  <c r="K668" i="7"/>
  <c r="P668" i="7"/>
  <c r="L666" i="7"/>
  <c r="O666" i="7"/>
  <c r="E669" i="12" l="1"/>
  <c r="K668" i="12"/>
  <c r="P668" i="12"/>
  <c r="O667" i="12"/>
  <c r="L667" i="12"/>
  <c r="Q667" i="12"/>
  <c r="M667" i="12"/>
  <c r="D669" i="12"/>
  <c r="J668" i="12"/>
  <c r="N668" i="12"/>
  <c r="D669" i="7"/>
  <c r="J668" i="7"/>
  <c r="N668" i="7"/>
  <c r="M668" i="7"/>
  <c r="Q668" i="7"/>
  <c r="E670" i="7"/>
  <c r="K669" i="7"/>
  <c r="P669" i="7"/>
  <c r="L667" i="7"/>
  <c r="O667" i="7"/>
  <c r="D670" i="12" l="1"/>
  <c r="J669" i="12"/>
  <c r="N669" i="12"/>
  <c r="Q668" i="12"/>
  <c r="M668" i="12"/>
  <c r="O668" i="12"/>
  <c r="L668" i="12"/>
  <c r="E670" i="12"/>
  <c r="K669" i="12"/>
  <c r="P669" i="12"/>
  <c r="E671" i="7"/>
  <c r="K670" i="7"/>
  <c r="P670" i="7"/>
  <c r="M669" i="7"/>
  <c r="Q669" i="7"/>
  <c r="L668" i="7"/>
  <c r="O668" i="7"/>
  <c r="D670" i="7"/>
  <c r="J669" i="7"/>
  <c r="N669" i="7"/>
  <c r="E671" i="12" l="1"/>
  <c r="K670" i="12"/>
  <c r="P670" i="12"/>
  <c r="O669" i="12"/>
  <c r="L669" i="12"/>
  <c r="Q669" i="12"/>
  <c r="M669" i="12"/>
  <c r="N670" i="12"/>
  <c r="J670" i="12"/>
  <c r="D671" i="12"/>
  <c r="D671" i="7"/>
  <c r="J670" i="7"/>
  <c r="N670" i="7"/>
  <c r="M670" i="7"/>
  <c r="Q670" i="7"/>
  <c r="L669" i="7"/>
  <c r="O669" i="7"/>
  <c r="E672" i="7"/>
  <c r="K671" i="7"/>
  <c r="P671" i="7"/>
  <c r="Q670" i="12" l="1"/>
  <c r="M670" i="12"/>
  <c r="D672" i="12"/>
  <c r="J671" i="12"/>
  <c r="N671" i="12"/>
  <c r="L670" i="12"/>
  <c r="O670" i="12"/>
  <c r="E672" i="12"/>
  <c r="K671" i="12"/>
  <c r="P671" i="12"/>
  <c r="E673" i="7"/>
  <c r="K672" i="7"/>
  <c r="P672" i="7"/>
  <c r="L670" i="7"/>
  <c r="O670" i="7"/>
  <c r="M671" i="7"/>
  <c r="Q671" i="7"/>
  <c r="D672" i="7"/>
  <c r="J671" i="7"/>
  <c r="N671" i="7"/>
  <c r="E673" i="12" l="1"/>
  <c r="K672" i="12"/>
  <c r="P672" i="12"/>
  <c r="O671" i="12"/>
  <c r="L671" i="12"/>
  <c r="D673" i="12"/>
  <c r="J672" i="12"/>
  <c r="N672" i="12"/>
  <c r="Q671" i="12"/>
  <c r="M671" i="12"/>
  <c r="D673" i="7"/>
  <c r="J672" i="7"/>
  <c r="N672" i="7"/>
  <c r="M672" i="7"/>
  <c r="Q672" i="7"/>
  <c r="L671" i="7"/>
  <c r="O671" i="7"/>
  <c r="E674" i="7"/>
  <c r="K673" i="7"/>
  <c r="P673" i="7"/>
  <c r="O672" i="12" l="1"/>
  <c r="L672" i="12"/>
  <c r="M672" i="12"/>
  <c r="Q672" i="12"/>
  <c r="D674" i="12"/>
  <c r="J673" i="12"/>
  <c r="N673" i="12"/>
  <c r="E674" i="12"/>
  <c r="K673" i="12"/>
  <c r="P673" i="12"/>
  <c r="E675" i="7"/>
  <c r="K674" i="7"/>
  <c r="P674" i="7"/>
  <c r="L672" i="7"/>
  <c r="O672" i="7"/>
  <c r="M673" i="7"/>
  <c r="Q673" i="7"/>
  <c r="D674" i="7"/>
  <c r="J673" i="7"/>
  <c r="N673" i="7"/>
  <c r="N674" i="12" l="1"/>
  <c r="D675" i="12"/>
  <c r="J674" i="12"/>
  <c r="E675" i="12"/>
  <c r="K674" i="12"/>
  <c r="P674" i="12"/>
  <c r="O673" i="12"/>
  <c r="L673" i="12"/>
  <c r="Q673" i="12"/>
  <c r="M673" i="12"/>
  <c r="D675" i="7"/>
  <c r="J674" i="7"/>
  <c r="N674" i="7"/>
  <c r="M674" i="7"/>
  <c r="Q674" i="7"/>
  <c r="L673" i="7"/>
  <c r="O673" i="7"/>
  <c r="E676" i="7"/>
  <c r="K675" i="7"/>
  <c r="P675" i="7"/>
  <c r="E676" i="12" l="1"/>
  <c r="K675" i="12"/>
  <c r="P675" i="12"/>
  <c r="Q674" i="12"/>
  <c r="M674" i="12"/>
  <c r="L674" i="12"/>
  <c r="O674" i="12"/>
  <c r="D676" i="12"/>
  <c r="J675" i="12"/>
  <c r="N675" i="12"/>
  <c r="E677" i="7"/>
  <c r="K676" i="7"/>
  <c r="P676" i="7"/>
  <c r="L674" i="7"/>
  <c r="O674" i="7"/>
  <c r="M675" i="7"/>
  <c r="Q675" i="7"/>
  <c r="D676" i="7"/>
  <c r="J675" i="7"/>
  <c r="N675" i="7"/>
  <c r="D677" i="12" l="1"/>
  <c r="J676" i="12"/>
  <c r="N676" i="12"/>
  <c r="Q675" i="12"/>
  <c r="M675" i="12"/>
  <c r="O675" i="12"/>
  <c r="L675" i="12"/>
  <c r="E677" i="12"/>
  <c r="K676" i="12"/>
  <c r="P676" i="12"/>
  <c r="D677" i="7"/>
  <c r="J676" i="7"/>
  <c r="N676" i="7"/>
  <c r="M676" i="7"/>
  <c r="Q676" i="7"/>
  <c r="L675" i="7"/>
  <c r="O675" i="7"/>
  <c r="E678" i="7"/>
  <c r="K677" i="7"/>
  <c r="P677" i="7"/>
  <c r="E678" i="12" l="1"/>
  <c r="K677" i="12"/>
  <c r="P677" i="12"/>
  <c r="O676" i="12"/>
  <c r="L676" i="12"/>
  <c r="M676" i="12"/>
  <c r="Q676" i="12"/>
  <c r="D678" i="12"/>
  <c r="J677" i="12"/>
  <c r="N677" i="12"/>
  <c r="M677" i="7"/>
  <c r="Q677" i="7"/>
  <c r="D678" i="7"/>
  <c r="J677" i="7"/>
  <c r="N677" i="7"/>
  <c r="E679" i="7"/>
  <c r="K678" i="7"/>
  <c r="P678" i="7"/>
  <c r="L676" i="7"/>
  <c r="O676" i="7"/>
  <c r="N678" i="12" l="1"/>
  <c r="J678" i="12"/>
  <c r="D679" i="12"/>
  <c r="Q677" i="12"/>
  <c r="M677" i="12"/>
  <c r="O677" i="12"/>
  <c r="L677" i="12"/>
  <c r="E679" i="12"/>
  <c r="K678" i="12"/>
  <c r="P678" i="12"/>
  <c r="L677" i="7"/>
  <c r="O677" i="7"/>
  <c r="M678" i="7"/>
  <c r="Q678" i="7"/>
  <c r="E680" i="7"/>
  <c r="K679" i="7"/>
  <c r="P679" i="7"/>
  <c r="D679" i="7"/>
  <c r="J678" i="7"/>
  <c r="N678" i="7"/>
  <c r="E680" i="12" l="1"/>
  <c r="K679" i="12"/>
  <c r="P679" i="12"/>
  <c r="D680" i="12"/>
  <c r="J679" i="12"/>
  <c r="N679" i="12"/>
  <c r="O678" i="12"/>
  <c r="L678" i="12"/>
  <c r="Q678" i="12"/>
  <c r="M678" i="12"/>
  <c r="M679" i="7"/>
  <c r="Q679" i="7"/>
  <c r="D680" i="7"/>
  <c r="J679" i="7"/>
  <c r="N679" i="7"/>
  <c r="E681" i="7"/>
  <c r="K680" i="7"/>
  <c r="P680" i="7"/>
  <c r="L678" i="7"/>
  <c r="O678" i="7"/>
  <c r="D681" i="12" l="1"/>
  <c r="J680" i="12"/>
  <c r="N680" i="12"/>
  <c r="Q679" i="12"/>
  <c r="M679" i="12"/>
  <c r="O679" i="12"/>
  <c r="L679" i="12"/>
  <c r="E681" i="12"/>
  <c r="K680" i="12"/>
  <c r="P680" i="12"/>
  <c r="M680" i="7"/>
  <c r="Q680" i="7"/>
  <c r="L679" i="7"/>
  <c r="O679" i="7"/>
  <c r="E682" i="7"/>
  <c r="K681" i="7"/>
  <c r="P681" i="7"/>
  <c r="D681" i="7"/>
  <c r="J680" i="7"/>
  <c r="N680" i="7"/>
  <c r="E682" i="12" l="1"/>
  <c r="K681" i="12"/>
  <c r="P681" i="12"/>
  <c r="O680" i="12"/>
  <c r="L680" i="12"/>
  <c r="M680" i="12"/>
  <c r="Q680" i="12"/>
  <c r="D682" i="12"/>
  <c r="J681" i="12"/>
  <c r="N681" i="12"/>
  <c r="M681" i="7"/>
  <c r="Q681" i="7"/>
  <c r="D682" i="7"/>
  <c r="J681" i="7"/>
  <c r="N681" i="7"/>
  <c r="E683" i="7"/>
  <c r="K682" i="7"/>
  <c r="P682" i="7"/>
  <c r="L680" i="7"/>
  <c r="O680" i="7"/>
  <c r="N682" i="12" l="1"/>
  <c r="D683" i="12"/>
  <c r="J682" i="12"/>
  <c r="Q681" i="12"/>
  <c r="M681" i="12"/>
  <c r="O681" i="12"/>
  <c r="L681" i="12"/>
  <c r="E683" i="12"/>
  <c r="K682" i="12"/>
  <c r="P682" i="12"/>
  <c r="M682" i="7"/>
  <c r="Q682" i="7"/>
  <c r="L681" i="7"/>
  <c r="O681" i="7"/>
  <c r="E684" i="7"/>
  <c r="K683" i="7"/>
  <c r="P683" i="7"/>
  <c r="D683" i="7"/>
  <c r="J682" i="7"/>
  <c r="N682" i="7"/>
  <c r="O682" i="12" l="1"/>
  <c r="L682" i="12"/>
  <c r="E684" i="12"/>
  <c r="K683" i="12"/>
  <c r="P683" i="12"/>
  <c r="D684" i="12"/>
  <c r="J683" i="12"/>
  <c r="N683" i="12"/>
  <c r="Q682" i="12"/>
  <c r="M682" i="12"/>
  <c r="M683" i="7"/>
  <c r="Q683" i="7"/>
  <c r="D684" i="7"/>
  <c r="J683" i="7"/>
  <c r="N683" i="7"/>
  <c r="E685" i="7"/>
  <c r="K684" i="7"/>
  <c r="P684" i="7"/>
  <c r="L682" i="7"/>
  <c r="O682" i="7"/>
  <c r="O683" i="12" l="1"/>
  <c r="L683" i="12"/>
  <c r="E685" i="12"/>
  <c r="K684" i="12"/>
  <c r="P684" i="12"/>
  <c r="D685" i="12"/>
  <c r="J684" i="12"/>
  <c r="N684" i="12"/>
  <c r="Q683" i="12"/>
  <c r="M683" i="12"/>
  <c r="M684" i="7"/>
  <c r="Q684" i="7"/>
  <c r="E686" i="7"/>
  <c r="K685" i="7"/>
  <c r="P685" i="7"/>
  <c r="L683" i="7"/>
  <c r="O683" i="7"/>
  <c r="D685" i="7"/>
  <c r="J684" i="7"/>
  <c r="N684" i="7"/>
  <c r="D686" i="12" l="1"/>
  <c r="J685" i="12"/>
  <c r="N685" i="12"/>
  <c r="M684" i="12"/>
  <c r="Q684" i="12"/>
  <c r="O684" i="12"/>
  <c r="L684" i="12"/>
  <c r="E686" i="12"/>
  <c r="K685" i="12"/>
  <c r="P685" i="12"/>
  <c r="E687" i="7"/>
  <c r="K686" i="7"/>
  <c r="P686" i="7"/>
  <c r="D686" i="7"/>
  <c r="J685" i="7"/>
  <c r="N685" i="7"/>
  <c r="M685" i="7"/>
  <c r="Q685" i="7"/>
  <c r="L684" i="7"/>
  <c r="O684" i="7"/>
  <c r="E687" i="12" l="1"/>
  <c r="K686" i="12"/>
  <c r="P686" i="12"/>
  <c r="O685" i="12"/>
  <c r="L685" i="12"/>
  <c r="Q685" i="12"/>
  <c r="M685" i="12"/>
  <c r="N686" i="12"/>
  <c r="D687" i="12"/>
  <c r="J686" i="12"/>
  <c r="D687" i="7"/>
  <c r="J686" i="7"/>
  <c r="N686" i="7"/>
  <c r="M686" i="7"/>
  <c r="Q686" i="7"/>
  <c r="L685" i="7"/>
  <c r="O685" i="7"/>
  <c r="E688" i="7"/>
  <c r="K687" i="7"/>
  <c r="P687" i="7"/>
  <c r="Q686" i="12" l="1"/>
  <c r="M686" i="12"/>
  <c r="O686" i="12"/>
  <c r="L686" i="12"/>
  <c r="D688" i="12"/>
  <c r="J687" i="12"/>
  <c r="N687" i="12"/>
  <c r="E688" i="12"/>
  <c r="K687" i="12"/>
  <c r="P687" i="12"/>
  <c r="E689" i="7"/>
  <c r="K688" i="7"/>
  <c r="P688" i="7"/>
  <c r="M687" i="7"/>
  <c r="Q687" i="7"/>
  <c r="L686" i="7"/>
  <c r="O686" i="7"/>
  <c r="D688" i="7"/>
  <c r="J687" i="7"/>
  <c r="N687" i="7"/>
  <c r="O687" i="12" l="1"/>
  <c r="L687" i="12"/>
  <c r="E689" i="12"/>
  <c r="K688" i="12"/>
  <c r="P688" i="12"/>
  <c r="D689" i="12"/>
  <c r="J688" i="12"/>
  <c r="N688" i="12"/>
  <c r="Q687" i="12"/>
  <c r="M687" i="12"/>
  <c r="L687" i="7"/>
  <c r="O687" i="7"/>
  <c r="D689" i="7"/>
  <c r="J688" i="7"/>
  <c r="N688" i="7"/>
  <c r="M688" i="7"/>
  <c r="Q688" i="7"/>
  <c r="E690" i="7"/>
  <c r="K689" i="7"/>
  <c r="P689" i="7"/>
  <c r="O688" i="12" l="1"/>
  <c r="L688" i="12"/>
  <c r="M688" i="12"/>
  <c r="Q688" i="12"/>
  <c r="D690" i="12"/>
  <c r="J689" i="12"/>
  <c r="N689" i="12"/>
  <c r="E690" i="12"/>
  <c r="K689" i="12"/>
  <c r="P689" i="12"/>
  <c r="D690" i="7"/>
  <c r="J689" i="7"/>
  <c r="N689" i="7"/>
  <c r="E691" i="7"/>
  <c r="K690" i="7"/>
  <c r="P690" i="7"/>
  <c r="L688" i="7"/>
  <c r="O688" i="7"/>
  <c r="M689" i="7"/>
  <c r="Q689" i="7"/>
  <c r="N690" i="12" l="1"/>
  <c r="D691" i="12"/>
  <c r="J690" i="12"/>
  <c r="E691" i="12"/>
  <c r="K690" i="12"/>
  <c r="P690" i="12"/>
  <c r="O689" i="12"/>
  <c r="L689" i="12"/>
  <c r="Q689" i="12"/>
  <c r="M689" i="12"/>
  <c r="E692" i="7"/>
  <c r="K691" i="7"/>
  <c r="P691" i="7"/>
  <c r="L689" i="7"/>
  <c r="O689" i="7"/>
  <c r="M690" i="7"/>
  <c r="Q690" i="7"/>
  <c r="D691" i="7"/>
  <c r="J690" i="7"/>
  <c r="N690" i="7"/>
  <c r="E692" i="12" l="1"/>
  <c r="K691" i="12"/>
  <c r="P691" i="12"/>
  <c r="D692" i="12"/>
  <c r="J691" i="12"/>
  <c r="N691" i="12"/>
  <c r="Q690" i="12"/>
  <c r="M690" i="12"/>
  <c r="O690" i="12"/>
  <c r="L690" i="12"/>
  <c r="D692" i="7"/>
  <c r="J691" i="7"/>
  <c r="N691" i="7"/>
  <c r="M691" i="7"/>
  <c r="Q691" i="7"/>
  <c r="L690" i="7"/>
  <c r="O690" i="7"/>
  <c r="E693" i="7"/>
  <c r="K692" i="7"/>
  <c r="P692" i="7"/>
  <c r="D693" i="12" l="1"/>
  <c r="J692" i="12"/>
  <c r="N692" i="12"/>
  <c r="O691" i="12"/>
  <c r="L691" i="12"/>
  <c r="Q691" i="12"/>
  <c r="M691" i="12"/>
  <c r="E693" i="12"/>
  <c r="K692" i="12"/>
  <c r="P692" i="12"/>
  <c r="E694" i="7"/>
  <c r="K693" i="7"/>
  <c r="P693" i="7"/>
  <c r="L691" i="7"/>
  <c r="O691" i="7"/>
  <c r="M692" i="7"/>
  <c r="Q692" i="7"/>
  <c r="D693" i="7"/>
  <c r="J692" i="7"/>
  <c r="N692" i="7"/>
  <c r="E694" i="12" l="1"/>
  <c r="K693" i="12"/>
  <c r="P693" i="12"/>
  <c r="O692" i="12"/>
  <c r="L692" i="12"/>
  <c r="M692" i="12"/>
  <c r="Q692" i="12"/>
  <c r="D694" i="12"/>
  <c r="J693" i="12"/>
  <c r="N693" i="12"/>
  <c r="D694" i="7"/>
  <c r="J693" i="7"/>
  <c r="N693" i="7"/>
  <c r="M693" i="7"/>
  <c r="Q693" i="7"/>
  <c r="L692" i="7"/>
  <c r="O692" i="7"/>
  <c r="E695" i="7"/>
  <c r="K694" i="7"/>
  <c r="P694" i="7"/>
  <c r="N694" i="12" l="1"/>
  <c r="D695" i="12"/>
  <c r="J694" i="12"/>
  <c r="Q693" i="12"/>
  <c r="M693" i="12"/>
  <c r="O693" i="12"/>
  <c r="L693" i="12"/>
  <c r="E695" i="12"/>
  <c r="K694" i="12"/>
  <c r="P694" i="12"/>
  <c r="E696" i="7"/>
  <c r="K695" i="7"/>
  <c r="P695" i="7"/>
  <c r="L693" i="7"/>
  <c r="O693" i="7"/>
  <c r="M694" i="7"/>
  <c r="Q694" i="7"/>
  <c r="D695" i="7"/>
  <c r="J694" i="7"/>
  <c r="N694" i="7"/>
  <c r="D696" i="12" l="1"/>
  <c r="J695" i="12"/>
  <c r="N695" i="12"/>
  <c r="E696" i="12"/>
  <c r="K695" i="12"/>
  <c r="P695" i="12"/>
  <c r="O694" i="12"/>
  <c r="L694" i="12"/>
  <c r="Q694" i="12"/>
  <c r="M694" i="12"/>
  <c r="D696" i="7"/>
  <c r="J695" i="7"/>
  <c r="N695" i="7"/>
  <c r="M695" i="7"/>
  <c r="Q695" i="7"/>
  <c r="L694" i="7"/>
  <c r="O694" i="7"/>
  <c r="E697" i="7"/>
  <c r="K696" i="7"/>
  <c r="P696" i="7"/>
  <c r="E697" i="12" l="1"/>
  <c r="K696" i="12"/>
  <c r="P696" i="12"/>
  <c r="O695" i="12"/>
  <c r="L695" i="12"/>
  <c r="Q695" i="12"/>
  <c r="M695" i="12"/>
  <c r="D697" i="12"/>
  <c r="J696" i="12"/>
  <c r="N696" i="12"/>
  <c r="M696" i="7"/>
  <c r="Q696" i="7"/>
  <c r="E698" i="7"/>
  <c r="K697" i="7"/>
  <c r="P697" i="7"/>
  <c r="D697" i="7"/>
  <c r="J696" i="7"/>
  <c r="N696" i="7"/>
  <c r="L695" i="7"/>
  <c r="O695" i="7"/>
  <c r="D698" i="12" l="1"/>
  <c r="J697" i="12"/>
  <c r="N697" i="12"/>
  <c r="M696" i="12"/>
  <c r="Q696" i="12"/>
  <c r="O696" i="12"/>
  <c r="L696" i="12"/>
  <c r="E698" i="12"/>
  <c r="K697" i="12"/>
  <c r="P697" i="12"/>
  <c r="L696" i="7"/>
  <c r="O696" i="7"/>
  <c r="D698" i="7"/>
  <c r="J697" i="7"/>
  <c r="N697" i="7"/>
  <c r="E699" i="7"/>
  <c r="K698" i="7"/>
  <c r="P698" i="7"/>
  <c r="M697" i="7"/>
  <c r="Q697" i="7"/>
  <c r="T14" i="13" l="1"/>
  <c r="O697" i="12"/>
  <c r="L697" i="12"/>
  <c r="E699" i="12"/>
  <c r="Q697" i="12"/>
  <c r="M697" i="12"/>
  <c r="N698" i="12"/>
  <c r="D699" i="12"/>
  <c r="J698" i="12"/>
  <c r="E700" i="7"/>
  <c r="K699" i="7"/>
  <c r="P699" i="7"/>
  <c r="M698" i="7"/>
  <c r="Q698" i="7"/>
  <c r="L697" i="7"/>
  <c r="O697" i="7"/>
  <c r="D699" i="7"/>
  <c r="J698" i="7"/>
  <c r="N698" i="7"/>
  <c r="O698" i="12" l="1"/>
  <c r="L698" i="12"/>
  <c r="E700" i="12"/>
  <c r="D700" i="12"/>
  <c r="J699" i="12"/>
  <c r="N699" i="12"/>
  <c r="M699" i="7"/>
  <c r="Q699" i="7"/>
  <c r="D700" i="7"/>
  <c r="J699" i="7"/>
  <c r="N699" i="7"/>
  <c r="L698" i="7"/>
  <c r="O698" i="7"/>
  <c r="E701" i="7"/>
  <c r="K700" i="7"/>
  <c r="P700" i="7"/>
  <c r="D701" i="12" l="1"/>
  <c r="J700" i="12"/>
  <c r="N700" i="12"/>
  <c r="E701" i="12"/>
  <c r="O699" i="12"/>
  <c r="L699" i="12"/>
  <c r="E702" i="7"/>
  <c r="K701" i="7"/>
  <c r="P701" i="7"/>
  <c r="D701" i="7"/>
  <c r="J700" i="7"/>
  <c r="N700" i="7"/>
  <c r="L699" i="7"/>
  <c r="O699" i="7"/>
  <c r="M700" i="7"/>
  <c r="Q700" i="7"/>
  <c r="E702" i="12" l="1"/>
  <c r="O700" i="12"/>
  <c r="L700" i="12"/>
  <c r="D702" i="12"/>
  <c r="J701" i="12"/>
  <c r="N701" i="12"/>
  <c r="D702" i="7"/>
  <c r="J701" i="7"/>
  <c r="N701" i="7"/>
  <c r="M701" i="7"/>
  <c r="Q701" i="7"/>
  <c r="L700" i="7"/>
  <c r="O700" i="7"/>
  <c r="E703" i="7"/>
  <c r="K702" i="7"/>
  <c r="P702" i="7"/>
  <c r="N702" i="12" l="1"/>
  <c r="D703" i="12"/>
  <c r="J702" i="12"/>
  <c r="O701" i="12"/>
  <c r="L701" i="12"/>
  <c r="E703" i="12"/>
  <c r="L701" i="7"/>
  <c r="O701" i="7"/>
  <c r="E704" i="7"/>
  <c r="K703" i="7"/>
  <c r="P703" i="7"/>
  <c r="M702" i="7"/>
  <c r="Q702" i="7"/>
  <c r="D703" i="7"/>
  <c r="J702" i="7"/>
  <c r="N702" i="7"/>
  <c r="E704" i="12" l="1"/>
  <c r="O702" i="12"/>
  <c r="L702" i="12"/>
  <c r="J703" i="12"/>
  <c r="D704" i="12"/>
  <c r="N703" i="12"/>
  <c r="D704" i="7"/>
  <c r="J703" i="7"/>
  <c r="N703" i="7"/>
  <c r="M703" i="7"/>
  <c r="Q703" i="7"/>
  <c r="E705" i="7"/>
  <c r="K704" i="7"/>
  <c r="P704" i="7"/>
  <c r="L702" i="7"/>
  <c r="O702" i="7"/>
  <c r="O703" i="12" l="1"/>
  <c r="L703" i="12"/>
  <c r="E705" i="12"/>
  <c r="N704" i="12"/>
  <c r="J704" i="12"/>
  <c r="D705" i="12"/>
  <c r="M704" i="7"/>
  <c r="Q704" i="7"/>
  <c r="L703" i="7"/>
  <c r="O703" i="7"/>
  <c r="E706" i="7"/>
  <c r="K705" i="7"/>
  <c r="P705" i="7"/>
  <c r="D705" i="7"/>
  <c r="J704" i="7"/>
  <c r="N704" i="7"/>
  <c r="D706" i="12" l="1"/>
  <c r="N705" i="12"/>
  <c r="J705" i="12"/>
  <c r="O704" i="12"/>
  <c r="L704" i="12"/>
  <c r="E706" i="12"/>
  <c r="D706" i="7"/>
  <c r="J705" i="7"/>
  <c r="N705" i="7"/>
  <c r="M705" i="7"/>
  <c r="Q705" i="7"/>
  <c r="E707" i="7"/>
  <c r="K706" i="7"/>
  <c r="P706" i="7"/>
  <c r="L704" i="7"/>
  <c r="O704" i="7"/>
  <c r="E707" i="12" l="1"/>
  <c r="O705" i="12"/>
  <c r="L705" i="12"/>
  <c r="N706" i="12"/>
  <c r="J706" i="12"/>
  <c r="D707" i="12"/>
  <c r="E708" i="7"/>
  <c r="K707" i="7"/>
  <c r="P707" i="7"/>
  <c r="L705" i="7"/>
  <c r="O705" i="7"/>
  <c r="M706" i="7"/>
  <c r="Q706" i="7"/>
  <c r="D707" i="7"/>
  <c r="J706" i="7"/>
  <c r="N706" i="7"/>
  <c r="E708" i="12" l="1"/>
  <c r="D708" i="12"/>
  <c r="J707" i="12"/>
  <c r="N707" i="12"/>
  <c r="L706" i="12"/>
  <c r="O706" i="12"/>
  <c r="D708" i="7"/>
  <c r="J707" i="7"/>
  <c r="N707" i="7"/>
  <c r="M707" i="7"/>
  <c r="Q707" i="7"/>
  <c r="L706" i="7"/>
  <c r="O706" i="7"/>
  <c r="E709" i="7"/>
  <c r="K708" i="7"/>
  <c r="P708" i="7"/>
  <c r="O707" i="12" l="1"/>
  <c r="L707" i="12"/>
  <c r="J708" i="12"/>
  <c r="D709" i="12"/>
  <c r="N708" i="12"/>
  <c r="E709" i="12"/>
  <c r="E710" i="7"/>
  <c r="K709" i="7"/>
  <c r="P709" i="7"/>
  <c r="L707" i="7"/>
  <c r="O707" i="7"/>
  <c r="M708" i="7"/>
  <c r="Q708" i="7"/>
  <c r="D709" i="7"/>
  <c r="J708" i="7"/>
  <c r="N708" i="7"/>
  <c r="J709" i="12" l="1"/>
  <c r="D710" i="12"/>
  <c r="N709" i="12"/>
  <c r="O708" i="12"/>
  <c r="L708" i="12"/>
  <c r="E710" i="12"/>
  <c r="D710" i="7"/>
  <c r="J709" i="7"/>
  <c r="N709" i="7"/>
  <c r="M709" i="7"/>
  <c r="Q709" i="7"/>
  <c r="L708" i="7"/>
  <c r="O708" i="7"/>
  <c r="E711" i="7"/>
  <c r="K710" i="7"/>
  <c r="P710" i="7"/>
  <c r="E711" i="12" l="1"/>
  <c r="D711" i="12"/>
  <c r="N710" i="12"/>
  <c r="J710" i="12"/>
  <c r="O709" i="12"/>
  <c r="L709" i="12"/>
  <c r="E712" i="7"/>
  <c r="K711" i="7"/>
  <c r="P711" i="7"/>
  <c r="L709" i="7"/>
  <c r="O709" i="7"/>
  <c r="M710" i="7"/>
  <c r="Q710" i="7"/>
  <c r="D711" i="7"/>
  <c r="J710" i="7"/>
  <c r="N710" i="7"/>
  <c r="E712" i="12" l="1"/>
  <c r="O710" i="12"/>
  <c r="L710" i="12"/>
  <c r="D712" i="12"/>
  <c r="J711" i="12"/>
  <c r="N711" i="12"/>
  <c r="M711" i="7"/>
  <c r="Q711" i="7"/>
  <c r="D712" i="7"/>
  <c r="J711" i="7"/>
  <c r="N711" i="7"/>
  <c r="L710" i="7"/>
  <c r="O710" i="7"/>
  <c r="E713" i="7"/>
  <c r="K712" i="7"/>
  <c r="P712" i="7"/>
  <c r="O711" i="12" l="1"/>
  <c r="L711" i="12"/>
  <c r="J712" i="12"/>
  <c r="D713" i="12"/>
  <c r="N712" i="12"/>
  <c r="E713" i="12"/>
  <c r="D713" i="7"/>
  <c r="J712" i="7"/>
  <c r="N712" i="7"/>
  <c r="E714" i="7"/>
  <c r="K713" i="7"/>
  <c r="P713" i="7"/>
  <c r="L711" i="7"/>
  <c r="O711" i="7"/>
  <c r="M712" i="7"/>
  <c r="Q712" i="7"/>
  <c r="D714" i="12" l="1"/>
  <c r="J713" i="12"/>
  <c r="N713" i="12"/>
  <c r="O712" i="12"/>
  <c r="L712" i="12"/>
  <c r="E714" i="12"/>
  <c r="L712" i="7"/>
  <c r="O712" i="7"/>
  <c r="M713" i="7"/>
  <c r="Q713" i="7"/>
  <c r="E715" i="7"/>
  <c r="K714" i="7"/>
  <c r="P714" i="7"/>
  <c r="D714" i="7"/>
  <c r="J713" i="7"/>
  <c r="N713" i="7"/>
  <c r="E715" i="12" l="1"/>
  <c r="O713" i="12"/>
  <c r="L713" i="12"/>
  <c r="D715" i="12"/>
  <c r="J714" i="12"/>
  <c r="N714" i="12"/>
  <c r="D715" i="7"/>
  <c r="J714" i="7"/>
  <c r="N714" i="7"/>
  <c r="E716" i="7"/>
  <c r="K715" i="7"/>
  <c r="P715" i="7"/>
  <c r="M714" i="7"/>
  <c r="Q714" i="7"/>
  <c r="L713" i="7"/>
  <c r="O713" i="7"/>
  <c r="D716" i="12" l="1"/>
  <c r="J715" i="12"/>
  <c r="N715" i="12"/>
  <c r="O714" i="12"/>
  <c r="L714" i="12"/>
  <c r="E716" i="12"/>
  <c r="M715" i="7"/>
  <c r="Q715" i="7"/>
  <c r="L714" i="7"/>
  <c r="O714" i="7"/>
  <c r="E717" i="7"/>
  <c r="K716" i="7"/>
  <c r="P716" i="7"/>
  <c r="D716" i="7"/>
  <c r="J715" i="7"/>
  <c r="N715" i="7"/>
  <c r="E717" i="12" l="1"/>
  <c r="O715" i="12"/>
  <c r="L715" i="12"/>
  <c r="D717" i="12"/>
  <c r="J716" i="12"/>
  <c r="N716" i="12"/>
  <c r="D717" i="7"/>
  <c r="J716" i="7"/>
  <c r="N716" i="7"/>
  <c r="M716" i="7"/>
  <c r="Q716" i="7"/>
  <c r="E718" i="7"/>
  <c r="K717" i="7"/>
  <c r="P717" i="7"/>
  <c r="L715" i="7"/>
  <c r="O715" i="7"/>
  <c r="J717" i="12" l="1"/>
  <c r="D718" i="12"/>
  <c r="N717" i="12"/>
  <c r="E718" i="12"/>
  <c r="O716" i="12"/>
  <c r="L716" i="12"/>
  <c r="E719" i="7"/>
  <c r="K718" i="7"/>
  <c r="P718" i="7"/>
  <c r="M717" i="7"/>
  <c r="Q717" i="7"/>
  <c r="L716" i="7"/>
  <c r="O716" i="7"/>
  <c r="D718" i="7"/>
  <c r="J717" i="7"/>
  <c r="N717" i="7"/>
  <c r="O717" i="12" l="1"/>
  <c r="L717" i="12"/>
  <c r="E719" i="12"/>
  <c r="D719" i="12"/>
  <c r="J718" i="12"/>
  <c r="N718" i="12"/>
  <c r="D719" i="7"/>
  <c r="J718" i="7"/>
  <c r="N718" i="7"/>
  <c r="M718" i="7"/>
  <c r="Q718" i="7"/>
  <c r="L717" i="7"/>
  <c r="O717" i="7"/>
  <c r="E720" i="7"/>
  <c r="K719" i="7"/>
  <c r="P719" i="7"/>
  <c r="E720" i="12" l="1"/>
  <c r="D720" i="12"/>
  <c r="J719" i="12"/>
  <c r="N719" i="12"/>
  <c r="L718" i="12"/>
  <c r="O718" i="12"/>
  <c r="E721" i="7"/>
  <c r="E722" i="7" s="1"/>
  <c r="E723" i="7" s="1"/>
  <c r="E724" i="7" s="1"/>
  <c r="E725" i="7" s="1"/>
  <c r="E726" i="7" s="1"/>
  <c r="E727" i="7" s="1"/>
  <c r="E728" i="7" s="1"/>
  <c r="E729" i="7" s="1"/>
  <c r="E730" i="7" s="1"/>
  <c r="E731" i="7" s="1"/>
  <c r="E732" i="7" s="1"/>
  <c r="E733" i="7" s="1"/>
  <c r="E734" i="7" s="1"/>
  <c r="E735" i="7" s="1"/>
  <c r="E736" i="7" s="1"/>
  <c r="E737" i="7" s="1"/>
  <c r="E738" i="7" s="1"/>
  <c r="E739" i="7" s="1"/>
  <c r="E740" i="7" s="1"/>
  <c r="E741" i="7" s="1"/>
  <c r="E742" i="7" s="1"/>
  <c r="E743" i="7" s="1"/>
  <c r="E744" i="7" s="1"/>
  <c r="E745" i="7" s="1"/>
  <c r="E746" i="7" s="1"/>
  <c r="E747" i="7" s="1"/>
  <c r="E748" i="7" s="1"/>
  <c r="E749" i="7" s="1"/>
  <c r="E750" i="7" s="1"/>
  <c r="E751" i="7" s="1"/>
  <c r="E752" i="7" s="1"/>
  <c r="E753" i="7" s="1"/>
  <c r="E754" i="7" s="1"/>
  <c r="E755" i="7" s="1"/>
  <c r="E756" i="7" s="1"/>
  <c r="E757" i="7" s="1"/>
  <c r="E758" i="7" s="1"/>
  <c r="E759" i="7" s="1"/>
  <c r="E760" i="7" s="1"/>
  <c r="E761" i="7" s="1"/>
  <c r="E762" i="7" s="1"/>
  <c r="E763" i="7" s="1"/>
  <c r="E764" i="7" s="1"/>
  <c r="E765" i="7" s="1"/>
  <c r="E766" i="7" s="1"/>
  <c r="E767" i="7" s="1"/>
  <c r="E768" i="7" s="1"/>
  <c r="E769" i="7" s="1"/>
  <c r="E770" i="7" s="1"/>
  <c r="E771" i="7" s="1"/>
  <c r="E772" i="7" s="1"/>
  <c r="E773" i="7" s="1"/>
  <c r="E774" i="7" s="1"/>
  <c r="E775" i="7" s="1"/>
  <c r="E776" i="7" s="1"/>
  <c r="E777" i="7" s="1"/>
  <c r="E778" i="7" s="1"/>
  <c r="E779" i="7" s="1"/>
  <c r="E780" i="7" s="1"/>
  <c r="E781" i="7" s="1"/>
  <c r="E782" i="7" s="1"/>
  <c r="E783" i="7" s="1"/>
  <c r="E784" i="7" s="1"/>
  <c r="E785" i="7" s="1"/>
  <c r="E786" i="7" s="1"/>
  <c r="E787" i="7" s="1"/>
  <c r="E788" i="7" s="1"/>
  <c r="E789" i="7" s="1"/>
  <c r="E790" i="7" s="1"/>
  <c r="E791" i="7" s="1"/>
  <c r="E792" i="7" s="1"/>
  <c r="E793" i="7" s="1"/>
  <c r="E794" i="7" s="1"/>
  <c r="E795" i="7" s="1"/>
  <c r="E796" i="7" s="1"/>
  <c r="E797" i="7" s="1"/>
  <c r="E798" i="7" s="1"/>
  <c r="E799" i="7" s="1"/>
  <c r="E800" i="7" s="1"/>
  <c r="E801" i="7" s="1"/>
  <c r="E802" i="7" s="1"/>
  <c r="E803" i="7" s="1"/>
  <c r="E804" i="7" s="1"/>
  <c r="E805" i="7" s="1"/>
  <c r="E806" i="7" s="1"/>
  <c r="E807" i="7" s="1"/>
  <c r="E808" i="7" s="1"/>
  <c r="E809" i="7" s="1"/>
  <c r="E810" i="7" s="1"/>
  <c r="E811" i="7" s="1"/>
  <c r="E812" i="7" s="1"/>
  <c r="E813" i="7" s="1"/>
  <c r="E814" i="7" s="1"/>
  <c r="E815" i="7" s="1"/>
  <c r="E816" i="7" s="1"/>
  <c r="E817" i="7" s="1"/>
  <c r="E818" i="7" s="1"/>
  <c r="E819" i="7" s="1"/>
  <c r="E820" i="7" s="1"/>
  <c r="E821" i="7" s="1"/>
  <c r="E822" i="7" s="1"/>
  <c r="E823" i="7" s="1"/>
  <c r="E824" i="7" s="1"/>
  <c r="E825" i="7" s="1"/>
  <c r="E826" i="7" s="1"/>
  <c r="E827" i="7" s="1"/>
  <c r="E828" i="7" s="1"/>
  <c r="E829" i="7" s="1"/>
  <c r="E830" i="7" s="1"/>
  <c r="E831" i="7" s="1"/>
  <c r="E832" i="7" s="1"/>
  <c r="E833" i="7" s="1"/>
  <c r="E834" i="7" s="1"/>
  <c r="E835" i="7" s="1"/>
  <c r="E836" i="7" s="1"/>
  <c r="E837" i="7" s="1"/>
  <c r="E838" i="7" s="1"/>
  <c r="E839" i="7" s="1"/>
  <c r="E840" i="7" s="1"/>
  <c r="E841" i="7" s="1"/>
  <c r="E842" i="7" s="1"/>
  <c r="E843" i="7" s="1"/>
  <c r="E844" i="7" s="1"/>
  <c r="E845" i="7" s="1"/>
  <c r="E846" i="7" s="1"/>
  <c r="E847" i="7" s="1"/>
  <c r="E848" i="7" s="1"/>
  <c r="E849" i="7" s="1"/>
  <c r="E850" i="7" s="1"/>
  <c r="E851" i="7" s="1"/>
  <c r="E852" i="7" s="1"/>
  <c r="E853" i="7" s="1"/>
  <c r="E854" i="7" s="1"/>
  <c r="E855" i="7" s="1"/>
  <c r="E856" i="7" s="1"/>
  <c r="E857" i="7" s="1"/>
  <c r="E858" i="7" s="1"/>
  <c r="E859" i="7" s="1"/>
  <c r="E860" i="7" s="1"/>
  <c r="E861" i="7" s="1"/>
  <c r="E862" i="7" s="1"/>
  <c r="E863" i="7" s="1"/>
  <c r="E864" i="7" s="1"/>
  <c r="E865" i="7" s="1"/>
  <c r="E866" i="7" s="1"/>
  <c r="E867" i="7" s="1"/>
  <c r="E868" i="7" s="1"/>
  <c r="E869" i="7" s="1"/>
  <c r="E870" i="7" s="1"/>
  <c r="E871" i="7" s="1"/>
  <c r="E872" i="7" s="1"/>
  <c r="E873" i="7" s="1"/>
  <c r="E874" i="7" s="1"/>
  <c r="E875" i="7" s="1"/>
  <c r="E876" i="7" s="1"/>
  <c r="E877" i="7" s="1"/>
  <c r="E878" i="7" s="1"/>
  <c r="E879" i="7" s="1"/>
  <c r="E880" i="7" s="1"/>
  <c r="E881" i="7" s="1"/>
  <c r="E882" i="7" s="1"/>
  <c r="E883" i="7" s="1"/>
  <c r="E884" i="7" s="1"/>
  <c r="E885" i="7" s="1"/>
  <c r="E886" i="7" s="1"/>
  <c r="E887" i="7" s="1"/>
  <c r="E888" i="7" s="1"/>
  <c r="E889" i="7" s="1"/>
  <c r="E890" i="7" s="1"/>
  <c r="E891" i="7" s="1"/>
  <c r="E892" i="7" s="1"/>
  <c r="E893" i="7" s="1"/>
  <c r="E894" i="7" s="1"/>
  <c r="E895" i="7" s="1"/>
  <c r="E896" i="7" s="1"/>
  <c r="E897" i="7" s="1"/>
  <c r="E898" i="7" s="1"/>
  <c r="E899" i="7" s="1"/>
  <c r="E900" i="7" s="1"/>
  <c r="E901" i="7" s="1"/>
  <c r="E902" i="7" s="1"/>
  <c r="E903" i="7" s="1"/>
  <c r="E904" i="7" s="1"/>
  <c r="E905" i="7" s="1"/>
  <c r="E906" i="7" s="1"/>
  <c r="E907" i="7" s="1"/>
  <c r="E908" i="7" s="1"/>
  <c r="E909" i="7" s="1"/>
  <c r="E910" i="7" s="1"/>
  <c r="E911" i="7" s="1"/>
  <c r="E912" i="7" s="1"/>
  <c r="E913" i="7" s="1"/>
  <c r="E914" i="7" s="1"/>
  <c r="E915" i="7" s="1"/>
  <c r="E916" i="7" s="1"/>
  <c r="E917" i="7" s="1"/>
  <c r="E918" i="7" s="1"/>
  <c r="E919" i="7" s="1"/>
  <c r="E920" i="7" s="1"/>
  <c r="E921" i="7" s="1"/>
  <c r="E922" i="7" s="1"/>
  <c r="E923" i="7" s="1"/>
  <c r="E924" i="7" s="1"/>
  <c r="E925" i="7" s="1"/>
  <c r="E926" i="7" s="1"/>
  <c r="E927" i="7" s="1"/>
  <c r="E928" i="7" s="1"/>
  <c r="E929" i="7" s="1"/>
  <c r="E930" i="7" s="1"/>
  <c r="E931" i="7" s="1"/>
  <c r="E932" i="7" s="1"/>
  <c r="E933" i="7" s="1"/>
  <c r="E934" i="7" s="1"/>
  <c r="E935" i="7" s="1"/>
  <c r="E936" i="7" s="1"/>
  <c r="E937" i="7" s="1"/>
  <c r="E938" i="7" s="1"/>
  <c r="E939" i="7" s="1"/>
  <c r="E940" i="7" s="1"/>
  <c r="E941" i="7" s="1"/>
  <c r="E942" i="7" s="1"/>
  <c r="E943" i="7" s="1"/>
  <c r="E944" i="7" s="1"/>
  <c r="E945" i="7" s="1"/>
  <c r="E946" i="7" s="1"/>
  <c r="E947" i="7" s="1"/>
  <c r="E948" i="7" s="1"/>
  <c r="E949" i="7" s="1"/>
  <c r="E950" i="7" s="1"/>
  <c r="E951" i="7" s="1"/>
  <c r="E952" i="7" s="1"/>
  <c r="E953" i="7" s="1"/>
  <c r="E954" i="7" s="1"/>
  <c r="E955" i="7" s="1"/>
  <c r="E956" i="7" s="1"/>
  <c r="E957" i="7" s="1"/>
  <c r="E958" i="7" s="1"/>
  <c r="E959" i="7" s="1"/>
  <c r="E960" i="7" s="1"/>
  <c r="E961" i="7" s="1"/>
  <c r="E962" i="7" s="1"/>
  <c r="E963" i="7" s="1"/>
  <c r="E964" i="7" s="1"/>
  <c r="E965" i="7" s="1"/>
  <c r="E966" i="7" s="1"/>
  <c r="E967" i="7" s="1"/>
  <c r="E968" i="7" s="1"/>
  <c r="E969" i="7" s="1"/>
  <c r="E970" i="7" s="1"/>
  <c r="E971" i="7" s="1"/>
  <c r="E972" i="7" s="1"/>
  <c r="E973" i="7" s="1"/>
  <c r="E974" i="7" s="1"/>
  <c r="E975" i="7" s="1"/>
  <c r="E976" i="7" s="1"/>
  <c r="E977" i="7" s="1"/>
  <c r="E978" i="7" s="1"/>
  <c r="E979" i="7" s="1"/>
  <c r="E980" i="7" s="1"/>
  <c r="E981" i="7" s="1"/>
  <c r="E982" i="7" s="1"/>
  <c r="E983" i="7" s="1"/>
  <c r="E984" i="7" s="1"/>
  <c r="E985" i="7" s="1"/>
  <c r="E986" i="7" s="1"/>
  <c r="E987" i="7" s="1"/>
  <c r="E988" i="7" s="1"/>
  <c r="E989" i="7" s="1"/>
  <c r="E990" i="7" s="1"/>
  <c r="E991" i="7" s="1"/>
  <c r="E992" i="7" s="1"/>
  <c r="E993" i="7" s="1"/>
  <c r="E994" i="7" s="1"/>
  <c r="E995" i="7" s="1"/>
  <c r="E996" i="7" s="1"/>
  <c r="E997" i="7" s="1"/>
  <c r="E998" i="7" s="1"/>
  <c r="E999" i="7" s="1"/>
  <c r="E1000" i="7" s="1"/>
  <c r="E1001" i="7" s="1"/>
  <c r="E1002" i="7" s="1"/>
  <c r="E1003" i="7" s="1"/>
  <c r="E1004" i="7" s="1"/>
  <c r="E1005" i="7" s="1"/>
  <c r="E1006" i="7" s="1"/>
  <c r="E1007" i="7" s="1"/>
  <c r="E1008" i="7" s="1"/>
  <c r="E1009" i="7" s="1"/>
  <c r="E1010" i="7" s="1"/>
  <c r="E1011" i="7" s="1"/>
  <c r="E1012" i="7" s="1"/>
  <c r="E1013" i="7" s="1"/>
  <c r="E1014" i="7" s="1"/>
  <c r="E1015" i="7" s="1"/>
  <c r="E1016" i="7" s="1"/>
  <c r="E1017" i="7" s="1"/>
  <c r="E1018" i="7" s="1"/>
  <c r="E1019" i="7" s="1"/>
  <c r="E1020" i="7" s="1"/>
  <c r="E1021" i="7" s="1"/>
  <c r="E1022" i="7" s="1"/>
  <c r="E1023" i="7" s="1"/>
  <c r="E1024" i="7" s="1"/>
  <c r="E1025" i="7" s="1"/>
  <c r="E1026" i="7" s="1"/>
  <c r="E1027" i="7" s="1"/>
  <c r="E1028" i="7" s="1"/>
  <c r="E1029" i="7" s="1"/>
  <c r="E1030" i="7" s="1"/>
  <c r="E1031" i="7" s="1"/>
  <c r="E1032" i="7" s="1"/>
  <c r="E1033" i="7" s="1"/>
  <c r="E1034" i="7" s="1"/>
  <c r="E1035" i="7" s="1"/>
  <c r="E1036" i="7" s="1"/>
  <c r="E1037" i="7" s="1"/>
  <c r="E1038" i="7" s="1"/>
  <c r="E1039" i="7" s="1"/>
  <c r="E1040" i="7" s="1"/>
  <c r="E1041" i="7" s="1"/>
  <c r="E1042" i="7" s="1"/>
  <c r="E1043" i="7" s="1"/>
  <c r="E1044" i="7" s="1"/>
  <c r="E1045" i="7" s="1"/>
  <c r="E1046" i="7" s="1"/>
  <c r="E1047" i="7" s="1"/>
  <c r="E1048" i="7" s="1"/>
  <c r="E1049" i="7" s="1"/>
  <c r="E1050" i="7" s="1"/>
  <c r="E1051" i="7" s="1"/>
  <c r="E1052" i="7" s="1"/>
  <c r="E1053" i="7" s="1"/>
  <c r="E1054" i="7" s="1"/>
  <c r="E1055" i="7" s="1"/>
  <c r="E1056" i="7" s="1"/>
  <c r="E1057" i="7" s="1"/>
  <c r="E1058" i="7" s="1"/>
  <c r="E1059" i="7" s="1"/>
  <c r="E1060" i="7" s="1"/>
  <c r="E1061" i="7" s="1"/>
  <c r="E1062" i="7" s="1"/>
  <c r="E1063" i="7" s="1"/>
  <c r="E1064" i="7" s="1"/>
  <c r="E1065" i="7" s="1"/>
  <c r="E1066" i="7" s="1"/>
  <c r="E1067" i="7" s="1"/>
  <c r="E1068" i="7" s="1"/>
  <c r="E1069" i="7" s="1"/>
  <c r="E1070" i="7" s="1"/>
  <c r="E1071" i="7" s="1"/>
  <c r="E1072" i="7" s="1"/>
  <c r="E1073" i="7" s="1"/>
  <c r="E1074" i="7" s="1"/>
  <c r="E1075" i="7" s="1"/>
  <c r="E1076" i="7" s="1"/>
  <c r="E1077" i="7" s="1"/>
  <c r="E1078" i="7" s="1"/>
  <c r="E1079" i="7" s="1"/>
  <c r="E1080" i="7" s="1"/>
  <c r="E1081" i="7" s="1"/>
  <c r="E1082" i="7" s="1"/>
  <c r="E1083" i="7" s="1"/>
  <c r="E1084" i="7" s="1"/>
  <c r="E1085" i="7" s="1"/>
  <c r="E1086" i="7" s="1"/>
  <c r="E1087" i="7" s="1"/>
  <c r="E1088" i="7" s="1"/>
  <c r="E1089" i="7" s="1"/>
  <c r="E1090" i="7" s="1"/>
  <c r="E1091" i="7" s="1"/>
  <c r="E1092" i="7" s="1"/>
  <c r="E1093" i="7" s="1"/>
  <c r="E1094" i="7" s="1"/>
  <c r="E1095" i="7" s="1"/>
  <c r="E1096" i="7" s="1"/>
  <c r="E1097" i="7" s="1"/>
  <c r="E1098" i="7" s="1"/>
  <c r="E1099" i="7" s="1"/>
  <c r="E1100" i="7" s="1"/>
  <c r="E1101" i="7" s="1"/>
  <c r="E1102" i="7" s="1"/>
  <c r="E1103" i="7" s="1"/>
  <c r="E1104" i="7" s="1"/>
  <c r="E1105" i="7" s="1"/>
  <c r="E1106" i="7" s="1"/>
  <c r="E1107" i="7" s="1"/>
  <c r="E1108" i="7" s="1"/>
  <c r="E1109" i="7" s="1"/>
  <c r="E1110" i="7" s="1"/>
  <c r="E1111" i="7" s="1"/>
  <c r="E1112" i="7" s="1"/>
  <c r="E1113" i="7" s="1"/>
  <c r="E1114" i="7" s="1"/>
  <c r="E1115" i="7" s="1"/>
  <c r="E1116" i="7" s="1"/>
  <c r="E1117" i="7" s="1"/>
  <c r="E1118" i="7" s="1"/>
  <c r="E1119" i="7" s="1"/>
  <c r="E1120" i="7" s="1"/>
  <c r="E1121" i="7" s="1"/>
  <c r="E1122" i="7" s="1"/>
  <c r="E1123" i="7" s="1"/>
  <c r="E1124" i="7" s="1"/>
  <c r="E1125" i="7" s="1"/>
  <c r="E1126" i="7" s="1"/>
  <c r="E1127" i="7" s="1"/>
  <c r="E1128" i="7" s="1"/>
  <c r="E1129" i="7" s="1"/>
  <c r="E1130" i="7" s="1"/>
  <c r="E1131" i="7" s="1"/>
  <c r="E1132" i="7" s="1"/>
  <c r="E1133" i="7" s="1"/>
  <c r="E1134" i="7" s="1"/>
  <c r="E1135" i="7" s="1"/>
  <c r="E1136" i="7" s="1"/>
  <c r="E1137" i="7" s="1"/>
  <c r="E1138" i="7" s="1"/>
  <c r="E1139" i="7" s="1"/>
  <c r="E1140" i="7" s="1"/>
  <c r="E1141" i="7" s="1"/>
  <c r="E1142" i="7" s="1"/>
  <c r="E1143" i="7" s="1"/>
  <c r="E1144" i="7" s="1"/>
  <c r="E1145" i="7" s="1"/>
  <c r="E1146" i="7" s="1"/>
  <c r="E1147" i="7" s="1"/>
  <c r="E1148" i="7" s="1"/>
  <c r="E1149" i="7" s="1"/>
  <c r="E1150" i="7" s="1"/>
  <c r="E1151" i="7" s="1"/>
  <c r="E1152" i="7" s="1"/>
  <c r="E1153" i="7" s="1"/>
  <c r="E1154" i="7" s="1"/>
  <c r="E1155" i="7" s="1"/>
  <c r="E1156" i="7" s="1"/>
  <c r="E1157" i="7" s="1"/>
  <c r="E1158" i="7" s="1"/>
  <c r="E1159" i="7" s="1"/>
  <c r="E1160" i="7" s="1"/>
  <c r="E1161" i="7" s="1"/>
  <c r="E1162" i="7" s="1"/>
  <c r="E1163" i="7" s="1"/>
  <c r="E1164" i="7" s="1"/>
  <c r="E1165" i="7" s="1"/>
  <c r="E1166" i="7" s="1"/>
  <c r="E1167" i="7" s="1"/>
  <c r="E1168" i="7" s="1"/>
  <c r="E1169" i="7" s="1"/>
  <c r="E1170" i="7" s="1"/>
  <c r="E1171" i="7" s="1"/>
  <c r="E1172" i="7" s="1"/>
  <c r="E1173" i="7" s="1"/>
  <c r="E1174" i="7" s="1"/>
  <c r="E1175" i="7" s="1"/>
  <c r="E1176" i="7" s="1"/>
  <c r="E1177" i="7" s="1"/>
  <c r="E1178" i="7" s="1"/>
  <c r="E1179" i="7" s="1"/>
  <c r="E1180" i="7" s="1"/>
  <c r="E1181" i="7" s="1"/>
  <c r="E1182" i="7" s="1"/>
  <c r="E1183" i="7" s="1"/>
  <c r="E1184" i="7" s="1"/>
  <c r="E1185" i="7" s="1"/>
  <c r="E1186" i="7" s="1"/>
  <c r="E1187" i="7" s="1"/>
  <c r="E1188" i="7" s="1"/>
  <c r="E1189" i="7" s="1"/>
  <c r="E1190" i="7" s="1"/>
  <c r="E1191" i="7" s="1"/>
  <c r="E1192" i="7" s="1"/>
  <c r="E1193" i="7" s="1"/>
  <c r="E1194" i="7" s="1"/>
  <c r="E1195" i="7" s="1"/>
  <c r="E1196" i="7" s="1"/>
  <c r="E1197" i="7" s="1"/>
  <c r="E1198" i="7" s="1"/>
  <c r="E1199" i="7" s="1"/>
  <c r="E1200" i="7" s="1"/>
  <c r="E1201" i="7" s="1"/>
  <c r="E1202" i="7" s="1"/>
  <c r="E1203" i="7" s="1"/>
  <c r="E1204" i="7" s="1"/>
  <c r="E1205" i="7" s="1"/>
  <c r="E1206" i="7" s="1"/>
  <c r="E1207" i="7" s="1"/>
  <c r="E1208" i="7" s="1"/>
  <c r="E1209" i="7" s="1"/>
  <c r="E1210" i="7" s="1"/>
  <c r="E1211" i="7" s="1"/>
  <c r="E1212" i="7" s="1"/>
  <c r="E1213" i="7" s="1"/>
  <c r="E1214" i="7" s="1"/>
  <c r="E1215" i="7" s="1"/>
  <c r="E1216" i="7" s="1"/>
  <c r="E1217" i="7" s="1"/>
  <c r="E1218" i="7" s="1"/>
  <c r="E1219" i="7" s="1"/>
  <c r="E1220" i="7" s="1"/>
  <c r="E1221" i="7" s="1"/>
  <c r="E1222" i="7" s="1"/>
  <c r="E1223" i="7" s="1"/>
  <c r="E1224" i="7" s="1"/>
  <c r="E1225" i="7" s="1"/>
  <c r="E1226" i="7" s="1"/>
  <c r="E1227" i="7" s="1"/>
  <c r="E1228" i="7" s="1"/>
  <c r="E1229" i="7" s="1"/>
  <c r="E1230" i="7" s="1"/>
  <c r="E1231" i="7" s="1"/>
  <c r="E1232" i="7" s="1"/>
  <c r="E1233" i="7" s="1"/>
  <c r="E1234" i="7" s="1"/>
  <c r="E1235" i="7" s="1"/>
  <c r="E1236" i="7" s="1"/>
  <c r="E1237" i="7" s="1"/>
  <c r="E1238" i="7" s="1"/>
  <c r="E1239" i="7" s="1"/>
  <c r="E1240" i="7" s="1"/>
  <c r="E1241" i="7" s="1"/>
  <c r="E1242" i="7" s="1"/>
  <c r="E1243" i="7" s="1"/>
  <c r="E1244" i="7" s="1"/>
  <c r="E1245" i="7" s="1"/>
  <c r="E1246" i="7" s="1"/>
  <c r="E1247" i="7" s="1"/>
  <c r="E1248" i="7" s="1"/>
  <c r="E1249" i="7" s="1"/>
  <c r="E1250" i="7" s="1"/>
  <c r="E1251" i="7" s="1"/>
  <c r="E1252" i="7" s="1"/>
  <c r="E1253" i="7" s="1"/>
  <c r="E1254" i="7" s="1"/>
  <c r="E1255" i="7" s="1"/>
  <c r="E1256" i="7" s="1"/>
  <c r="E1257" i="7" s="1"/>
  <c r="E1258" i="7" s="1"/>
  <c r="E1259" i="7" s="1"/>
  <c r="E1260" i="7" s="1"/>
  <c r="E1261" i="7" s="1"/>
  <c r="E1262" i="7" s="1"/>
  <c r="E1263" i="7" s="1"/>
  <c r="E1264" i="7" s="1"/>
  <c r="E1265" i="7" s="1"/>
  <c r="E1266" i="7" s="1"/>
  <c r="E1267" i="7" s="1"/>
  <c r="E1268" i="7" s="1"/>
  <c r="E1269" i="7" s="1"/>
  <c r="E1270" i="7" s="1"/>
  <c r="E1271" i="7" s="1"/>
  <c r="E1272" i="7" s="1"/>
  <c r="E1273" i="7" s="1"/>
  <c r="E1274" i="7" s="1"/>
  <c r="E1275" i="7" s="1"/>
  <c r="E1276" i="7" s="1"/>
  <c r="E1277" i="7" s="1"/>
  <c r="E1278" i="7" s="1"/>
  <c r="E1279" i="7" s="1"/>
  <c r="E1280" i="7" s="1"/>
  <c r="E1281" i="7" s="1"/>
  <c r="E1282" i="7" s="1"/>
  <c r="E1283" i="7" s="1"/>
  <c r="E1284" i="7" s="1"/>
  <c r="E1285" i="7" s="1"/>
  <c r="E1286" i="7" s="1"/>
  <c r="E1287" i="7" s="1"/>
  <c r="E1288" i="7" s="1"/>
  <c r="E1289" i="7" s="1"/>
  <c r="E1290" i="7" s="1"/>
  <c r="E1291" i="7" s="1"/>
  <c r="E1292" i="7" s="1"/>
  <c r="E1293" i="7" s="1"/>
  <c r="E1294" i="7" s="1"/>
  <c r="E1295" i="7" s="1"/>
  <c r="E1296" i="7" s="1"/>
  <c r="E1297" i="7" s="1"/>
  <c r="E1298" i="7" s="1"/>
  <c r="E1299" i="7" s="1"/>
  <c r="E1300" i="7" s="1"/>
  <c r="E1301" i="7" s="1"/>
  <c r="E1302" i="7" s="1"/>
  <c r="E1303" i="7" s="1"/>
  <c r="E1304" i="7" s="1"/>
  <c r="E1305" i="7" s="1"/>
  <c r="E1306" i="7" s="1"/>
  <c r="E1307" i="7" s="1"/>
  <c r="E1308" i="7" s="1"/>
  <c r="E1309" i="7" s="1"/>
  <c r="E1310" i="7" s="1"/>
  <c r="E1311" i="7" s="1"/>
  <c r="E1312" i="7" s="1"/>
  <c r="E1313" i="7" s="1"/>
  <c r="E1314" i="7" s="1"/>
  <c r="E1315" i="7" s="1"/>
  <c r="E1316" i="7" s="1"/>
  <c r="E1317" i="7" s="1"/>
  <c r="E1318" i="7" s="1"/>
  <c r="E1319" i="7" s="1"/>
  <c r="E1320" i="7" s="1"/>
  <c r="E1321" i="7" s="1"/>
  <c r="E1322" i="7" s="1"/>
  <c r="E1323" i="7" s="1"/>
  <c r="E1324" i="7" s="1"/>
  <c r="E1325" i="7" s="1"/>
  <c r="E1326" i="7" s="1"/>
  <c r="E1327" i="7" s="1"/>
  <c r="E1328" i="7" s="1"/>
  <c r="E1329" i="7" s="1"/>
  <c r="E1330" i="7" s="1"/>
  <c r="E1331" i="7" s="1"/>
  <c r="E1332" i="7" s="1"/>
  <c r="E1333" i="7" s="1"/>
  <c r="E1334" i="7" s="1"/>
  <c r="E1335" i="7" s="1"/>
  <c r="E1336" i="7" s="1"/>
  <c r="E1337" i="7" s="1"/>
  <c r="E1338" i="7" s="1"/>
  <c r="E1339" i="7" s="1"/>
  <c r="E1340" i="7" s="1"/>
  <c r="E1341" i="7" s="1"/>
  <c r="E1342" i="7" s="1"/>
  <c r="E1343" i="7" s="1"/>
  <c r="E1344" i="7" s="1"/>
  <c r="E1345" i="7" s="1"/>
  <c r="K720" i="7"/>
  <c r="P720" i="7"/>
  <c r="L718" i="7"/>
  <c r="O718" i="7"/>
  <c r="M719" i="7"/>
  <c r="Q719" i="7"/>
  <c r="D720" i="7"/>
  <c r="J719" i="7"/>
  <c r="N719" i="7"/>
  <c r="O719" i="12" l="1"/>
  <c r="L719" i="12"/>
  <c r="D721" i="12"/>
  <c r="J720" i="12"/>
  <c r="N720" i="12"/>
  <c r="E721" i="12"/>
  <c r="E722" i="12" s="1"/>
  <c r="E723" i="12" s="1"/>
  <c r="E724" i="12" s="1"/>
  <c r="E725" i="12" s="1"/>
  <c r="E726" i="12" s="1"/>
  <c r="E727" i="12" s="1"/>
  <c r="E728" i="12" s="1"/>
  <c r="E729" i="12" s="1"/>
  <c r="E730" i="12" s="1"/>
  <c r="E731" i="12" s="1"/>
  <c r="E732" i="12" s="1"/>
  <c r="E733" i="12" s="1"/>
  <c r="E734" i="12" s="1"/>
  <c r="E735" i="12" s="1"/>
  <c r="E736" i="12" s="1"/>
  <c r="E737" i="12" s="1"/>
  <c r="E738" i="12" s="1"/>
  <c r="E739" i="12" s="1"/>
  <c r="E740" i="12" s="1"/>
  <c r="E741" i="12" s="1"/>
  <c r="E742" i="12" s="1"/>
  <c r="E743" i="12" s="1"/>
  <c r="E744" i="12" s="1"/>
  <c r="E745" i="12" s="1"/>
  <c r="E746" i="12" s="1"/>
  <c r="E747" i="12" s="1"/>
  <c r="E748" i="12" s="1"/>
  <c r="E749" i="12" s="1"/>
  <c r="E750" i="12" s="1"/>
  <c r="E751" i="12" s="1"/>
  <c r="E752" i="12" s="1"/>
  <c r="E753" i="12" s="1"/>
  <c r="E754" i="12" s="1"/>
  <c r="E755" i="12" s="1"/>
  <c r="E756" i="12" s="1"/>
  <c r="E757" i="12" s="1"/>
  <c r="E758" i="12" s="1"/>
  <c r="E759" i="12" s="1"/>
  <c r="E760" i="12" s="1"/>
  <c r="E761" i="12" s="1"/>
  <c r="E762" i="12" s="1"/>
  <c r="E763" i="12" s="1"/>
  <c r="E764" i="12" s="1"/>
  <c r="E765" i="12" s="1"/>
  <c r="E766" i="12" s="1"/>
  <c r="E767" i="12" s="1"/>
  <c r="E768" i="12" s="1"/>
  <c r="E769" i="12" s="1"/>
  <c r="E770" i="12" s="1"/>
  <c r="E771" i="12" s="1"/>
  <c r="E772" i="12" s="1"/>
  <c r="E773" i="12" s="1"/>
  <c r="E774" i="12" s="1"/>
  <c r="E775" i="12" s="1"/>
  <c r="E776" i="12" s="1"/>
  <c r="E777" i="12" s="1"/>
  <c r="E778" i="12" s="1"/>
  <c r="E779" i="12" s="1"/>
  <c r="E780" i="12" s="1"/>
  <c r="E781" i="12" s="1"/>
  <c r="E782" i="12" s="1"/>
  <c r="E783" i="12" s="1"/>
  <c r="E784" i="12" s="1"/>
  <c r="E785" i="12" s="1"/>
  <c r="E786" i="12" s="1"/>
  <c r="E787" i="12" s="1"/>
  <c r="E788" i="12" s="1"/>
  <c r="E789" i="12" s="1"/>
  <c r="E790" i="12" s="1"/>
  <c r="E791" i="12" s="1"/>
  <c r="E792" i="12" s="1"/>
  <c r="E793" i="12" s="1"/>
  <c r="E794" i="12" s="1"/>
  <c r="E795" i="12" s="1"/>
  <c r="E796" i="12" s="1"/>
  <c r="E797" i="12" s="1"/>
  <c r="E798" i="12" s="1"/>
  <c r="E799" i="12" s="1"/>
  <c r="E800" i="12" s="1"/>
  <c r="E801" i="12" s="1"/>
  <c r="E802" i="12" s="1"/>
  <c r="E803" i="12" s="1"/>
  <c r="E804" i="12" s="1"/>
  <c r="E805" i="12" s="1"/>
  <c r="E806" i="12" s="1"/>
  <c r="E807" i="12" s="1"/>
  <c r="E808" i="12" s="1"/>
  <c r="E809" i="12" s="1"/>
  <c r="E810" i="12" s="1"/>
  <c r="E811" i="12" s="1"/>
  <c r="E812" i="12" s="1"/>
  <c r="E813" i="12" s="1"/>
  <c r="E814" i="12" s="1"/>
  <c r="E815" i="12" s="1"/>
  <c r="E816" i="12" s="1"/>
  <c r="E817" i="12" s="1"/>
  <c r="E818" i="12" s="1"/>
  <c r="E819" i="12" s="1"/>
  <c r="E820" i="12" s="1"/>
  <c r="E821" i="12" s="1"/>
  <c r="E822" i="12" s="1"/>
  <c r="E823" i="12" s="1"/>
  <c r="E824" i="12" s="1"/>
  <c r="E825" i="12" s="1"/>
  <c r="E826" i="12" s="1"/>
  <c r="E827" i="12" s="1"/>
  <c r="E828" i="12" s="1"/>
  <c r="E829" i="12" s="1"/>
  <c r="E830" i="12" s="1"/>
  <c r="E831" i="12" s="1"/>
  <c r="E832" i="12" s="1"/>
  <c r="E833" i="12" s="1"/>
  <c r="E834" i="12" s="1"/>
  <c r="E835" i="12" s="1"/>
  <c r="E836" i="12" s="1"/>
  <c r="E837" i="12" s="1"/>
  <c r="E838" i="12" s="1"/>
  <c r="E839" i="12" s="1"/>
  <c r="E840" i="12" s="1"/>
  <c r="E841" i="12" s="1"/>
  <c r="E842" i="12" s="1"/>
  <c r="E843" i="12" s="1"/>
  <c r="E844" i="12" s="1"/>
  <c r="E845" i="12" s="1"/>
  <c r="E846" i="12" s="1"/>
  <c r="E847" i="12" s="1"/>
  <c r="E848" i="12" s="1"/>
  <c r="E849" i="12" s="1"/>
  <c r="E850" i="12" s="1"/>
  <c r="E851" i="12" s="1"/>
  <c r="E852" i="12" s="1"/>
  <c r="E853" i="12" s="1"/>
  <c r="E854" i="12" s="1"/>
  <c r="E855" i="12" s="1"/>
  <c r="E856" i="12" s="1"/>
  <c r="E857" i="12" s="1"/>
  <c r="E858" i="12" s="1"/>
  <c r="E859" i="12" s="1"/>
  <c r="E860" i="12" s="1"/>
  <c r="E861" i="12" s="1"/>
  <c r="E862" i="12" s="1"/>
  <c r="E863" i="12" s="1"/>
  <c r="E864" i="12" s="1"/>
  <c r="E865" i="12" s="1"/>
  <c r="E866" i="12" s="1"/>
  <c r="E867" i="12" s="1"/>
  <c r="E868" i="12" s="1"/>
  <c r="E869" i="12" s="1"/>
  <c r="E870" i="12" s="1"/>
  <c r="E871" i="12" s="1"/>
  <c r="E872" i="12" s="1"/>
  <c r="E873" i="12" s="1"/>
  <c r="E874" i="12" s="1"/>
  <c r="E875" i="12" s="1"/>
  <c r="E876" i="12" s="1"/>
  <c r="E877" i="12" s="1"/>
  <c r="E878" i="12" s="1"/>
  <c r="E879" i="12" s="1"/>
  <c r="E880" i="12" s="1"/>
  <c r="E881" i="12" s="1"/>
  <c r="E882" i="12" s="1"/>
  <c r="E883" i="12" s="1"/>
  <c r="E884" i="12" s="1"/>
  <c r="E885" i="12" s="1"/>
  <c r="E886" i="12" s="1"/>
  <c r="E887" i="12" s="1"/>
  <c r="E888" i="12" s="1"/>
  <c r="E889" i="12" s="1"/>
  <c r="E890" i="12" s="1"/>
  <c r="E891" i="12" s="1"/>
  <c r="E892" i="12" s="1"/>
  <c r="E893" i="12" s="1"/>
  <c r="E894" i="12" s="1"/>
  <c r="E895" i="12" s="1"/>
  <c r="E896" i="12" s="1"/>
  <c r="E897" i="12" s="1"/>
  <c r="E898" i="12" s="1"/>
  <c r="E899" i="12" s="1"/>
  <c r="E900" i="12" s="1"/>
  <c r="E901" i="12" s="1"/>
  <c r="E902" i="12" s="1"/>
  <c r="E903" i="12" s="1"/>
  <c r="E904" i="12" s="1"/>
  <c r="E905" i="12" s="1"/>
  <c r="E906" i="12" s="1"/>
  <c r="E907" i="12" s="1"/>
  <c r="E908" i="12" s="1"/>
  <c r="E909" i="12" s="1"/>
  <c r="E910" i="12" s="1"/>
  <c r="E911" i="12" s="1"/>
  <c r="E912" i="12" s="1"/>
  <c r="E913" i="12" s="1"/>
  <c r="E914" i="12" s="1"/>
  <c r="E915" i="12" s="1"/>
  <c r="E916" i="12" s="1"/>
  <c r="E917" i="12" s="1"/>
  <c r="E918" i="12" s="1"/>
  <c r="E919" i="12" s="1"/>
  <c r="E920" i="12" s="1"/>
  <c r="E921" i="12" s="1"/>
  <c r="E922" i="12" s="1"/>
  <c r="E923" i="12" s="1"/>
  <c r="E924" i="12" s="1"/>
  <c r="E925" i="12" s="1"/>
  <c r="E926" i="12" s="1"/>
  <c r="E927" i="12" s="1"/>
  <c r="E928" i="12" s="1"/>
  <c r="E929" i="12" s="1"/>
  <c r="E930" i="12" s="1"/>
  <c r="E931" i="12" s="1"/>
  <c r="E932" i="12" s="1"/>
  <c r="E933" i="12" s="1"/>
  <c r="E934" i="12" s="1"/>
  <c r="E935" i="12" s="1"/>
  <c r="E936" i="12" s="1"/>
  <c r="E937" i="12" s="1"/>
  <c r="E938" i="12" s="1"/>
  <c r="E939" i="12" s="1"/>
  <c r="E940" i="12" s="1"/>
  <c r="E941" i="12" s="1"/>
  <c r="E942" i="12" s="1"/>
  <c r="E943" i="12" s="1"/>
  <c r="E944" i="12" s="1"/>
  <c r="E945" i="12" s="1"/>
  <c r="E946" i="12" s="1"/>
  <c r="E947" i="12" s="1"/>
  <c r="E948" i="12" s="1"/>
  <c r="E949" i="12" s="1"/>
  <c r="E950" i="12" s="1"/>
  <c r="E951" i="12" s="1"/>
  <c r="E952" i="12" s="1"/>
  <c r="E953" i="12" s="1"/>
  <c r="E954" i="12" s="1"/>
  <c r="E955" i="12" s="1"/>
  <c r="E956" i="12" s="1"/>
  <c r="E957" i="12" s="1"/>
  <c r="E958" i="12" s="1"/>
  <c r="E959" i="12" s="1"/>
  <c r="E960" i="12" s="1"/>
  <c r="E961" i="12" s="1"/>
  <c r="E962" i="12" s="1"/>
  <c r="E963" i="12" s="1"/>
  <c r="E964" i="12" s="1"/>
  <c r="E965" i="12" s="1"/>
  <c r="E966" i="12" s="1"/>
  <c r="E967" i="12" s="1"/>
  <c r="E968" i="12" s="1"/>
  <c r="E969" i="12" s="1"/>
  <c r="E970" i="12" s="1"/>
  <c r="E971" i="12" s="1"/>
  <c r="E972" i="12" s="1"/>
  <c r="E973" i="12" s="1"/>
  <c r="E974" i="12" s="1"/>
  <c r="E975" i="12" s="1"/>
  <c r="E976" i="12" s="1"/>
  <c r="E977" i="12" s="1"/>
  <c r="E978" i="12" s="1"/>
  <c r="E979" i="12" s="1"/>
  <c r="E980" i="12" s="1"/>
  <c r="E981" i="12" s="1"/>
  <c r="E982" i="12" s="1"/>
  <c r="E983" i="12" s="1"/>
  <c r="E984" i="12" s="1"/>
  <c r="E985" i="12" s="1"/>
  <c r="E986" i="12" s="1"/>
  <c r="E987" i="12" s="1"/>
  <c r="E988" i="12" s="1"/>
  <c r="E989" i="12" s="1"/>
  <c r="E990" i="12" s="1"/>
  <c r="E991" i="12" s="1"/>
  <c r="E992" i="12" s="1"/>
  <c r="E993" i="12" s="1"/>
  <c r="E994" i="12" s="1"/>
  <c r="E995" i="12" s="1"/>
  <c r="E996" i="12" s="1"/>
  <c r="E997" i="12" s="1"/>
  <c r="E998" i="12" s="1"/>
  <c r="E999" i="12" s="1"/>
  <c r="E1000" i="12" s="1"/>
  <c r="E1001" i="12" s="1"/>
  <c r="E1002" i="12" s="1"/>
  <c r="E1003" i="12" s="1"/>
  <c r="E1004" i="12" s="1"/>
  <c r="E1005" i="12" s="1"/>
  <c r="E1006" i="12" s="1"/>
  <c r="E1007" i="12" s="1"/>
  <c r="E1008" i="12" s="1"/>
  <c r="E1009" i="12" s="1"/>
  <c r="E1010" i="12" s="1"/>
  <c r="E1011" i="12" s="1"/>
  <c r="E1012" i="12" s="1"/>
  <c r="E1013" i="12" s="1"/>
  <c r="E1014" i="12" s="1"/>
  <c r="E1015" i="12" s="1"/>
  <c r="E1016" i="12" s="1"/>
  <c r="E1017" i="12" s="1"/>
  <c r="E1018" i="12" s="1"/>
  <c r="E1019" i="12" s="1"/>
  <c r="E1020" i="12" s="1"/>
  <c r="E1021" i="12" s="1"/>
  <c r="E1022" i="12" s="1"/>
  <c r="E1023" i="12" s="1"/>
  <c r="E1024" i="12" s="1"/>
  <c r="E1025" i="12" s="1"/>
  <c r="E1026" i="12" s="1"/>
  <c r="E1027" i="12" s="1"/>
  <c r="E1028" i="12" s="1"/>
  <c r="E1029" i="12" s="1"/>
  <c r="E1030" i="12" s="1"/>
  <c r="E1031" i="12" s="1"/>
  <c r="E1032" i="12" s="1"/>
  <c r="E1033" i="12" s="1"/>
  <c r="E1034" i="12" s="1"/>
  <c r="E1035" i="12" s="1"/>
  <c r="E1036" i="12" s="1"/>
  <c r="E1037" i="12" s="1"/>
  <c r="E1038" i="12" s="1"/>
  <c r="E1039" i="12" s="1"/>
  <c r="E1040" i="12" s="1"/>
  <c r="E1041" i="12" s="1"/>
  <c r="E1042" i="12" s="1"/>
  <c r="E1043" i="12" s="1"/>
  <c r="E1044" i="12" s="1"/>
  <c r="E1045" i="12" s="1"/>
  <c r="E1046" i="12" s="1"/>
  <c r="E1047" i="12" s="1"/>
  <c r="E1048" i="12" s="1"/>
  <c r="E1049" i="12" s="1"/>
  <c r="E1050" i="12" s="1"/>
  <c r="E1051" i="12" s="1"/>
  <c r="E1052" i="12" s="1"/>
  <c r="E1053" i="12" s="1"/>
  <c r="E1054" i="12" s="1"/>
  <c r="E1055" i="12" s="1"/>
  <c r="E1056" i="12" s="1"/>
  <c r="E1057" i="12" s="1"/>
  <c r="E1058" i="12" s="1"/>
  <c r="E1059" i="12" s="1"/>
  <c r="E1060" i="12" s="1"/>
  <c r="E1061" i="12" s="1"/>
  <c r="E1062" i="12" s="1"/>
  <c r="E1063" i="12" s="1"/>
  <c r="E1064" i="12" s="1"/>
  <c r="E1065" i="12" s="1"/>
  <c r="E1066" i="12" s="1"/>
  <c r="E1067" i="12" s="1"/>
  <c r="E1068" i="12" s="1"/>
  <c r="E1069" i="12" s="1"/>
  <c r="E1070" i="12" s="1"/>
  <c r="E1071" i="12" s="1"/>
  <c r="E1072" i="12" s="1"/>
  <c r="E1073" i="12" s="1"/>
  <c r="E1074" i="12" s="1"/>
  <c r="E1075" i="12" s="1"/>
  <c r="E1076" i="12" s="1"/>
  <c r="E1077" i="12" s="1"/>
  <c r="E1078" i="12" s="1"/>
  <c r="E1079" i="12" s="1"/>
  <c r="E1080" i="12" s="1"/>
  <c r="E1081" i="12" s="1"/>
  <c r="E1082" i="12" s="1"/>
  <c r="E1083" i="12" s="1"/>
  <c r="E1084" i="12" s="1"/>
  <c r="E1085" i="12" s="1"/>
  <c r="E1086" i="12" s="1"/>
  <c r="E1087" i="12" s="1"/>
  <c r="E1088" i="12" s="1"/>
  <c r="E1089" i="12" s="1"/>
  <c r="E1090" i="12" s="1"/>
  <c r="E1091" i="12" s="1"/>
  <c r="E1092" i="12" s="1"/>
  <c r="E1093" i="12" s="1"/>
  <c r="E1094" i="12" s="1"/>
  <c r="E1095" i="12" s="1"/>
  <c r="E1096" i="12" s="1"/>
  <c r="E1097" i="12" s="1"/>
  <c r="E1098" i="12" s="1"/>
  <c r="E1099" i="12" s="1"/>
  <c r="E1100" i="12" s="1"/>
  <c r="E1101" i="12" s="1"/>
  <c r="E1102" i="12" s="1"/>
  <c r="E1103" i="12" s="1"/>
  <c r="E1104" i="12" s="1"/>
  <c r="E1105" i="12" s="1"/>
  <c r="E1106" i="12" s="1"/>
  <c r="E1107" i="12" s="1"/>
  <c r="E1108" i="12" s="1"/>
  <c r="E1109" i="12" s="1"/>
  <c r="E1110" i="12" s="1"/>
  <c r="E1111" i="12" s="1"/>
  <c r="E1112" i="12" s="1"/>
  <c r="E1113" i="12" s="1"/>
  <c r="E1114" i="12" s="1"/>
  <c r="E1115" i="12" s="1"/>
  <c r="E1116" i="12" s="1"/>
  <c r="E1117" i="12" s="1"/>
  <c r="E1118" i="12" s="1"/>
  <c r="E1119" i="12" s="1"/>
  <c r="E1120" i="12" s="1"/>
  <c r="E1121" i="12" s="1"/>
  <c r="E1122" i="12" s="1"/>
  <c r="E1123" i="12" s="1"/>
  <c r="E1124" i="12" s="1"/>
  <c r="E1125" i="12" s="1"/>
  <c r="E1126" i="12" s="1"/>
  <c r="E1127" i="12" s="1"/>
  <c r="E1128" i="12" s="1"/>
  <c r="E1129" i="12" s="1"/>
  <c r="E1130" i="12" s="1"/>
  <c r="E1131" i="12" s="1"/>
  <c r="E1132" i="12" s="1"/>
  <c r="E1133" i="12" s="1"/>
  <c r="E1134" i="12" s="1"/>
  <c r="E1135" i="12" s="1"/>
  <c r="E1136" i="12" s="1"/>
  <c r="E1137" i="12" s="1"/>
  <c r="E1138" i="12" s="1"/>
  <c r="E1139" i="12" s="1"/>
  <c r="E1140" i="12" s="1"/>
  <c r="E1141" i="12" s="1"/>
  <c r="E1142" i="12" s="1"/>
  <c r="E1143" i="12" s="1"/>
  <c r="E1144" i="12" s="1"/>
  <c r="E1145" i="12" s="1"/>
  <c r="E1146" i="12" s="1"/>
  <c r="E1147" i="12" s="1"/>
  <c r="E1148" i="12" s="1"/>
  <c r="E1149" i="12" s="1"/>
  <c r="E1150" i="12" s="1"/>
  <c r="E1151" i="12" s="1"/>
  <c r="E1152" i="12" s="1"/>
  <c r="E1153" i="12" s="1"/>
  <c r="E1154" i="12" s="1"/>
  <c r="E1155" i="12" s="1"/>
  <c r="E1156" i="12" s="1"/>
  <c r="E1157" i="12" s="1"/>
  <c r="E1158" i="12" s="1"/>
  <c r="E1159" i="12" s="1"/>
  <c r="E1160" i="12" s="1"/>
  <c r="E1161" i="12" s="1"/>
  <c r="E1162" i="12" s="1"/>
  <c r="E1163" i="12" s="1"/>
  <c r="E1164" i="12" s="1"/>
  <c r="E1165" i="12" s="1"/>
  <c r="E1166" i="12" s="1"/>
  <c r="E1167" i="12" s="1"/>
  <c r="E1168" i="12" s="1"/>
  <c r="E1169" i="12" s="1"/>
  <c r="E1170" i="12" s="1"/>
  <c r="E1171" i="12" s="1"/>
  <c r="E1172" i="12" s="1"/>
  <c r="E1173" i="12" s="1"/>
  <c r="E1174" i="12" s="1"/>
  <c r="E1175" i="12" s="1"/>
  <c r="E1176" i="12" s="1"/>
  <c r="E1177" i="12" s="1"/>
  <c r="E1178" i="12" s="1"/>
  <c r="E1179" i="12" s="1"/>
  <c r="E1180" i="12" s="1"/>
  <c r="E1181" i="12" s="1"/>
  <c r="E1182" i="12" s="1"/>
  <c r="E1183" i="12" s="1"/>
  <c r="E1184" i="12" s="1"/>
  <c r="E1185" i="12" s="1"/>
  <c r="E1186" i="12" s="1"/>
  <c r="E1187" i="12" s="1"/>
  <c r="E1188" i="12" s="1"/>
  <c r="E1189" i="12" s="1"/>
  <c r="E1190" i="12" s="1"/>
  <c r="E1191" i="12" s="1"/>
  <c r="E1192" i="12" s="1"/>
  <c r="E1193" i="12" s="1"/>
  <c r="E1194" i="12" s="1"/>
  <c r="E1195" i="12" s="1"/>
  <c r="E1196" i="12" s="1"/>
  <c r="E1197" i="12" s="1"/>
  <c r="E1198" i="12" s="1"/>
  <c r="E1199" i="12" s="1"/>
  <c r="E1200" i="12" s="1"/>
  <c r="E1201" i="12" s="1"/>
  <c r="E1202" i="12" s="1"/>
  <c r="E1203" i="12" s="1"/>
  <c r="E1204" i="12" s="1"/>
  <c r="E1205" i="12" s="1"/>
  <c r="D721" i="7"/>
  <c r="J720" i="7"/>
  <c r="N720" i="7"/>
  <c r="L719" i="7"/>
  <c r="O719" i="7"/>
  <c r="M720" i="7"/>
  <c r="S14" i="7" s="1"/>
  <c r="Q720" i="7"/>
  <c r="D722" i="12" l="1"/>
  <c r="N721" i="12"/>
  <c r="J721" i="12"/>
  <c r="T14" i="12"/>
  <c r="O720" i="12"/>
  <c r="L720" i="12"/>
  <c r="L720" i="7"/>
  <c r="O720" i="7"/>
  <c r="D722" i="7"/>
  <c r="J721" i="7"/>
  <c r="N721" i="7"/>
  <c r="O721" i="12" l="1"/>
  <c r="L721" i="12"/>
  <c r="D723" i="12"/>
  <c r="J722" i="12"/>
  <c r="N722" i="12"/>
  <c r="D723" i="7"/>
  <c r="J722" i="7"/>
  <c r="N722" i="7"/>
  <c r="L721" i="7"/>
  <c r="O721" i="7"/>
  <c r="O722" i="12" l="1"/>
  <c r="L722" i="12"/>
  <c r="J723" i="12"/>
  <c r="D724" i="12"/>
  <c r="N723" i="12"/>
  <c r="L722" i="7"/>
  <c r="O722" i="7"/>
  <c r="D724" i="7"/>
  <c r="J723" i="7"/>
  <c r="N723" i="7"/>
  <c r="O723" i="12" l="1"/>
  <c r="L723" i="12"/>
  <c r="J724" i="12"/>
  <c r="D725" i="12"/>
  <c r="N724" i="12"/>
  <c r="D725" i="7"/>
  <c r="J724" i="7"/>
  <c r="N724" i="7"/>
  <c r="L723" i="7"/>
  <c r="O723" i="7"/>
  <c r="D726" i="12" l="1"/>
  <c r="N725" i="12"/>
  <c r="J725" i="12"/>
  <c r="O724" i="12"/>
  <c r="L724" i="12"/>
  <c r="L724" i="7"/>
  <c r="O724" i="7"/>
  <c r="D726" i="7"/>
  <c r="J725" i="7"/>
  <c r="N725" i="7"/>
  <c r="O725" i="12" l="1"/>
  <c r="L725" i="12"/>
  <c r="D727" i="12"/>
  <c r="J726" i="12"/>
  <c r="N726" i="12"/>
  <c r="L725" i="7"/>
  <c r="O725" i="7"/>
  <c r="D727" i="7"/>
  <c r="J726" i="7"/>
  <c r="N726" i="7"/>
  <c r="J727" i="12" l="1"/>
  <c r="D728" i="12"/>
  <c r="N727" i="12"/>
  <c r="O726" i="12"/>
  <c r="L726" i="12"/>
  <c r="L726" i="7"/>
  <c r="O726" i="7"/>
  <c r="D728" i="7"/>
  <c r="J727" i="7"/>
  <c r="N727" i="7"/>
  <c r="J728" i="12" l="1"/>
  <c r="D729" i="12"/>
  <c r="N728" i="12"/>
  <c r="O727" i="12"/>
  <c r="L727" i="12"/>
  <c r="L727" i="7"/>
  <c r="O727" i="7"/>
  <c r="D729" i="7"/>
  <c r="J728" i="7"/>
  <c r="N728" i="7"/>
  <c r="D730" i="12" l="1"/>
  <c r="N729" i="12"/>
  <c r="J729" i="12"/>
  <c r="L728" i="12"/>
  <c r="O728" i="12"/>
  <c r="L728" i="7"/>
  <c r="O728" i="7"/>
  <c r="D730" i="7"/>
  <c r="J729" i="7"/>
  <c r="N729" i="7"/>
  <c r="O729" i="12" l="1"/>
  <c r="L729" i="12"/>
  <c r="D731" i="12"/>
  <c r="J730" i="12"/>
  <c r="N730" i="12"/>
  <c r="L729" i="7"/>
  <c r="O729" i="7"/>
  <c r="D731" i="7"/>
  <c r="J730" i="7"/>
  <c r="N730" i="7"/>
  <c r="O730" i="12" l="1"/>
  <c r="L730" i="12"/>
  <c r="J731" i="12"/>
  <c r="D732" i="12"/>
  <c r="N731" i="12"/>
  <c r="L730" i="7"/>
  <c r="O730" i="7"/>
  <c r="D732" i="7"/>
  <c r="J731" i="7"/>
  <c r="N731" i="7"/>
  <c r="J732" i="12" l="1"/>
  <c r="D733" i="12"/>
  <c r="N732" i="12"/>
  <c r="O731" i="12"/>
  <c r="L731" i="12"/>
  <c r="L731" i="7"/>
  <c r="O731" i="7"/>
  <c r="D733" i="7"/>
  <c r="J732" i="7"/>
  <c r="N732" i="7"/>
  <c r="D734" i="12" l="1"/>
  <c r="N733" i="12"/>
  <c r="J733" i="12"/>
  <c r="L732" i="12"/>
  <c r="O732" i="12"/>
  <c r="L732" i="7"/>
  <c r="O732" i="7"/>
  <c r="D734" i="7"/>
  <c r="J733" i="7"/>
  <c r="N733" i="7"/>
  <c r="O733" i="12" l="1"/>
  <c r="L733" i="12"/>
  <c r="D735" i="12"/>
  <c r="J734" i="12"/>
  <c r="N734" i="12"/>
  <c r="L733" i="7"/>
  <c r="O733" i="7"/>
  <c r="D735" i="7"/>
  <c r="J734" i="7"/>
  <c r="N734" i="7"/>
  <c r="O734" i="12" l="1"/>
  <c r="L734" i="12"/>
  <c r="J735" i="12"/>
  <c r="D736" i="12"/>
  <c r="N735" i="12"/>
  <c r="L734" i="7"/>
  <c r="O734" i="7"/>
  <c r="D736" i="7"/>
  <c r="J735" i="7"/>
  <c r="N735" i="7"/>
  <c r="J736" i="12" l="1"/>
  <c r="D737" i="12"/>
  <c r="N736" i="12"/>
  <c r="O735" i="12"/>
  <c r="L735" i="12"/>
  <c r="L735" i="7"/>
  <c r="O735" i="7"/>
  <c r="D737" i="7"/>
  <c r="J736" i="7"/>
  <c r="N736" i="7"/>
  <c r="D738" i="12" l="1"/>
  <c r="N737" i="12"/>
  <c r="J737" i="12"/>
  <c r="L736" i="12"/>
  <c r="O736" i="12"/>
  <c r="L736" i="7"/>
  <c r="O736" i="7"/>
  <c r="D738" i="7"/>
  <c r="J737" i="7"/>
  <c r="N737" i="7"/>
  <c r="O737" i="12" l="1"/>
  <c r="L737" i="12"/>
  <c r="D739" i="12"/>
  <c r="J738" i="12"/>
  <c r="N738" i="12"/>
  <c r="L737" i="7"/>
  <c r="O737" i="7"/>
  <c r="D739" i="7"/>
  <c r="J738" i="7"/>
  <c r="N738" i="7"/>
  <c r="O738" i="12" l="1"/>
  <c r="L738" i="12"/>
  <c r="J739" i="12"/>
  <c r="D740" i="12"/>
  <c r="N739" i="12"/>
  <c r="L738" i="7"/>
  <c r="O738" i="7"/>
  <c r="D740" i="7"/>
  <c r="J739" i="7"/>
  <c r="N739" i="7"/>
  <c r="J740" i="12" l="1"/>
  <c r="D741" i="12"/>
  <c r="N740" i="12"/>
  <c r="O739" i="12"/>
  <c r="L739" i="12"/>
  <c r="L739" i="7"/>
  <c r="O739" i="7"/>
  <c r="D741" i="7"/>
  <c r="J740" i="7"/>
  <c r="N740" i="7"/>
  <c r="D742" i="12" l="1"/>
  <c r="N741" i="12"/>
  <c r="J741" i="12"/>
  <c r="L740" i="12"/>
  <c r="O740" i="12"/>
  <c r="L740" i="7"/>
  <c r="O740" i="7"/>
  <c r="D742" i="7"/>
  <c r="J741" i="7"/>
  <c r="N741" i="7"/>
  <c r="O741" i="12" l="1"/>
  <c r="L741" i="12"/>
  <c r="D743" i="12"/>
  <c r="J742" i="12"/>
  <c r="N742" i="12"/>
  <c r="L741" i="7"/>
  <c r="O741" i="7"/>
  <c r="D743" i="7"/>
  <c r="J742" i="7"/>
  <c r="N742" i="7"/>
  <c r="O742" i="12" l="1"/>
  <c r="L742" i="12"/>
  <c r="J743" i="12"/>
  <c r="D744" i="12"/>
  <c r="N743" i="12"/>
  <c r="L742" i="7"/>
  <c r="O742" i="7"/>
  <c r="D744" i="7"/>
  <c r="J743" i="7"/>
  <c r="N743" i="7"/>
  <c r="J744" i="12" l="1"/>
  <c r="D745" i="12"/>
  <c r="N744" i="12"/>
  <c r="O743" i="12"/>
  <c r="L743" i="12"/>
  <c r="L743" i="7"/>
  <c r="O743" i="7"/>
  <c r="D745" i="7"/>
  <c r="J744" i="7"/>
  <c r="N744" i="7"/>
  <c r="D746" i="12" l="1"/>
  <c r="N745" i="12"/>
  <c r="J745" i="12"/>
  <c r="L744" i="12"/>
  <c r="O744" i="12"/>
  <c r="L744" i="7"/>
  <c r="O744" i="7"/>
  <c r="D746" i="7"/>
  <c r="J745" i="7"/>
  <c r="N745" i="7"/>
  <c r="O745" i="12" l="1"/>
  <c r="L745" i="12"/>
  <c r="D747" i="12"/>
  <c r="J746" i="12"/>
  <c r="N746" i="12"/>
  <c r="L745" i="7"/>
  <c r="O745" i="7"/>
  <c r="D747" i="7"/>
  <c r="J746" i="7"/>
  <c r="N746" i="7"/>
  <c r="O746" i="12" l="1"/>
  <c r="L746" i="12"/>
  <c r="J747" i="12"/>
  <c r="D748" i="12"/>
  <c r="N747" i="12"/>
  <c r="L746" i="7"/>
  <c r="O746" i="7"/>
  <c r="D748" i="7"/>
  <c r="J747" i="7"/>
  <c r="N747" i="7"/>
  <c r="J748" i="12" l="1"/>
  <c r="D749" i="12"/>
  <c r="N748" i="12"/>
  <c r="O747" i="12"/>
  <c r="L747" i="12"/>
  <c r="L747" i="7"/>
  <c r="O747" i="7"/>
  <c r="D749" i="7"/>
  <c r="J748" i="7"/>
  <c r="N748" i="7"/>
  <c r="D750" i="12" l="1"/>
  <c r="N749" i="12"/>
  <c r="J749" i="12"/>
  <c r="L748" i="12"/>
  <c r="O748" i="12"/>
  <c r="L748" i="7"/>
  <c r="O748" i="7"/>
  <c r="D750" i="7"/>
  <c r="J749" i="7"/>
  <c r="N749" i="7"/>
  <c r="O749" i="12" l="1"/>
  <c r="L749" i="12"/>
  <c r="D751" i="12"/>
  <c r="J750" i="12"/>
  <c r="N750" i="12"/>
  <c r="L749" i="7"/>
  <c r="O749" i="7"/>
  <c r="D751" i="7"/>
  <c r="J750" i="7"/>
  <c r="N750" i="7"/>
  <c r="O750" i="12" l="1"/>
  <c r="L750" i="12"/>
  <c r="J751" i="12"/>
  <c r="D752" i="12"/>
  <c r="N751" i="12"/>
  <c r="L750" i="7"/>
  <c r="O750" i="7"/>
  <c r="D752" i="7"/>
  <c r="J751" i="7"/>
  <c r="N751" i="7"/>
  <c r="J752" i="12" l="1"/>
  <c r="D753" i="12"/>
  <c r="N752" i="12"/>
  <c r="O751" i="12"/>
  <c r="L751" i="12"/>
  <c r="D753" i="7"/>
  <c r="J752" i="7"/>
  <c r="N752" i="7"/>
  <c r="L751" i="7"/>
  <c r="O751" i="7"/>
  <c r="D754" i="12" l="1"/>
  <c r="N753" i="12"/>
  <c r="J753" i="12"/>
  <c r="L752" i="12"/>
  <c r="O752" i="12"/>
  <c r="L752" i="7"/>
  <c r="O752" i="7"/>
  <c r="D754" i="7"/>
  <c r="J753" i="7"/>
  <c r="N753" i="7"/>
  <c r="O753" i="12" l="1"/>
  <c r="L753" i="12"/>
  <c r="D755" i="12"/>
  <c r="J754" i="12"/>
  <c r="N754" i="12"/>
  <c r="D755" i="7"/>
  <c r="J754" i="7"/>
  <c r="N754" i="7"/>
  <c r="L753" i="7"/>
  <c r="O753" i="7"/>
  <c r="O754" i="12" l="1"/>
  <c r="L754" i="12"/>
  <c r="J755" i="12"/>
  <c r="D756" i="12"/>
  <c r="N755" i="12"/>
  <c r="L754" i="7"/>
  <c r="O754" i="7"/>
  <c r="D756" i="7"/>
  <c r="J755" i="7"/>
  <c r="N755" i="7"/>
  <c r="J756" i="12" l="1"/>
  <c r="D757" i="12"/>
  <c r="N756" i="12"/>
  <c r="O755" i="12"/>
  <c r="L755" i="12"/>
  <c r="D757" i="7"/>
  <c r="J756" i="7"/>
  <c r="N756" i="7"/>
  <c r="L755" i="7"/>
  <c r="O755" i="7"/>
  <c r="D758" i="12" l="1"/>
  <c r="N757" i="12"/>
  <c r="J757" i="12"/>
  <c r="L756" i="12"/>
  <c r="O756" i="12"/>
  <c r="L756" i="7"/>
  <c r="O756" i="7"/>
  <c r="D758" i="7"/>
  <c r="J757" i="7"/>
  <c r="N757" i="7"/>
  <c r="O757" i="12" l="1"/>
  <c r="L757" i="12"/>
  <c r="D759" i="12"/>
  <c r="J758" i="12"/>
  <c r="N758" i="12"/>
  <c r="L757" i="7"/>
  <c r="O757" i="7"/>
  <c r="D759" i="7"/>
  <c r="J758" i="7"/>
  <c r="N758" i="7"/>
  <c r="O758" i="12" l="1"/>
  <c r="L758" i="12"/>
  <c r="J759" i="12"/>
  <c r="D760" i="12"/>
  <c r="N759" i="12"/>
  <c r="L758" i="7"/>
  <c r="O758" i="7"/>
  <c r="D760" i="7"/>
  <c r="J759" i="7"/>
  <c r="N759" i="7"/>
  <c r="J760" i="12" l="1"/>
  <c r="D761" i="12"/>
  <c r="N760" i="12"/>
  <c r="O759" i="12"/>
  <c r="L759" i="12"/>
  <c r="L759" i="7"/>
  <c r="O759" i="7"/>
  <c r="D761" i="7"/>
  <c r="J760" i="7"/>
  <c r="N760" i="7"/>
  <c r="D762" i="12" l="1"/>
  <c r="N761" i="12"/>
  <c r="J761" i="12"/>
  <c r="L760" i="12"/>
  <c r="O760" i="12"/>
  <c r="L760" i="7"/>
  <c r="O760" i="7"/>
  <c r="D762" i="7"/>
  <c r="J761" i="7"/>
  <c r="N761" i="7"/>
  <c r="O761" i="12" l="1"/>
  <c r="L761" i="12"/>
  <c r="D763" i="12"/>
  <c r="J762" i="12"/>
  <c r="N762" i="12"/>
  <c r="L761" i="7"/>
  <c r="O761" i="7"/>
  <c r="D763" i="7"/>
  <c r="J762" i="7"/>
  <c r="N762" i="7"/>
  <c r="O762" i="12" l="1"/>
  <c r="L762" i="12"/>
  <c r="J763" i="12"/>
  <c r="D764" i="12"/>
  <c r="N763" i="12"/>
  <c r="L762" i="7"/>
  <c r="O762" i="7"/>
  <c r="D764" i="7"/>
  <c r="J763" i="7"/>
  <c r="N763" i="7"/>
  <c r="J764" i="12" l="1"/>
  <c r="D765" i="12"/>
  <c r="N764" i="12"/>
  <c r="O763" i="12"/>
  <c r="L763" i="12"/>
  <c r="L763" i="7"/>
  <c r="O763" i="7"/>
  <c r="D765" i="7"/>
  <c r="J764" i="7"/>
  <c r="N764" i="7"/>
  <c r="D766" i="12" l="1"/>
  <c r="N765" i="12"/>
  <c r="J765" i="12"/>
  <c r="L764" i="12"/>
  <c r="O764" i="12"/>
  <c r="L764" i="7"/>
  <c r="O764" i="7"/>
  <c r="D766" i="7"/>
  <c r="J765" i="7"/>
  <c r="N765" i="7"/>
  <c r="O765" i="12" l="1"/>
  <c r="L765" i="12"/>
  <c r="D767" i="12"/>
  <c r="J766" i="12"/>
  <c r="N766" i="12"/>
  <c r="L765" i="7"/>
  <c r="O765" i="7"/>
  <c r="D767" i="7"/>
  <c r="J766" i="7"/>
  <c r="N766" i="7"/>
  <c r="O766" i="12" l="1"/>
  <c r="L766" i="12"/>
  <c r="D768" i="12"/>
  <c r="N767" i="12"/>
  <c r="J767" i="12"/>
  <c r="L766" i="7"/>
  <c r="O766" i="7"/>
  <c r="D768" i="7"/>
  <c r="J767" i="7"/>
  <c r="N767" i="7"/>
  <c r="O767" i="12" l="1"/>
  <c r="L767" i="12"/>
  <c r="D769" i="12"/>
  <c r="J768" i="12"/>
  <c r="N768" i="12"/>
  <c r="L767" i="7"/>
  <c r="O767" i="7"/>
  <c r="D769" i="7"/>
  <c r="J768" i="7"/>
  <c r="N768" i="7"/>
  <c r="J769" i="12" l="1"/>
  <c r="D770" i="12"/>
  <c r="N769" i="12"/>
  <c r="O768" i="12"/>
  <c r="L768" i="12"/>
  <c r="L768" i="7"/>
  <c r="O768" i="7"/>
  <c r="D770" i="7"/>
  <c r="J769" i="7"/>
  <c r="N769" i="7"/>
  <c r="J770" i="12" l="1"/>
  <c r="D771" i="12"/>
  <c r="N770" i="12"/>
  <c r="O769" i="12"/>
  <c r="L769" i="12"/>
  <c r="D771" i="7"/>
  <c r="J770" i="7"/>
  <c r="N770" i="7"/>
  <c r="L769" i="7"/>
  <c r="O769" i="7"/>
  <c r="D772" i="12" l="1"/>
  <c r="J771" i="12"/>
  <c r="N771" i="12"/>
  <c r="L770" i="12"/>
  <c r="O770" i="12"/>
  <c r="L770" i="7"/>
  <c r="O770" i="7"/>
  <c r="D772" i="7"/>
  <c r="J771" i="7"/>
  <c r="N771" i="7"/>
  <c r="O771" i="12" l="1"/>
  <c r="L771" i="12"/>
  <c r="J772" i="12"/>
  <c r="D773" i="12"/>
  <c r="N772" i="12"/>
  <c r="L771" i="7"/>
  <c r="O771" i="7"/>
  <c r="D773" i="7"/>
  <c r="J772" i="7"/>
  <c r="N772" i="7"/>
  <c r="J773" i="12" l="1"/>
  <c r="N773" i="12"/>
  <c r="D774" i="12"/>
  <c r="O772" i="12"/>
  <c r="L772" i="12"/>
  <c r="L772" i="7"/>
  <c r="O772" i="7"/>
  <c r="D774" i="7"/>
  <c r="J773" i="7"/>
  <c r="N773" i="7"/>
  <c r="N774" i="12" l="1"/>
  <c r="J774" i="12"/>
  <c r="D775" i="12"/>
  <c r="O773" i="12"/>
  <c r="L773" i="12"/>
  <c r="L773" i="7"/>
  <c r="O773" i="7"/>
  <c r="D775" i="7"/>
  <c r="J774" i="7"/>
  <c r="N774" i="7"/>
  <c r="D776" i="12" l="1"/>
  <c r="J775" i="12"/>
  <c r="N775" i="12"/>
  <c r="L774" i="12"/>
  <c r="O774" i="12"/>
  <c r="L774" i="7"/>
  <c r="O774" i="7"/>
  <c r="D776" i="7"/>
  <c r="J775" i="7"/>
  <c r="N775" i="7"/>
  <c r="O775" i="12" l="1"/>
  <c r="L775" i="12"/>
  <c r="J776" i="12"/>
  <c r="D777" i="12"/>
  <c r="N776" i="12"/>
  <c r="L775" i="7"/>
  <c r="O775" i="7"/>
  <c r="D777" i="7"/>
  <c r="J776" i="7"/>
  <c r="N776" i="7"/>
  <c r="J777" i="12" l="1"/>
  <c r="D778" i="12"/>
  <c r="N777" i="12"/>
  <c r="O776" i="12"/>
  <c r="L776" i="12"/>
  <c r="D778" i="7"/>
  <c r="J777" i="7"/>
  <c r="N777" i="7"/>
  <c r="L776" i="7"/>
  <c r="O776" i="7"/>
  <c r="N778" i="12" l="1"/>
  <c r="J778" i="12"/>
  <c r="D779" i="12"/>
  <c r="O777" i="12"/>
  <c r="L777" i="12"/>
  <c r="L777" i="7"/>
  <c r="O777" i="7"/>
  <c r="D779" i="7"/>
  <c r="J778" i="7"/>
  <c r="N778" i="7"/>
  <c r="L778" i="12" l="1"/>
  <c r="O778" i="12"/>
  <c r="D780" i="12"/>
  <c r="J779" i="12"/>
  <c r="N779" i="12"/>
  <c r="D780" i="7"/>
  <c r="J779" i="7"/>
  <c r="N779" i="7"/>
  <c r="L778" i="7"/>
  <c r="O778" i="7"/>
  <c r="O779" i="12" l="1"/>
  <c r="L779" i="12"/>
  <c r="D781" i="12"/>
  <c r="J780" i="12"/>
  <c r="N780" i="12"/>
  <c r="L779" i="7"/>
  <c r="O779" i="7"/>
  <c r="D781" i="7"/>
  <c r="J780" i="7"/>
  <c r="N780" i="7"/>
  <c r="O780" i="12" l="1"/>
  <c r="L780" i="12"/>
  <c r="J781" i="12"/>
  <c r="D782" i="12"/>
  <c r="N781" i="12"/>
  <c r="L780" i="7"/>
  <c r="O780" i="7"/>
  <c r="D782" i="7"/>
  <c r="J781" i="7"/>
  <c r="N781" i="7"/>
  <c r="D783" i="12" l="1"/>
  <c r="N782" i="12"/>
  <c r="J782" i="12"/>
  <c r="O781" i="12"/>
  <c r="L781" i="12"/>
  <c r="L781" i="7"/>
  <c r="O781" i="7"/>
  <c r="D783" i="7"/>
  <c r="J782" i="7"/>
  <c r="N782" i="7"/>
  <c r="L782" i="12" l="1"/>
  <c r="O782" i="12"/>
  <c r="D784" i="12"/>
  <c r="N783" i="12"/>
  <c r="J783" i="12"/>
  <c r="L782" i="7"/>
  <c r="O782" i="7"/>
  <c r="D784" i="7"/>
  <c r="J783" i="7"/>
  <c r="N783" i="7"/>
  <c r="O783" i="12" l="1"/>
  <c r="L783" i="12"/>
  <c r="D785" i="12"/>
  <c r="J784" i="12"/>
  <c r="N784" i="12"/>
  <c r="L783" i="7"/>
  <c r="O783" i="7"/>
  <c r="D785" i="7"/>
  <c r="J784" i="7"/>
  <c r="N784" i="7"/>
  <c r="O784" i="12" l="1"/>
  <c r="L784" i="12"/>
  <c r="J785" i="12"/>
  <c r="D786" i="12"/>
  <c r="N785" i="12"/>
  <c r="L784" i="7"/>
  <c r="O784" i="7"/>
  <c r="D786" i="7"/>
  <c r="J785" i="7"/>
  <c r="N785" i="7"/>
  <c r="N786" i="12" l="1"/>
  <c r="J786" i="12"/>
  <c r="D787" i="12"/>
  <c r="O785" i="12"/>
  <c r="L785" i="12"/>
  <c r="L785" i="7"/>
  <c r="O785" i="7"/>
  <c r="D787" i="7"/>
  <c r="J786" i="7"/>
  <c r="N786" i="7"/>
  <c r="D788" i="12" l="1"/>
  <c r="N787" i="12"/>
  <c r="J787" i="12"/>
  <c r="L786" i="12"/>
  <c r="O786" i="12"/>
  <c r="L786" i="7"/>
  <c r="O786" i="7"/>
  <c r="D788" i="7"/>
  <c r="J787" i="7"/>
  <c r="N787" i="7"/>
  <c r="O787" i="12" l="1"/>
  <c r="L787" i="12"/>
  <c r="D789" i="12"/>
  <c r="J788" i="12"/>
  <c r="N788" i="12"/>
  <c r="L787" i="7"/>
  <c r="O787" i="7"/>
  <c r="D789" i="7"/>
  <c r="J788" i="7"/>
  <c r="N788" i="7"/>
  <c r="O788" i="12" l="1"/>
  <c r="L788" i="12"/>
  <c r="J789" i="12"/>
  <c r="D790" i="12"/>
  <c r="N789" i="12"/>
  <c r="L788" i="7"/>
  <c r="O788" i="7"/>
  <c r="D790" i="7"/>
  <c r="J789" i="7"/>
  <c r="N789" i="7"/>
  <c r="J790" i="12" l="1"/>
  <c r="N790" i="12"/>
  <c r="D791" i="12"/>
  <c r="O789" i="12"/>
  <c r="L789" i="12"/>
  <c r="L789" i="7"/>
  <c r="O789" i="7"/>
  <c r="D791" i="7"/>
  <c r="J790" i="7"/>
  <c r="N790" i="7"/>
  <c r="D792" i="12" l="1"/>
  <c r="J791" i="12"/>
  <c r="N791" i="12"/>
  <c r="O790" i="12"/>
  <c r="L790" i="12"/>
  <c r="L790" i="7"/>
  <c r="O790" i="7"/>
  <c r="D792" i="7"/>
  <c r="J791" i="7"/>
  <c r="N791" i="7"/>
  <c r="O791" i="12" l="1"/>
  <c r="L791" i="12"/>
  <c r="D793" i="12"/>
  <c r="J792" i="12"/>
  <c r="N792" i="12"/>
  <c r="L791" i="7"/>
  <c r="O791" i="7"/>
  <c r="D793" i="7"/>
  <c r="J792" i="7"/>
  <c r="N792" i="7"/>
  <c r="O792" i="12" l="1"/>
  <c r="L792" i="12"/>
  <c r="J793" i="12"/>
  <c r="D794" i="12"/>
  <c r="N793" i="12"/>
  <c r="L792" i="7"/>
  <c r="O792" i="7"/>
  <c r="D794" i="7"/>
  <c r="J793" i="7"/>
  <c r="N793" i="7"/>
  <c r="J794" i="12" l="1"/>
  <c r="D795" i="12"/>
  <c r="N794" i="12"/>
  <c r="O793" i="12"/>
  <c r="L793" i="12"/>
  <c r="L793" i="7"/>
  <c r="O793" i="7"/>
  <c r="D795" i="7"/>
  <c r="J794" i="7"/>
  <c r="N794" i="7"/>
  <c r="D796" i="12" l="1"/>
  <c r="N795" i="12"/>
  <c r="J795" i="12"/>
  <c r="O794" i="12"/>
  <c r="L794" i="12"/>
  <c r="L794" i="7"/>
  <c r="O794" i="7"/>
  <c r="D796" i="7"/>
  <c r="J795" i="7"/>
  <c r="N795" i="7"/>
  <c r="O795" i="12" l="1"/>
  <c r="L795" i="12"/>
  <c r="D797" i="12"/>
  <c r="J796" i="12"/>
  <c r="N796" i="12"/>
  <c r="L795" i="7"/>
  <c r="O795" i="7"/>
  <c r="D797" i="7"/>
  <c r="J796" i="7"/>
  <c r="N796" i="7"/>
  <c r="O796" i="12" l="1"/>
  <c r="L796" i="12"/>
  <c r="J797" i="12"/>
  <c r="D798" i="12"/>
  <c r="N797" i="12"/>
  <c r="L796" i="7"/>
  <c r="O796" i="7"/>
  <c r="D798" i="7"/>
  <c r="J797" i="7"/>
  <c r="N797" i="7"/>
  <c r="J798" i="12" l="1"/>
  <c r="D799" i="12"/>
  <c r="N798" i="12"/>
  <c r="O797" i="12"/>
  <c r="L797" i="12"/>
  <c r="L797" i="7"/>
  <c r="O797" i="7"/>
  <c r="D799" i="7"/>
  <c r="J798" i="7"/>
  <c r="N798" i="7"/>
  <c r="D800" i="12" l="1"/>
  <c r="N799" i="12"/>
  <c r="J799" i="12"/>
  <c r="L798" i="12"/>
  <c r="O798" i="12"/>
  <c r="L798" i="7"/>
  <c r="O798" i="7"/>
  <c r="D800" i="7"/>
  <c r="J799" i="7"/>
  <c r="N799" i="7"/>
  <c r="O799" i="12" l="1"/>
  <c r="L799" i="12"/>
  <c r="D801" i="12"/>
  <c r="J800" i="12"/>
  <c r="N800" i="12"/>
  <c r="L799" i="7"/>
  <c r="O799" i="7"/>
  <c r="D801" i="7"/>
  <c r="J800" i="7"/>
  <c r="N800" i="7"/>
  <c r="O800" i="12" l="1"/>
  <c r="L800" i="12"/>
  <c r="D802" i="12"/>
  <c r="J801" i="12"/>
  <c r="N801" i="12"/>
  <c r="L800" i="7"/>
  <c r="O800" i="7"/>
  <c r="D802" i="7"/>
  <c r="J801" i="7"/>
  <c r="N801" i="7"/>
  <c r="O801" i="12" l="1"/>
  <c r="L801" i="12"/>
  <c r="N802" i="12"/>
  <c r="J802" i="12"/>
  <c r="D803" i="12"/>
  <c r="L801" i="7"/>
  <c r="O801" i="7"/>
  <c r="D803" i="7"/>
  <c r="J802" i="7"/>
  <c r="N802" i="7"/>
  <c r="J803" i="12" l="1"/>
  <c r="D804" i="12"/>
  <c r="N803" i="12"/>
  <c r="L802" i="12"/>
  <c r="O802" i="12"/>
  <c r="L802" i="7"/>
  <c r="O802" i="7"/>
  <c r="D804" i="7"/>
  <c r="J803" i="7"/>
  <c r="N803" i="7"/>
  <c r="D805" i="12" l="1"/>
  <c r="J804" i="12"/>
  <c r="N804" i="12"/>
  <c r="O803" i="12"/>
  <c r="L803" i="12"/>
  <c r="L803" i="7"/>
  <c r="O803" i="7"/>
  <c r="D805" i="7"/>
  <c r="J804" i="7"/>
  <c r="N804" i="7"/>
  <c r="O804" i="12" l="1"/>
  <c r="L804" i="12"/>
  <c r="D806" i="12"/>
  <c r="J805" i="12"/>
  <c r="N805" i="12"/>
  <c r="L804" i="7"/>
  <c r="O804" i="7"/>
  <c r="D806" i="7"/>
  <c r="J805" i="7"/>
  <c r="N805" i="7"/>
  <c r="O805" i="12" l="1"/>
  <c r="L805" i="12"/>
  <c r="N806" i="12"/>
  <c r="J806" i="12"/>
  <c r="D807" i="12"/>
  <c r="L805" i="7"/>
  <c r="O805" i="7"/>
  <c r="D807" i="7"/>
  <c r="J806" i="7"/>
  <c r="N806" i="7"/>
  <c r="J807" i="12" l="1"/>
  <c r="D808" i="12"/>
  <c r="N807" i="12"/>
  <c r="O806" i="12"/>
  <c r="L806" i="12"/>
  <c r="L806" i="7"/>
  <c r="O806" i="7"/>
  <c r="D808" i="7"/>
  <c r="J807" i="7"/>
  <c r="N807" i="7"/>
  <c r="D809" i="12" l="1"/>
  <c r="J808" i="12"/>
  <c r="N808" i="12"/>
  <c r="O807" i="12"/>
  <c r="L807" i="12"/>
  <c r="L807" i="7"/>
  <c r="O807" i="7"/>
  <c r="D809" i="7"/>
  <c r="J808" i="7"/>
  <c r="N808" i="7"/>
  <c r="O808" i="12" l="1"/>
  <c r="L808" i="12"/>
  <c r="D810" i="12"/>
  <c r="J809" i="12"/>
  <c r="N809" i="12"/>
  <c r="L808" i="7"/>
  <c r="O808" i="7"/>
  <c r="D810" i="7"/>
  <c r="J809" i="7"/>
  <c r="N809" i="7"/>
  <c r="O809" i="12" l="1"/>
  <c r="L809" i="12"/>
  <c r="N810" i="12"/>
  <c r="J810" i="12"/>
  <c r="D811" i="12"/>
  <c r="L809" i="7"/>
  <c r="O809" i="7"/>
  <c r="D811" i="7"/>
  <c r="J810" i="7"/>
  <c r="N810" i="7"/>
  <c r="L810" i="12" l="1"/>
  <c r="O810" i="12"/>
  <c r="J811" i="12"/>
  <c r="D812" i="12"/>
  <c r="N811" i="12"/>
  <c r="L810" i="7"/>
  <c r="O810" i="7"/>
  <c r="D812" i="7"/>
  <c r="J811" i="7"/>
  <c r="N811" i="7"/>
  <c r="D813" i="12" l="1"/>
  <c r="J812" i="12"/>
  <c r="N812" i="12"/>
  <c r="O811" i="12"/>
  <c r="L811" i="12"/>
  <c r="L811" i="7"/>
  <c r="O811" i="7"/>
  <c r="D813" i="7"/>
  <c r="J812" i="7"/>
  <c r="N812" i="7"/>
  <c r="O812" i="12" l="1"/>
  <c r="L812" i="12"/>
  <c r="D814" i="12"/>
  <c r="J813" i="12"/>
  <c r="N813" i="12"/>
  <c r="L812" i="7"/>
  <c r="O812" i="7"/>
  <c r="D814" i="7"/>
  <c r="J813" i="7"/>
  <c r="N813" i="7"/>
  <c r="O813" i="12" l="1"/>
  <c r="L813" i="12"/>
  <c r="N814" i="12"/>
  <c r="J814" i="12"/>
  <c r="D815" i="12"/>
  <c r="D815" i="7"/>
  <c r="J814" i="7"/>
  <c r="N814" i="7"/>
  <c r="L813" i="7"/>
  <c r="O813" i="7"/>
  <c r="L814" i="12" l="1"/>
  <c r="O814" i="12"/>
  <c r="J815" i="12"/>
  <c r="D816" i="12"/>
  <c r="N815" i="12"/>
  <c r="L814" i="7"/>
  <c r="O814" i="7"/>
  <c r="D816" i="7"/>
  <c r="J815" i="7"/>
  <c r="N815" i="7"/>
  <c r="D817" i="12" l="1"/>
  <c r="J816" i="12"/>
  <c r="N816" i="12"/>
  <c r="O815" i="12"/>
  <c r="L815" i="12"/>
  <c r="L815" i="7"/>
  <c r="O815" i="7"/>
  <c r="D817" i="7"/>
  <c r="J816" i="7"/>
  <c r="N816" i="7"/>
  <c r="O816" i="12" l="1"/>
  <c r="L816" i="12"/>
  <c r="D818" i="12"/>
  <c r="J817" i="12"/>
  <c r="N817" i="12"/>
  <c r="L816" i="7"/>
  <c r="O816" i="7"/>
  <c r="D818" i="7"/>
  <c r="J817" i="7"/>
  <c r="N817" i="7"/>
  <c r="O817" i="12" l="1"/>
  <c r="L817" i="12"/>
  <c r="N818" i="12"/>
  <c r="J818" i="12"/>
  <c r="D819" i="12"/>
  <c r="L817" i="7"/>
  <c r="O817" i="7"/>
  <c r="D819" i="7"/>
  <c r="J818" i="7"/>
  <c r="N818" i="7"/>
  <c r="J819" i="12" l="1"/>
  <c r="D820" i="12"/>
  <c r="N819" i="12"/>
  <c r="O818" i="12"/>
  <c r="L818" i="12"/>
  <c r="L818" i="7"/>
  <c r="O818" i="7"/>
  <c r="D820" i="7"/>
  <c r="J819" i="7"/>
  <c r="N819" i="7"/>
  <c r="D821" i="12" l="1"/>
  <c r="J820" i="12"/>
  <c r="N820" i="12"/>
  <c r="O819" i="12"/>
  <c r="L819" i="12"/>
  <c r="L819" i="7"/>
  <c r="O819" i="7"/>
  <c r="D821" i="7"/>
  <c r="J820" i="7"/>
  <c r="N820" i="7"/>
  <c r="O820" i="12" l="1"/>
  <c r="L820" i="12"/>
  <c r="D822" i="12"/>
  <c r="J821" i="12"/>
  <c r="N821" i="12"/>
  <c r="L820" i="7"/>
  <c r="O820" i="7"/>
  <c r="D822" i="7"/>
  <c r="J821" i="7"/>
  <c r="N821" i="7"/>
  <c r="O821" i="12" l="1"/>
  <c r="L821" i="12"/>
  <c r="N822" i="12"/>
  <c r="J822" i="12"/>
  <c r="D823" i="12"/>
  <c r="L821" i="7"/>
  <c r="O821" i="7"/>
  <c r="D823" i="7"/>
  <c r="J822" i="7"/>
  <c r="N822" i="7"/>
  <c r="J823" i="12" l="1"/>
  <c r="D824" i="12"/>
  <c r="N823" i="12"/>
  <c r="O822" i="12"/>
  <c r="L822" i="12"/>
  <c r="L822" i="7"/>
  <c r="O822" i="7"/>
  <c r="D824" i="7"/>
  <c r="J823" i="7"/>
  <c r="N823" i="7"/>
  <c r="D825" i="12" l="1"/>
  <c r="J824" i="12"/>
  <c r="N824" i="12"/>
  <c r="O823" i="12"/>
  <c r="L823" i="12"/>
  <c r="L823" i="7"/>
  <c r="O823" i="7"/>
  <c r="D825" i="7"/>
  <c r="J824" i="7"/>
  <c r="N824" i="7"/>
  <c r="O824" i="12" l="1"/>
  <c r="L824" i="12"/>
  <c r="D826" i="12"/>
  <c r="J825" i="12"/>
  <c r="N825" i="12"/>
  <c r="L824" i="7"/>
  <c r="O824" i="7"/>
  <c r="D826" i="7"/>
  <c r="J825" i="7"/>
  <c r="N825" i="7"/>
  <c r="O825" i="12" l="1"/>
  <c r="L825" i="12"/>
  <c r="N826" i="12"/>
  <c r="J826" i="12"/>
  <c r="D827" i="12"/>
  <c r="L825" i="7"/>
  <c r="O825" i="7"/>
  <c r="D827" i="7"/>
  <c r="J826" i="7"/>
  <c r="N826" i="7"/>
  <c r="J827" i="12" l="1"/>
  <c r="D828" i="12"/>
  <c r="N827" i="12"/>
  <c r="O826" i="12"/>
  <c r="L826" i="12"/>
  <c r="L826" i="7"/>
  <c r="O826" i="7"/>
  <c r="D828" i="7"/>
  <c r="J827" i="7"/>
  <c r="N827" i="7"/>
  <c r="D829" i="12" l="1"/>
  <c r="J828" i="12"/>
  <c r="N828" i="12"/>
  <c r="O827" i="12"/>
  <c r="L827" i="12"/>
  <c r="L827" i="7"/>
  <c r="O827" i="7"/>
  <c r="D829" i="7"/>
  <c r="J828" i="7"/>
  <c r="N828" i="7"/>
  <c r="O828" i="12" l="1"/>
  <c r="L828" i="12"/>
  <c r="D830" i="12"/>
  <c r="J829" i="12"/>
  <c r="N829" i="12"/>
  <c r="L828" i="7"/>
  <c r="O828" i="7"/>
  <c r="D830" i="7"/>
  <c r="J829" i="7"/>
  <c r="N829" i="7"/>
  <c r="O829" i="12" l="1"/>
  <c r="L829" i="12"/>
  <c r="N830" i="12"/>
  <c r="J830" i="12"/>
  <c r="D831" i="12"/>
  <c r="L829" i="7"/>
  <c r="O829" i="7"/>
  <c r="D831" i="7"/>
  <c r="J830" i="7"/>
  <c r="N830" i="7"/>
  <c r="O830" i="12" l="1"/>
  <c r="L830" i="12"/>
  <c r="J831" i="12"/>
  <c r="D832" i="12"/>
  <c r="N831" i="12"/>
  <c r="D832" i="7"/>
  <c r="J831" i="7"/>
  <c r="N831" i="7"/>
  <c r="L830" i="7"/>
  <c r="O830" i="7"/>
  <c r="D833" i="12" l="1"/>
  <c r="J832" i="12"/>
  <c r="N832" i="12"/>
  <c r="O831" i="12"/>
  <c r="L831" i="12"/>
  <c r="L831" i="7"/>
  <c r="O831" i="7"/>
  <c r="D833" i="7"/>
  <c r="J832" i="7"/>
  <c r="N832" i="7"/>
  <c r="O832" i="12" l="1"/>
  <c r="L832" i="12"/>
  <c r="D834" i="12"/>
  <c r="J833" i="12"/>
  <c r="N833" i="12"/>
  <c r="L832" i="7"/>
  <c r="O832" i="7"/>
  <c r="D834" i="7"/>
  <c r="J833" i="7"/>
  <c r="N833" i="7"/>
  <c r="O833" i="12" l="1"/>
  <c r="L833" i="12"/>
  <c r="N834" i="12"/>
  <c r="J834" i="12"/>
  <c r="D835" i="12"/>
  <c r="L833" i="7"/>
  <c r="O833" i="7"/>
  <c r="D835" i="7"/>
  <c r="J834" i="7"/>
  <c r="N834" i="7"/>
  <c r="O834" i="12" l="1"/>
  <c r="L834" i="12"/>
  <c r="J835" i="12"/>
  <c r="D836" i="12"/>
  <c r="N835" i="12"/>
  <c r="L834" i="7"/>
  <c r="O834" i="7"/>
  <c r="D836" i="7"/>
  <c r="J835" i="7"/>
  <c r="N835" i="7"/>
  <c r="D837" i="12" l="1"/>
  <c r="J836" i="12"/>
  <c r="N836" i="12"/>
  <c r="O835" i="12"/>
  <c r="L835" i="12"/>
  <c r="L835" i="7"/>
  <c r="O835" i="7"/>
  <c r="D837" i="7"/>
  <c r="J836" i="7"/>
  <c r="N836" i="7"/>
  <c r="O836" i="12" l="1"/>
  <c r="L836" i="12"/>
  <c r="D838" i="12"/>
  <c r="J837" i="12"/>
  <c r="N837" i="12"/>
  <c r="D838" i="7"/>
  <c r="J837" i="7"/>
  <c r="N837" i="7"/>
  <c r="L836" i="7"/>
  <c r="O836" i="7"/>
  <c r="O837" i="12" l="1"/>
  <c r="L837" i="12"/>
  <c r="N838" i="12"/>
  <c r="J838" i="12"/>
  <c r="D839" i="12"/>
  <c r="L837" i="7"/>
  <c r="O837" i="7"/>
  <c r="D839" i="7"/>
  <c r="J838" i="7"/>
  <c r="N838" i="7"/>
  <c r="J839" i="12" l="1"/>
  <c r="D840" i="12"/>
  <c r="N839" i="12"/>
  <c r="O838" i="12"/>
  <c r="L838" i="12"/>
  <c r="L838" i="7"/>
  <c r="O838" i="7"/>
  <c r="D840" i="7"/>
  <c r="J839" i="7"/>
  <c r="N839" i="7"/>
  <c r="D841" i="12" l="1"/>
  <c r="J840" i="12"/>
  <c r="N840" i="12"/>
  <c r="O839" i="12"/>
  <c r="L839" i="12"/>
  <c r="L839" i="7"/>
  <c r="O839" i="7"/>
  <c r="D841" i="7"/>
  <c r="J840" i="7"/>
  <c r="N840" i="7"/>
  <c r="O840" i="12" l="1"/>
  <c r="L840" i="12"/>
  <c r="D842" i="12"/>
  <c r="J841" i="12"/>
  <c r="N841" i="12"/>
  <c r="L840" i="7"/>
  <c r="O840" i="7"/>
  <c r="D842" i="7"/>
  <c r="J841" i="7"/>
  <c r="N841" i="7"/>
  <c r="O841" i="12" l="1"/>
  <c r="L841" i="12"/>
  <c r="N842" i="12"/>
  <c r="J842" i="12"/>
  <c r="D843" i="12"/>
  <c r="L841" i="7"/>
  <c r="O841" i="7"/>
  <c r="D843" i="7"/>
  <c r="J842" i="7"/>
  <c r="N842" i="7"/>
  <c r="J843" i="12" l="1"/>
  <c r="D844" i="12"/>
  <c r="N843" i="12"/>
  <c r="O842" i="12"/>
  <c r="L842" i="12"/>
  <c r="L842" i="7"/>
  <c r="O842" i="7"/>
  <c r="D844" i="7"/>
  <c r="J843" i="7"/>
  <c r="N843" i="7"/>
  <c r="D845" i="12" l="1"/>
  <c r="J844" i="12"/>
  <c r="N844" i="12"/>
  <c r="O843" i="12"/>
  <c r="L843" i="12"/>
  <c r="L843" i="7"/>
  <c r="O843" i="7"/>
  <c r="D845" i="7"/>
  <c r="J844" i="7"/>
  <c r="N844" i="7"/>
  <c r="O844" i="12" l="1"/>
  <c r="L844" i="12"/>
  <c r="D846" i="12"/>
  <c r="J845" i="12"/>
  <c r="N845" i="12"/>
  <c r="L844" i="7"/>
  <c r="O844" i="7"/>
  <c r="D846" i="7"/>
  <c r="J845" i="7"/>
  <c r="N845" i="7"/>
  <c r="O845" i="12" l="1"/>
  <c r="L845" i="12"/>
  <c r="N846" i="12"/>
  <c r="J846" i="12"/>
  <c r="D847" i="12"/>
  <c r="L845" i="7"/>
  <c r="O845" i="7"/>
  <c r="D847" i="7"/>
  <c r="J846" i="7"/>
  <c r="N846" i="7"/>
  <c r="O846" i="12" l="1"/>
  <c r="L846" i="12"/>
  <c r="J847" i="12"/>
  <c r="D848" i="12"/>
  <c r="N847" i="12"/>
  <c r="L846" i="7"/>
  <c r="O846" i="7"/>
  <c r="D848" i="7"/>
  <c r="J847" i="7"/>
  <c r="N847" i="7"/>
  <c r="D849" i="12" l="1"/>
  <c r="J848" i="12"/>
  <c r="N848" i="12"/>
  <c r="O847" i="12"/>
  <c r="L847" i="12"/>
  <c r="L847" i="7"/>
  <c r="O847" i="7"/>
  <c r="D849" i="7"/>
  <c r="J848" i="7"/>
  <c r="N848" i="7"/>
  <c r="O848" i="12" l="1"/>
  <c r="L848" i="12"/>
  <c r="D850" i="12"/>
  <c r="J849" i="12"/>
  <c r="N849" i="12"/>
  <c r="L848" i="7"/>
  <c r="O848" i="7"/>
  <c r="D850" i="7"/>
  <c r="J849" i="7"/>
  <c r="N849" i="7"/>
  <c r="O849" i="12" l="1"/>
  <c r="L849" i="12"/>
  <c r="D851" i="12"/>
  <c r="J850" i="12"/>
  <c r="N850" i="12"/>
  <c r="L849" i="7"/>
  <c r="O849" i="7"/>
  <c r="D851" i="7"/>
  <c r="J850" i="7"/>
  <c r="N850" i="7"/>
  <c r="O850" i="12" l="1"/>
  <c r="L850" i="12"/>
  <c r="J851" i="12"/>
  <c r="D852" i="12"/>
  <c r="N851" i="12"/>
  <c r="L850" i="7"/>
  <c r="O850" i="7"/>
  <c r="D852" i="7"/>
  <c r="J851" i="7"/>
  <c r="N851" i="7"/>
  <c r="N852" i="12" l="1"/>
  <c r="J852" i="12"/>
  <c r="D853" i="12"/>
  <c r="O851" i="12"/>
  <c r="L851" i="12"/>
  <c r="L851" i="7"/>
  <c r="O851" i="7"/>
  <c r="D853" i="7"/>
  <c r="J852" i="7"/>
  <c r="N852" i="7"/>
  <c r="N853" i="12" l="1"/>
  <c r="J853" i="12"/>
  <c r="D854" i="12"/>
  <c r="O852" i="12"/>
  <c r="L852" i="12"/>
  <c r="L852" i="7"/>
  <c r="O852" i="7"/>
  <c r="D854" i="7"/>
  <c r="J853" i="7"/>
  <c r="N853" i="7"/>
  <c r="J854" i="12" l="1"/>
  <c r="D855" i="12"/>
  <c r="N854" i="12"/>
  <c r="O853" i="12"/>
  <c r="L853" i="12"/>
  <c r="L853" i="7"/>
  <c r="O853" i="7"/>
  <c r="D855" i="7"/>
  <c r="J854" i="7"/>
  <c r="N854" i="7"/>
  <c r="D856" i="12" l="1"/>
  <c r="J855" i="12"/>
  <c r="N855" i="12"/>
  <c r="O854" i="12"/>
  <c r="L854" i="12"/>
  <c r="L854" i="7"/>
  <c r="O854" i="7"/>
  <c r="D856" i="7"/>
  <c r="J855" i="7"/>
  <c r="N855" i="7"/>
  <c r="O855" i="12" l="1"/>
  <c r="L855" i="12"/>
  <c r="D857" i="12"/>
  <c r="J856" i="12"/>
  <c r="N856" i="12"/>
  <c r="L855" i="7"/>
  <c r="O855" i="7"/>
  <c r="D857" i="7"/>
  <c r="J856" i="7"/>
  <c r="N856" i="7"/>
  <c r="O856" i="12" l="1"/>
  <c r="L856" i="12"/>
  <c r="D858" i="12"/>
  <c r="J857" i="12"/>
  <c r="N857" i="12"/>
  <c r="L856" i="7"/>
  <c r="O856" i="7"/>
  <c r="D858" i="7"/>
  <c r="J857" i="7"/>
  <c r="N857" i="7"/>
  <c r="O857" i="12" l="1"/>
  <c r="L857" i="12"/>
  <c r="N858" i="12"/>
  <c r="J858" i="12"/>
  <c r="D859" i="12"/>
  <c r="L857" i="7"/>
  <c r="O857" i="7"/>
  <c r="D859" i="7"/>
  <c r="J858" i="7"/>
  <c r="N858" i="7"/>
  <c r="O858" i="12" l="1"/>
  <c r="L858" i="12"/>
  <c r="J859" i="12"/>
  <c r="D860" i="12"/>
  <c r="N859" i="12"/>
  <c r="L858" i="7"/>
  <c r="O858" i="7"/>
  <c r="D860" i="7"/>
  <c r="J859" i="7"/>
  <c r="N859" i="7"/>
  <c r="J860" i="12" l="1"/>
  <c r="D861" i="12"/>
  <c r="N860" i="12"/>
  <c r="L859" i="12"/>
  <c r="O859" i="12"/>
  <c r="L859" i="7"/>
  <c r="O859" i="7"/>
  <c r="D861" i="7"/>
  <c r="J860" i="7"/>
  <c r="N860" i="7"/>
  <c r="D862" i="12" l="1"/>
  <c r="N861" i="12"/>
  <c r="J861" i="12"/>
  <c r="O860" i="12"/>
  <c r="L860" i="12"/>
  <c r="L860" i="7"/>
  <c r="O860" i="7"/>
  <c r="D862" i="7"/>
  <c r="J861" i="7"/>
  <c r="N861" i="7"/>
  <c r="O861" i="12" l="1"/>
  <c r="L861" i="12"/>
  <c r="D863" i="12"/>
  <c r="J862" i="12"/>
  <c r="N862" i="12"/>
  <c r="L861" i="7"/>
  <c r="O861" i="7"/>
  <c r="D863" i="7"/>
  <c r="J862" i="7"/>
  <c r="N862" i="7"/>
  <c r="O862" i="12" l="1"/>
  <c r="L862" i="12"/>
  <c r="D864" i="12"/>
  <c r="J863" i="12"/>
  <c r="N863" i="12"/>
  <c r="L862" i="7"/>
  <c r="O862" i="7"/>
  <c r="D864" i="7"/>
  <c r="J863" i="7"/>
  <c r="N863" i="7"/>
  <c r="O863" i="12" l="1"/>
  <c r="L863" i="12"/>
  <c r="J864" i="12"/>
  <c r="D865" i="12"/>
  <c r="N864" i="12"/>
  <c r="L863" i="7"/>
  <c r="O863" i="7"/>
  <c r="D865" i="7"/>
  <c r="J864" i="7"/>
  <c r="N864" i="7"/>
  <c r="D866" i="12" l="1"/>
  <c r="J865" i="12"/>
  <c r="N865" i="12"/>
  <c r="O864" i="12"/>
  <c r="L864" i="12"/>
  <c r="L864" i="7"/>
  <c r="O864" i="7"/>
  <c r="D866" i="7"/>
  <c r="D867" i="7" s="1"/>
  <c r="D868" i="7" s="1"/>
  <c r="D869" i="7" s="1"/>
  <c r="D870" i="7" s="1"/>
  <c r="D871" i="7" s="1"/>
  <c r="D872" i="7" s="1"/>
  <c r="D873" i="7" s="1"/>
  <c r="D874" i="7" s="1"/>
  <c r="D875" i="7" s="1"/>
  <c r="D876" i="7" s="1"/>
  <c r="D877" i="7" s="1"/>
  <c r="D878" i="7" s="1"/>
  <c r="D879" i="7" s="1"/>
  <c r="D880" i="7" s="1"/>
  <c r="D881" i="7" s="1"/>
  <c r="D882" i="7" s="1"/>
  <c r="D883" i="7" s="1"/>
  <c r="D884" i="7" s="1"/>
  <c r="D885" i="7" s="1"/>
  <c r="D886" i="7" s="1"/>
  <c r="D887" i="7" s="1"/>
  <c r="D888" i="7" s="1"/>
  <c r="D889" i="7" s="1"/>
  <c r="D890" i="7" s="1"/>
  <c r="D891" i="7" s="1"/>
  <c r="D892" i="7" s="1"/>
  <c r="D893" i="7" s="1"/>
  <c r="D894" i="7" s="1"/>
  <c r="D895" i="7" s="1"/>
  <c r="D896" i="7" s="1"/>
  <c r="D897" i="7" s="1"/>
  <c r="D898" i="7" s="1"/>
  <c r="D899" i="7" s="1"/>
  <c r="D900" i="7" s="1"/>
  <c r="D901" i="7" s="1"/>
  <c r="D902" i="7" s="1"/>
  <c r="D903" i="7" s="1"/>
  <c r="D904" i="7" s="1"/>
  <c r="D905" i="7" s="1"/>
  <c r="D906" i="7" s="1"/>
  <c r="D907" i="7" s="1"/>
  <c r="D908" i="7" s="1"/>
  <c r="D909" i="7" s="1"/>
  <c r="D910" i="7" s="1"/>
  <c r="D911" i="7" s="1"/>
  <c r="D912" i="7" s="1"/>
  <c r="D913" i="7" s="1"/>
  <c r="D914" i="7" s="1"/>
  <c r="D915" i="7" s="1"/>
  <c r="D916" i="7" s="1"/>
  <c r="D917" i="7" s="1"/>
  <c r="D918" i="7" s="1"/>
  <c r="D919" i="7" s="1"/>
  <c r="D920" i="7" s="1"/>
  <c r="D921" i="7" s="1"/>
  <c r="D922" i="7" s="1"/>
  <c r="D923" i="7" s="1"/>
  <c r="D924" i="7" s="1"/>
  <c r="D925" i="7" s="1"/>
  <c r="D926" i="7" s="1"/>
  <c r="D927" i="7" s="1"/>
  <c r="D928" i="7" s="1"/>
  <c r="D929" i="7" s="1"/>
  <c r="D930" i="7" s="1"/>
  <c r="D931" i="7" s="1"/>
  <c r="D932" i="7" s="1"/>
  <c r="D933" i="7" s="1"/>
  <c r="D934" i="7" s="1"/>
  <c r="D935" i="7" s="1"/>
  <c r="D936" i="7" s="1"/>
  <c r="D937" i="7" s="1"/>
  <c r="D938" i="7" s="1"/>
  <c r="D939" i="7" s="1"/>
  <c r="D940" i="7" s="1"/>
  <c r="D941" i="7" s="1"/>
  <c r="D942" i="7" s="1"/>
  <c r="D943" i="7" s="1"/>
  <c r="D944" i="7" s="1"/>
  <c r="D945" i="7" s="1"/>
  <c r="D946" i="7" s="1"/>
  <c r="D947" i="7" s="1"/>
  <c r="D948" i="7" s="1"/>
  <c r="D949" i="7" s="1"/>
  <c r="D950" i="7" s="1"/>
  <c r="D951" i="7" s="1"/>
  <c r="D952" i="7" s="1"/>
  <c r="D953" i="7" s="1"/>
  <c r="D954" i="7" s="1"/>
  <c r="D955" i="7" s="1"/>
  <c r="D956" i="7" s="1"/>
  <c r="D957" i="7" s="1"/>
  <c r="D958" i="7" s="1"/>
  <c r="D959" i="7" s="1"/>
  <c r="D960" i="7" s="1"/>
  <c r="D961" i="7" s="1"/>
  <c r="D962" i="7" s="1"/>
  <c r="D963" i="7" s="1"/>
  <c r="D964" i="7" s="1"/>
  <c r="D965" i="7" s="1"/>
  <c r="D966" i="7" s="1"/>
  <c r="D967" i="7" s="1"/>
  <c r="D968" i="7" s="1"/>
  <c r="D969" i="7" s="1"/>
  <c r="D970" i="7" s="1"/>
  <c r="D971" i="7" s="1"/>
  <c r="D972" i="7" s="1"/>
  <c r="D973" i="7" s="1"/>
  <c r="D974" i="7" s="1"/>
  <c r="D975" i="7" s="1"/>
  <c r="D976" i="7" s="1"/>
  <c r="D977" i="7" s="1"/>
  <c r="D978" i="7" s="1"/>
  <c r="D979" i="7" s="1"/>
  <c r="D980" i="7" s="1"/>
  <c r="D981" i="7" s="1"/>
  <c r="D982" i="7" s="1"/>
  <c r="D983" i="7" s="1"/>
  <c r="D984" i="7" s="1"/>
  <c r="D985" i="7" s="1"/>
  <c r="D986" i="7" s="1"/>
  <c r="D987" i="7" s="1"/>
  <c r="D988" i="7" s="1"/>
  <c r="D989" i="7" s="1"/>
  <c r="D990" i="7" s="1"/>
  <c r="D991" i="7" s="1"/>
  <c r="D992" i="7" s="1"/>
  <c r="D993" i="7" s="1"/>
  <c r="D994" i="7" s="1"/>
  <c r="D995" i="7" s="1"/>
  <c r="D996" i="7" s="1"/>
  <c r="D997" i="7" s="1"/>
  <c r="D998" i="7" s="1"/>
  <c r="D999" i="7" s="1"/>
  <c r="D1000" i="7" s="1"/>
  <c r="D1001" i="7" s="1"/>
  <c r="D1002" i="7" s="1"/>
  <c r="D1003" i="7" s="1"/>
  <c r="D1004" i="7" s="1"/>
  <c r="D1005" i="7" s="1"/>
  <c r="D1006" i="7" s="1"/>
  <c r="D1007" i="7" s="1"/>
  <c r="D1008" i="7" s="1"/>
  <c r="D1009" i="7" s="1"/>
  <c r="D1010" i="7" s="1"/>
  <c r="D1011" i="7" s="1"/>
  <c r="D1012" i="7" s="1"/>
  <c r="D1013" i="7" s="1"/>
  <c r="D1014" i="7" s="1"/>
  <c r="D1015" i="7" s="1"/>
  <c r="D1016" i="7" s="1"/>
  <c r="D1017" i="7" s="1"/>
  <c r="D1018" i="7" s="1"/>
  <c r="D1019" i="7" s="1"/>
  <c r="D1020" i="7" s="1"/>
  <c r="D1021" i="7" s="1"/>
  <c r="D1022" i="7" s="1"/>
  <c r="D1023" i="7" s="1"/>
  <c r="D1024" i="7" s="1"/>
  <c r="D1025" i="7" s="1"/>
  <c r="D1026" i="7" s="1"/>
  <c r="D1027" i="7" s="1"/>
  <c r="D1028" i="7" s="1"/>
  <c r="D1029" i="7" s="1"/>
  <c r="D1030" i="7" s="1"/>
  <c r="D1031" i="7" s="1"/>
  <c r="D1032" i="7" s="1"/>
  <c r="D1033" i="7" s="1"/>
  <c r="D1034" i="7" s="1"/>
  <c r="D1035" i="7" s="1"/>
  <c r="D1036" i="7" s="1"/>
  <c r="D1037" i="7" s="1"/>
  <c r="D1038" i="7" s="1"/>
  <c r="D1039" i="7" s="1"/>
  <c r="D1040" i="7" s="1"/>
  <c r="D1041" i="7" s="1"/>
  <c r="D1042" i="7" s="1"/>
  <c r="D1043" i="7" s="1"/>
  <c r="D1044" i="7" s="1"/>
  <c r="D1045" i="7" s="1"/>
  <c r="D1046" i="7" s="1"/>
  <c r="D1047" i="7" s="1"/>
  <c r="D1048" i="7" s="1"/>
  <c r="D1049" i="7" s="1"/>
  <c r="D1050" i="7" s="1"/>
  <c r="D1051" i="7" s="1"/>
  <c r="D1052" i="7" s="1"/>
  <c r="D1053" i="7" s="1"/>
  <c r="D1054" i="7" s="1"/>
  <c r="D1055" i="7" s="1"/>
  <c r="D1056" i="7" s="1"/>
  <c r="D1057" i="7" s="1"/>
  <c r="D1058" i="7" s="1"/>
  <c r="D1059" i="7" s="1"/>
  <c r="D1060" i="7" s="1"/>
  <c r="D1061" i="7" s="1"/>
  <c r="D1062" i="7" s="1"/>
  <c r="D1063" i="7" s="1"/>
  <c r="D1064" i="7" s="1"/>
  <c r="D1065" i="7" s="1"/>
  <c r="D1066" i="7" s="1"/>
  <c r="D1067" i="7" s="1"/>
  <c r="D1068" i="7" s="1"/>
  <c r="D1069" i="7" s="1"/>
  <c r="D1070" i="7" s="1"/>
  <c r="D1071" i="7" s="1"/>
  <c r="D1072" i="7" s="1"/>
  <c r="D1073" i="7" s="1"/>
  <c r="D1074" i="7" s="1"/>
  <c r="D1075" i="7" s="1"/>
  <c r="D1076" i="7" s="1"/>
  <c r="D1077" i="7" s="1"/>
  <c r="D1078" i="7" s="1"/>
  <c r="D1079" i="7" s="1"/>
  <c r="D1080" i="7" s="1"/>
  <c r="D1081" i="7" s="1"/>
  <c r="D1082" i="7" s="1"/>
  <c r="D1083" i="7" s="1"/>
  <c r="D1084" i="7" s="1"/>
  <c r="D1085" i="7" s="1"/>
  <c r="D1086" i="7" s="1"/>
  <c r="D1087" i="7" s="1"/>
  <c r="D1088" i="7" s="1"/>
  <c r="D1089" i="7" s="1"/>
  <c r="D1090" i="7" s="1"/>
  <c r="D1091" i="7" s="1"/>
  <c r="D1092" i="7" s="1"/>
  <c r="D1093" i="7" s="1"/>
  <c r="D1094" i="7" s="1"/>
  <c r="D1095" i="7" s="1"/>
  <c r="D1096" i="7" s="1"/>
  <c r="D1097" i="7" s="1"/>
  <c r="D1098" i="7" s="1"/>
  <c r="D1099" i="7" s="1"/>
  <c r="D1100" i="7" s="1"/>
  <c r="D1101" i="7" s="1"/>
  <c r="D1102" i="7" s="1"/>
  <c r="D1103" i="7" s="1"/>
  <c r="D1104" i="7" s="1"/>
  <c r="D1105" i="7" s="1"/>
  <c r="D1106" i="7" s="1"/>
  <c r="D1107" i="7" s="1"/>
  <c r="D1108" i="7" s="1"/>
  <c r="D1109" i="7" s="1"/>
  <c r="D1110" i="7" s="1"/>
  <c r="D1111" i="7" s="1"/>
  <c r="D1112" i="7" s="1"/>
  <c r="D1113" i="7" s="1"/>
  <c r="D1114" i="7" s="1"/>
  <c r="D1115" i="7" s="1"/>
  <c r="D1116" i="7" s="1"/>
  <c r="D1117" i="7" s="1"/>
  <c r="D1118" i="7" s="1"/>
  <c r="D1119" i="7" s="1"/>
  <c r="D1120" i="7" s="1"/>
  <c r="D1121" i="7" s="1"/>
  <c r="D1122" i="7" s="1"/>
  <c r="D1123" i="7" s="1"/>
  <c r="D1124" i="7" s="1"/>
  <c r="D1125" i="7" s="1"/>
  <c r="D1126" i="7" s="1"/>
  <c r="D1127" i="7" s="1"/>
  <c r="D1128" i="7" s="1"/>
  <c r="D1129" i="7" s="1"/>
  <c r="D1130" i="7" s="1"/>
  <c r="D1131" i="7" s="1"/>
  <c r="D1132" i="7" s="1"/>
  <c r="D1133" i="7" s="1"/>
  <c r="D1134" i="7" s="1"/>
  <c r="D1135" i="7" s="1"/>
  <c r="D1136" i="7" s="1"/>
  <c r="D1137" i="7" s="1"/>
  <c r="D1138" i="7" s="1"/>
  <c r="D1139" i="7" s="1"/>
  <c r="D1140" i="7" s="1"/>
  <c r="D1141" i="7" s="1"/>
  <c r="D1142" i="7" s="1"/>
  <c r="D1143" i="7" s="1"/>
  <c r="D1144" i="7" s="1"/>
  <c r="D1145" i="7" s="1"/>
  <c r="D1146" i="7" s="1"/>
  <c r="D1147" i="7" s="1"/>
  <c r="D1148" i="7" s="1"/>
  <c r="D1149" i="7" s="1"/>
  <c r="D1150" i="7" s="1"/>
  <c r="D1151" i="7" s="1"/>
  <c r="D1152" i="7" s="1"/>
  <c r="D1153" i="7" s="1"/>
  <c r="D1154" i="7" s="1"/>
  <c r="D1155" i="7" s="1"/>
  <c r="D1156" i="7" s="1"/>
  <c r="D1157" i="7" s="1"/>
  <c r="D1158" i="7" s="1"/>
  <c r="D1159" i="7" s="1"/>
  <c r="D1160" i="7" s="1"/>
  <c r="D1161" i="7" s="1"/>
  <c r="D1162" i="7" s="1"/>
  <c r="D1163" i="7" s="1"/>
  <c r="D1164" i="7" s="1"/>
  <c r="D1165" i="7" s="1"/>
  <c r="D1166" i="7" s="1"/>
  <c r="D1167" i="7" s="1"/>
  <c r="D1168" i="7" s="1"/>
  <c r="D1169" i="7" s="1"/>
  <c r="D1170" i="7" s="1"/>
  <c r="D1171" i="7" s="1"/>
  <c r="D1172" i="7" s="1"/>
  <c r="D1173" i="7" s="1"/>
  <c r="D1174" i="7" s="1"/>
  <c r="D1175" i="7" s="1"/>
  <c r="D1176" i="7" s="1"/>
  <c r="D1177" i="7" s="1"/>
  <c r="D1178" i="7" s="1"/>
  <c r="D1179" i="7" s="1"/>
  <c r="D1180" i="7" s="1"/>
  <c r="D1181" i="7" s="1"/>
  <c r="D1182" i="7" s="1"/>
  <c r="D1183" i="7" s="1"/>
  <c r="D1184" i="7" s="1"/>
  <c r="D1185" i="7" s="1"/>
  <c r="D1186" i="7" s="1"/>
  <c r="D1187" i="7" s="1"/>
  <c r="D1188" i="7" s="1"/>
  <c r="D1189" i="7" s="1"/>
  <c r="D1190" i="7" s="1"/>
  <c r="D1191" i="7" s="1"/>
  <c r="D1192" i="7" s="1"/>
  <c r="D1193" i="7" s="1"/>
  <c r="D1194" i="7" s="1"/>
  <c r="D1195" i="7" s="1"/>
  <c r="D1196" i="7" s="1"/>
  <c r="D1197" i="7" s="1"/>
  <c r="D1198" i="7" s="1"/>
  <c r="D1199" i="7" s="1"/>
  <c r="D1200" i="7" s="1"/>
  <c r="D1201" i="7" s="1"/>
  <c r="D1202" i="7" s="1"/>
  <c r="D1203" i="7" s="1"/>
  <c r="D1204" i="7" s="1"/>
  <c r="D1205" i="7" s="1"/>
  <c r="D1206" i="7" s="1"/>
  <c r="D1207" i="7" s="1"/>
  <c r="D1208" i="7" s="1"/>
  <c r="D1209" i="7" s="1"/>
  <c r="D1210" i="7" s="1"/>
  <c r="D1211" i="7" s="1"/>
  <c r="D1212" i="7" s="1"/>
  <c r="D1213" i="7" s="1"/>
  <c r="D1214" i="7" s="1"/>
  <c r="D1215" i="7" s="1"/>
  <c r="D1216" i="7" s="1"/>
  <c r="D1217" i="7" s="1"/>
  <c r="D1218" i="7" s="1"/>
  <c r="D1219" i="7" s="1"/>
  <c r="D1220" i="7" s="1"/>
  <c r="D1221" i="7" s="1"/>
  <c r="D1222" i="7" s="1"/>
  <c r="D1223" i="7" s="1"/>
  <c r="D1224" i="7" s="1"/>
  <c r="D1225" i="7" s="1"/>
  <c r="D1226" i="7" s="1"/>
  <c r="D1227" i="7" s="1"/>
  <c r="D1228" i="7" s="1"/>
  <c r="D1229" i="7" s="1"/>
  <c r="D1230" i="7" s="1"/>
  <c r="D1231" i="7" s="1"/>
  <c r="D1232" i="7" s="1"/>
  <c r="D1233" i="7" s="1"/>
  <c r="D1234" i="7" s="1"/>
  <c r="D1235" i="7" s="1"/>
  <c r="D1236" i="7" s="1"/>
  <c r="D1237" i="7" s="1"/>
  <c r="D1238" i="7" s="1"/>
  <c r="D1239" i="7" s="1"/>
  <c r="D1240" i="7" s="1"/>
  <c r="D1241" i="7" s="1"/>
  <c r="D1242" i="7" s="1"/>
  <c r="D1243" i="7" s="1"/>
  <c r="D1244" i="7" s="1"/>
  <c r="D1245" i="7" s="1"/>
  <c r="D1246" i="7" s="1"/>
  <c r="D1247" i="7" s="1"/>
  <c r="D1248" i="7" s="1"/>
  <c r="D1249" i="7" s="1"/>
  <c r="D1250" i="7" s="1"/>
  <c r="D1251" i="7" s="1"/>
  <c r="D1252" i="7" s="1"/>
  <c r="D1253" i="7" s="1"/>
  <c r="D1254" i="7" s="1"/>
  <c r="D1255" i="7" s="1"/>
  <c r="D1256" i="7" s="1"/>
  <c r="D1257" i="7" s="1"/>
  <c r="D1258" i="7" s="1"/>
  <c r="D1259" i="7" s="1"/>
  <c r="D1260" i="7" s="1"/>
  <c r="D1261" i="7" s="1"/>
  <c r="D1262" i="7" s="1"/>
  <c r="D1263" i="7" s="1"/>
  <c r="D1264" i="7" s="1"/>
  <c r="D1265" i="7" s="1"/>
  <c r="D1266" i="7" s="1"/>
  <c r="D1267" i="7" s="1"/>
  <c r="D1268" i="7" s="1"/>
  <c r="D1269" i="7" s="1"/>
  <c r="D1270" i="7" s="1"/>
  <c r="D1271" i="7" s="1"/>
  <c r="D1272" i="7" s="1"/>
  <c r="D1273" i="7" s="1"/>
  <c r="D1274" i="7" s="1"/>
  <c r="D1275" i="7" s="1"/>
  <c r="D1276" i="7" s="1"/>
  <c r="D1277" i="7" s="1"/>
  <c r="D1278" i="7" s="1"/>
  <c r="D1279" i="7" s="1"/>
  <c r="D1280" i="7" s="1"/>
  <c r="D1281" i="7" s="1"/>
  <c r="D1282" i="7" s="1"/>
  <c r="D1283" i="7" s="1"/>
  <c r="D1284" i="7" s="1"/>
  <c r="D1285" i="7" s="1"/>
  <c r="D1286" i="7" s="1"/>
  <c r="D1287" i="7" s="1"/>
  <c r="D1288" i="7" s="1"/>
  <c r="D1289" i="7" s="1"/>
  <c r="D1290" i="7" s="1"/>
  <c r="D1291" i="7" s="1"/>
  <c r="D1292" i="7" s="1"/>
  <c r="D1293" i="7" s="1"/>
  <c r="D1294" i="7" s="1"/>
  <c r="D1295" i="7" s="1"/>
  <c r="D1296" i="7" s="1"/>
  <c r="D1297" i="7" s="1"/>
  <c r="D1298" i="7" s="1"/>
  <c r="D1299" i="7" s="1"/>
  <c r="D1300" i="7" s="1"/>
  <c r="D1301" i="7" s="1"/>
  <c r="D1302" i="7" s="1"/>
  <c r="D1303" i="7" s="1"/>
  <c r="D1304" i="7" s="1"/>
  <c r="D1305" i="7" s="1"/>
  <c r="D1306" i="7" s="1"/>
  <c r="D1307" i="7" s="1"/>
  <c r="D1308" i="7" s="1"/>
  <c r="D1309" i="7" s="1"/>
  <c r="D1310" i="7" s="1"/>
  <c r="D1311" i="7" s="1"/>
  <c r="D1312" i="7" s="1"/>
  <c r="D1313" i="7" s="1"/>
  <c r="D1314" i="7" s="1"/>
  <c r="D1315" i="7" s="1"/>
  <c r="D1316" i="7" s="1"/>
  <c r="D1317" i="7" s="1"/>
  <c r="D1318" i="7" s="1"/>
  <c r="D1319" i="7" s="1"/>
  <c r="D1320" i="7" s="1"/>
  <c r="D1321" i="7" s="1"/>
  <c r="D1322" i="7" s="1"/>
  <c r="D1323" i="7" s="1"/>
  <c r="D1324" i="7" s="1"/>
  <c r="D1325" i="7" s="1"/>
  <c r="D1326" i="7" s="1"/>
  <c r="D1327" i="7" s="1"/>
  <c r="D1328" i="7" s="1"/>
  <c r="D1329" i="7" s="1"/>
  <c r="D1330" i="7" s="1"/>
  <c r="D1331" i="7" s="1"/>
  <c r="D1332" i="7" s="1"/>
  <c r="D1333" i="7" s="1"/>
  <c r="D1334" i="7" s="1"/>
  <c r="D1335" i="7" s="1"/>
  <c r="D1336" i="7" s="1"/>
  <c r="D1337" i="7" s="1"/>
  <c r="D1338" i="7" s="1"/>
  <c r="D1339" i="7" s="1"/>
  <c r="D1340" i="7" s="1"/>
  <c r="D1341" i="7" s="1"/>
  <c r="D1342" i="7" s="1"/>
  <c r="D1343" i="7" s="1"/>
  <c r="D1344" i="7" s="1"/>
  <c r="D1345" i="7" s="1"/>
  <c r="J865" i="7"/>
  <c r="N865" i="7"/>
  <c r="D867" i="12" l="1"/>
  <c r="J866" i="12"/>
  <c r="N866" i="12"/>
  <c r="O865" i="12"/>
  <c r="L865" i="12"/>
  <c r="L865" i="7"/>
  <c r="S9" i="7" s="1"/>
  <c r="O865" i="7"/>
  <c r="O866" i="12" l="1"/>
  <c r="L866" i="12"/>
  <c r="D868" i="12"/>
  <c r="J867" i="12"/>
  <c r="N867" i="12"/>
  <c r="T9" i="13"/>
  <c r="D869" i="12" l="1"/>
  <c r="J868" i="12"/>
  <c r="N868" i="12"/>
  <c r="O867" i="12"/>
  <c r="L867" i="12"/>
  <c r="O868" i="12" l="1"/>
  <c r="L868" i="12"/>
  <c r="D870" i="12"/>
  <c r="J869" i="12"/>
  <c r="N869" i="12"/>
  <c r="D871" i="12" l="1"/>
  <c r="J870" i="12"/>
  <c r="N870" i="12"/>
  <c r="O869" i="12"/>
  <c r="L869" i="12"/>
  <c r="O870" i="12" l="1"/>
  <c r="L870" i="12"/>
  <c r="D872" i="12"/>
  <c r="J871" i="12"/>
  <c r="N871" i="12"/>
  <c r="D873" i="12" l="1"/>
  <c r="J872" i="12"/>
  <c r="N872" i="12"/>
  <c r="O871" i="12"/>
  <c r="L871" i="12"/>
  <c r="O872" i="12" l="1"/>
  <c r="L872" i="12"/>
  <c r="D874" i="12"/>
  <c r="J873" i="12"/>
  <c r="N873" i="12"/>
  <c r="D875" i="12" l="1"/>
  <c r="J874" i="12"/>
  <c r="N874" i="12"/>
  <c r="O873" i="12"/>
  <c r="L873" i="12"/>
  <c r="O874" i="12" l="1"/>
  <c r="L874" i="12"/>
  <c r="D876" i="12"/>
  <c r="J875" i="12"/>
  <c r="N875" i="12"/>
  <c r="O875" i="12" l="1"/>
  <c r="L875" i="12"/>
  <c r="D877" i="12"/>
  <c r="J876" i="12"/>
  <c r="N876" i="12"/>
  <c r="O876" i="12" l="1"/>
  <c r="L876" i="12"/>
  <c r="D878" i="12"/>
  <c r="J877" i="12"/>
  <c r="N877" i="12"/>
  <c r="D879" i="12" l="1"/>
  <c r="J878" i="12"/>
  <c r="N878" i="12"/>
  <c r="O877" i="12"/>
  <c r="L877" i="12"/>
  <c r="O878" i="12" l="1"/>
  <c r="L878" i="12"/>
  <c r="D880" i="12"/>
  <c r="J879" i="12"/>
  <c r="N879" i="12"/>
  <c r="O879" i="12" l="1"/>
  <c r="L879" i="12"/>
  <c r="D881" i="12"/>
  <c r="J880" i="12"/>
  <c r="N880" i="12"/>
  <c r="O880" i="12" l="1"/>
  <c r="L880" i="12"/>
  <c r="D882" i="12"/>
  <c r="J881" i="12"/>
  <c r="N881" i="12"/>
  <c r="O881" i="12" l="1"/>
  <c r="L881" i="12"/>
  <c r="D883" i="12"/>
  <c r="J882" i="12"/>
  <c r="N882" i="12"/>
  <c r="O882" i="12" l="1"/>
  <c r="L882" i="12"/>
  <c r="D884" i="12"/>
  <c r="J883" i="12"/>
  <c r="N883" i="12"/>
  <c r="O883" i="12" l="1"/>
  <c r="L883" i="12"/>
  <c r="D885" i="12"/>
  <c r="J884" i="12"/>
  <c r="N884" i="12"/>
  <c r="O884" i="12" l="1"/>
  <c r="L884" i="12"/>
  <c r="D886" i="12"/>
  <c r="J885" i="12"/>
  <c r="N885" i="12"/>
  <c r="O885" i="12" l="1"/>
  <c r="L885" i="12"/>
  <c r="D887" i="12"/>
  <c r="J886" i="12"/>
  <c r="N886" i="12"/>
  <c r="O886" i="12" l="1"/>
  <c r="L886" i="12"/>
  <c r="D888" i="12"/>
  <c r="J887" i="12"/>
  <c r="N887" i="12"/>
  <c r="D889" i="12" l="1"/>
  <c r="J888" i="12"/>
  <c r="N888" i="12"/>
  <c r="L887" i="12"/>
  <c r="O887" i="12"/>
  <c r="O888" i="12" l="1"/>
  <c r="L888" i="12"/>
  <c r="D890" i="12"/>
  <c r="N889" i="12"/>
  <c r="J889" i="12"/>
  <c r="D891" i="12" l="1"/>
  <c r="J890" i="12"/>
  <c r="N890" i="12"/>
  <c r="O889" i="12"/>
  <c r="L889" i="12"/>
  <c r="O890" i="12" l="1"/>
  <c r="L890" i="12"/>
  <c r="D892" i="12"/>
  <c r="J891" i="12"/>
  <c r="N891" i="12"/>
  <c r="O891" i="12" l="1"/>
  <c r="L891" i="12"/>
  <c r="D893" i="12"/>
  <c r="J892" i="12"/>
  <c r="N892" i="12"/>
  <c r="D894" i="12" l="1"/>
  <c r="J893" i="12"/>
  <c r="N893" i="12"/>
  <c r="O892" i="12"/>
  <c r="L892" i="12"/>
  <c r="O893" i="12" l="1"/>
  <c r="L893" i="12"/>
  <c r="D895" i="12"/>
  <c r="J894" i="12"/>
  <c r="N894" i="12"/>
  <c r="O894" i="12" l="1"/>
  <c r="L894" i="12"/>
  <c r="D896" i="12"/>
  <c r="J895" i="12"/>
  <c r="N895" i="12"/>
  <c r="L895" i="12" l="1"/>
  <c r="O895" i="12"/>
  <c r="D897" i="12"/>
  <c r="J896" i="12"/>
  <c r="N896" i="12"/>
  <c r="D898" i="12" l="1"/>
  <c r="J897" i="12"/>
  <c r="N897" i="12"/>
  <c r="O896" i="12"/>
  <c r="L896" i="12"/>
  <c r="O897" i="12" l="1"/>
  <c r="L897" i="12"/>
  <c r="D899" i="12"/>
  <c r="J898" i="12"/>
  <c r="N898" i="12"/>
  <c r="O898" i="12" l="1"/>
  <c r="L898" i="12"/>
  <c r="D900" i="12"/>
  <c r="J899" i="12"/>
  <c r="N899" i="12"/>
  <c r="O899" i="12" l="1"/>
  <c r="L899" i="12"/>
  <c r="D901" i="12"/>
  <c r="J900" i="12"/>
  <c r="N900" i="12"/>
  <c r="O900" i="12" l="1"/>
  <c r="L900" i="12"/>
  <c r="D902" i="12"/>
  <c r="J901" i="12"/>
  <c r="N901" i="12"/>
  <c r="D903" i="12" l="1"/>
  <c r="J902" i="12"/>
  <c r="N902" i="12"/>
  <c r="O901" i="12"/>
  <c r="L901" i="12"/>
  <c r="O902" i="12" l="1"/>
  <c r="L902" i="12"/>
  <c r="D904" i="12"/>
  <c r="J903" i="12"/>
  <c r="N903" i="12"/>
  <c r="L903" i="12" l="1"/>
  <c r="O903" i="12"/>
  <c r="D905" i="12"/>
  <c r="J904" i="12"/>
  <c r="N904" i="12"/>
  <c r="O904" i="12" l="1"/>
  <c r="L904" i="12"/>
  <c r="D906" i="12"/>
  <c r="N905" i="12"/>
  <c r="J905" i="12"/>
  <c r="D907" i="12" l="1"/>
  <c r="J906" i="12"/>
  <c r="N906" i="12"/>
  <c r="O905" i="12"/>
  <c r="L905" i="12"/>
  <c r="O906" i="12" l="1"/>
  <c r="L906" i="12"/>
  <c r="D908" i="12"/>
  <c r="J907" i="12"/>
  <c r="N907" i="12"/>
  <c r="O907" i="12" l="1"/>
  <c r="L907" i="12"/>
  <c r="D909" i="12"/>
  <c r="J908" i="12"/>
  <c r="N908" i="12"/>
  <c r="D910" i="12" l="1"/>
  <c r="J909" i="12"/>
  <c r="N909" i="12"/>
  <c r="O908" i="12"/>
  <c r="L908" i="12"/>
  <c r="O909" i="12" l="1"/>
  <c r="L909" i="12"/>
  <c r="D911" i="12"/>
  <c r="J910" i="12"/>
  <c r="N910" i="12"/>
  <c r="O910" i="12" l="1"/>
  <c r="L910" i="12"/>
  <c r="D912" i="12"/>
  <c r="J911" i="12"/>
  <c r="N911" i="12"/>
  <c r="O911" i="12" l="1"/>
  <c r="L911" i="12"/>
  <c r="D913" i="12"/>
  <c r="J912" i="12"/>
  <c r="N912" i="12"/>
  <c r="O912" i="12" l="1"/>
  <c r="L912" i="12"/>
  <c r="D914" i="12"/>
  <c r="N913" i="12"/>
  <c r="J913" i="12"/>
  <c r="D915" i="12" l="1"/>
  <c r="J914" i="12"/>
  <c r="N914" i="12"/>
  <c r="O913" i="12"/>
  <c r="L913" i="12"/>
  <c r="O914" i="12" l="1"/>
  <c r="L914" i="12"/>
  <c r="D916" i="12"/>
  <c r="J915" i="12"/>
  <c r="N915" i="12"/>
  <c r="O915" i="12" l="1"/>
  <c r="L915" i="12"/>
  <c r="D917" i="12"/>
  <c r="J916" i="12"/>
  <c r="N916" i="12"/>
  <c r="D918" i="12" l="1"/>
  <c r="J917" i="12"/>
  <c r="N917" i="12"/>
  <c r="O916" i="12"/>
  <c r="L916" i="12"/>
  <c r="O917" i="12" l="1"/>
  <c r="L917" i="12"/>
  <c r="D919" i="12"/>
  <c r="J918" i="12"/>
  <c r="N918" i="12"/>
  <c r="O918" i="12" l="1"/>
  <c r="L918" i="12"/>
  <c r="D920" i="12"/>
  <c r="J919" i="12"/>
  <c r="N919" i="12"/>
  <c r="O919" i="12" l="1"/>
  <c r="L919" i="12"/>
  <c r="D921" i="12"/>
  <c r="J920" i="12"/>
  <c r="N920" i="12"/>
  <c r="O920" i="12" l="1"/>
  <c r="L920" i="12"/>
  <c r="D922" i="12"/>
  <c r="J921" i="12"/>
  <c r="N921" i="12"/>
  <c r="O921" i="12" l="1"/>
  <c r="L921" i="12"/>
  <c r="D923" i="12"/>
  <c r="J922" i="12"/>
  <c r="N922" i="12"/>
  <c r="D924" i="12" l="1"/>
  <c r="J923" i="12"/>
  <c r="N923" i="12"/>
  <c r="O922" i="12"/>
  <c r="L922" i="12"/>
  <c r="O923" i="12" l="1"/>
  <c r="L923" i="12"/>
  <c r="D925" i="12"/>
  <c r="J924" i="12"/>
  <c r="N924" i="12"/>
  <c r="O924" i="12" l="1"/>
  <c r="L924" i="12"/>
  <c r="D926" i="12"/>
  <c r="J925" i="12"/>
  <c r="N925" i="12"/>
  <c r="O925" i="12" l="1"/>
  <c r="L925" i="12"/>
  <c r="D927" i="12"/>
  <c r="J926" i="12"/>
  <c r="N926" i="12"/>
  <c r="O926" i="12" l="1"/>
  <c r="L926" i="12"/>
  <c r="D928" i="12"/>
  <c r="J927" i="12"/>
  <c r="N927" i="12"/>
  <c r="O927" i="12" l="1"/>
  <c r="L927" i="12"/>
  <c r="D929" i="12"/>
  <c r="J928" i="12"/>
  <c r="N928" i="12"/>
  <c r="O928" i="12" l="1"/>
  <c r="L928" i="12"/>
  <c r="D930" i="12"/>
  <c r="J929" i="12"/>
  <c r="N929" i="12"/>
  <c r="O929" i="12" l="1"/>
  <c r="L929" i="12"/>
  <c r="D931" i="12"/>
  <c r="J930" i="12"/>
  <c r="N930" i="12"/>
  <c r="O930" i="12" l="1"/>
  <c r="L930" i="12"/>
  <c r="D932" i="12"/>
  <c r="J931" i="12"/>
  <c r="N931" i="12"/>
  <c r="O931" i="12" l="1"/>
  <c r="L931" i="12"/>
  <c r="D933" i="12"/>
  <c r="J932" i="12"/>
  <c r="N932" i="12"/>
  <c r="O932" i="12" l="1"/>
  <c r="L932" i="12"/>
  <c r="D934" i="12"/>
  <c r="J933" i="12"/>
  <c r="N933" i="12"/>
  <c r="O933" i="12" l="1"/>
  <c r="L933" i="12"/>
  <c r="D935" i="12"/>
  <c r="J934" i="12"/>
  <c r="N934" i="12"/>
  <c r="O934" i="12" l="1"/>
  <c r="L934" i="12"/>
  <c r="D936" i="12"/>
  <c r="J935" i="12"/>
  <c r="N935" i="12"/>
  <c r="O935" i="12" l="1"/>
  <c r="L935" i="12"/>
  <c r="D937" i="12"/>
  <c r="J936" i="12"/>
  <c r="N936" i="12"/>
  <c r="O936" i="12" l="1"/>
  <c r="L936" i="12"/>
  <c r="D938" i="12"/>
  <c r="J937" i="12"/>
  <c r="N937" i="12"/>
  <c r="D939" i="12" l="1"/>
  <c r="J938" i="12"/>
  <c r="N938" i="12"/>
  <c r="O937" i="12"/>
  <c r="L937" i="12"/>
  <c r="O938" i="12" l="1"/>
  <c r="L938" i="12"/>
  <c r="D940" i="12"/>
  <c r="J939" i="12"/>
  <c r="N939" i="12"/>
  <c r="D941" i="12" l="1"/>
  <c r="J940" i="12"/>
  <c r="N940" i="12"/>
  <c r="O939" i="12"/>
  <c r="L939" i="12"/>
  <c r="O940" i="12" l="1"/>
  <c r="L940" i="12"/>
  <c r="D942" i="12"/>
  <c r="J941" i="12"/>
  <c r="N941" i="12"/>
  <c r="O941" i="12" l="1"/>
  <c r="L941" i="12"/>
  <c r="D943" i="12"/>
  <c r="J942" i="12"/>
  <c r="N942" i="12"/>
  <c r="D944" i="12" l="1"/>
  <c r="J943" i="12"/>
  <c r="N943" i="12"/>
  <c r="O942" i="12"/>
  <c r="L942" i="12"/>
  <c r="O943" i="12" l="1"/>
  <c r="L943" i="12"/>
  <c r="D945" i="12"/>
  <c r="J944" i="12"/>
  <c r="N944" i="12"/>
  <c r="O944" i="12" l="1"/>
  <c r="L944" i="12"/>
  <c r="D946" i="12"/>
  <c r="J945" i="12"/>
  <c r="N945" i="12"/>
  <c r="D947" i="12" l="1"/>
  <c r="J946" i="12"/>
  <c r="N946" i="12"/>
  <c r="O945" i="12"/>
  <c r="L945" i="12"/>
  <c r="O946" i="12" l="1"/>
  <c r="L946" i="12"/>
  <c r="D948" i="12"/>
  <c r="J947" i="12"/>
  <c r="N947" i="12"/>
  <c r="O947" i="12" l="1"/>
  <c r="L947" i="12"/>
  <c r="D949" i="12"/>
  <c r="J948" i="12"/>
  <c r="N948" i="12"/>
  <c r="O948" i="12" l="1"/>
  <c r="L948" i="12"/>
  <c r="D950" i="12"/>
  <c r="J949" i="12"/>
  <c r="N949" i="12"/>
  <c r="O949" i="12" l="1"/>
  <c r="L949" i="12"/>
  <c r="D951" i="12"/>
  <c r="J950" i="12"/>
  <c r="N950" i="12"/>
  <c r="O950" i="12" l="1"/>
  <c r="L950" i="12"/>
  <c r="D952" i="12"/>
  <c r="J951" i="12"/>
  <c r="N951" i="12"/>
  <c r="L951" i="12" l="1"/>
  <c r="O951" i="12"/>
  <c r="D953" i="12"/>
  <c r="J952" i="12"/>
  <c r="N952" i="12"/>
  <c r="O952" i="12" l="1"/>
  <c r="L952" i="12"/>
  <c r="D954" i="12"/>
  <c r="J953" i="12"/>
  <c r="N953" i="12"/>
  <c r="D955" i="12" l="1"/>
  <c r="J954" i="12"/>
  <c r="N954" i="12"/>
  <c r="O953" i="12"/>
  <c r="L953" i="12"/>
  <c r="O954" i="12" l="1"/>
  <c r="L954" i="12"/>
  <c r="D956" i="12"/>
  <c r="J955" i="12"/>
  <c r="N955" i="12"/>
  <c r="O955" i="12" l="1"/>
  <c r="L955" i="12"/>
  <c r="D957" i="12"/>
  <c r="J956" i="12"/>
  <c r="N956" i="12"/>
  <c r="O956" i="12" l="1"/>
  <c r="L956" i="12"/>
  <c r="D958" i="12"/>
  <c r="J957" i="12"/>
  <c r="N957" i="12"/>
  <c r="O957" i="12" l="1"/>
  <c r="L957" i="12"/>
  <c r="D959" i="12"/>
  <c r="J958" i="12"/>
  <c r="N958" i="12"/>
  <c r="O958" i="12" l="1"/>
  <c r="L958" i="12"/>
  <c r="D960" i="12"/>
  <c r="J959" i="12"/>
  <c r="N959" i="12"/>
  <c r="D961" i="12" l="1"/>
  <c r="J960" i="12"/>
  <c r="N960" i="12"/>
  <c r="L959" i="12"/>
  <c r="O959" i="12"/>
  <c r="O960" i="12" l="1"/>
  <c r="L960" i="12"/>
  <c r="D962" i="12"/>
  <c r="J961" i="12"/>
  <c r="N961" i="12"/>
  <c r="O961" i="12" l="1"/>
  <c r="L961" i="12"/>
  <c r="D963" i="12"/>
  <c r="J962" i="12"/>
  <c r="N962" i="12"/>
  <c r="O962" i="12" l="1"/>
  <c r="L962" i="12"/>
  <c r="D964" i="12"/>
  <c r="J963" i="12"/>
  <c r="N963" i="12"/>
  <c r="O963" i="12" l="1"/>
  <c r="L963" i="12"/>
  <c r="D965" i="12"/>
  <c r="J964" i="12"/>
  <c r="N964" i="12"/>
  <c r="O964" i="12" l="1"/>
  <c r="L964" i="12"/>
  <c r="D966" i="12"/>
  <c r="J965" i="12"/>
  <c r="N965" i="12"/>
  <c r="O965" i="12" l="1"/>
  <c r="L965" i="12"/>
  <c r="D967" i="12"/>
  <c r="J966" i="12"/>
  <c r="N966" i="12"/>
  <c r="O966" i="12" l="1"/>
  <c r="L966" i="12"/>
  <c r="D968" i="12"/>
  <c r="J967" i="12"/>
  <c r="N967" i="12"/>
  <c r="L967" i="12" l="1"/>
  <c r="O967" i="12"/>
  <c r="D969" i="12"/>
  <c r="J968" i="12"/>
  <c r="N968" i="12"/>
  <c r="O968" i="12" l="1"/>
  <c r="L968" i="12"/>
  <c r="D970" i="12"/>
  <c r="J969" i="12"/>
  <c r="N969" i="12"/>
  <c r="O969" i="12" l="1"/>
  <c r="L969" i="12"/>
  <c r="D971" i="12"/>
  <c r="J970" i="12"/>
  <c r="N970" i="12"/>
  <c r="D972" i="12" l="1"/>
  <c r="J971" i="12"/>
  <c r="N971" i="12"/>
  <c r="O970" i="12"/>
  <c r="L970" i="12"/>
  <c r="O971" i="12" l="1"/>
  <c r="L971" i="12"/>
  <c r="D973" i="12"/>
  <c r="J972" i="12"/>
  <c r="N972" i="12"/>
  <c r="D974" i="12" l="1"/>
  <c r="J973" i="12"/>
  <c r="N973" i="12"/>
  <c r="O972" i="12"/>
  <c r="L972" i="12"/>
  <c r="O973" i="12" l="1"/>
  <c r="L973" i="12"/>
  <c r="D975" i="12"/>
  <c r="J974" i="12"/>
  <c r="N974" i="12"/>
  <c r="O974" i="12" l="1"/>
  <c r="L974" i="12"/>
  <c r="D976" i="12"/>
  <c r="J975" i="12"/>
  <c r="N975" i="12"/>
  <c r="O975" i="12" l="1"/>
  <c r="L975" i="12"/>
  <c r="D977" i="12"/>
  <c r="J976" i="12"/>
  <c r="N976" i="12"/>
  <c r="O976" i="12" l="1"/>
  <c r="L976" i="12"/>
  <c r="D978" i="12"/>
  <c r="J977" i="12"/>
  <c r="N977" i="12"/>
  <c r="D979" i="12" l="1"/>
  <c r="J978" i="12"/>
  <c r="N978" i="12"/>
  <c r="O977" i="12"/>
  <c r="L977" i="12"/>
  <c r="O978" i="12" l="1"/>
  <c r="L978" i="12"/>
  <c r="D980" i="12"/>
  <c r="J979" i="12"/>
  <c r="N979" i="12"/>
  <c r="O979" i="12" l="1"/>
  <c r="L979" i="12"/>
  <c r="D981" i="12"/>
  <c r="J980" i="12"/>
  <c r="N980" i="12"/>
  <c r="D982" i="12" l="1"/>
  <c r="J981" i="12"/>
  <c r="N981" i="12"/>
  <c r="O980" i="12"/>
  <c r="L980" i="12"/>
  <c r="O981" i="12" l="1"/>
  <c r="L981" i="12"/>
  <c r="D983" i="12"/>
  <c r="J982" i="12"/>
  <c r="N982" i="12"/>
  <c r="O982" i="12" l="1"/>
  <c r="L982" i="12"/>
  <c r="D984" i="12"/>
  <c r="J983" i="12"/>
  <c r="N983" i="12"/>
  <c r="O983" i="12" l="1"/>
  <c r="L983" i="12"/>
  <c r="D985" i="12"/>
  <c r="J984" i="12"/>
  <c r="N984" i="12"/>
  <c r="O984" i="12" l="1"/>
  <c r="L984" i="12"/>
  <c r="D986" i="12"/>
  <c r="J985" i="12"/>
  <c r="N985" i="12"/>
  <c r="D987" i="12" l="1"/>
  <c r="J986" i="12"/>
  <c r="N986" i="12"/>
  <c r="O985" i="12"/>
  <c r="L985" i="12"/>
  <c r="O986" i="12" l="1"/>
  <c r="L986" i="12"/>
  <c r="D988" i="12"/>
  <c r="J987" i="12"/>
  <c r="N987" i="12"/>
  <c r="O987" i="12" l="1"/>
  <c r="L987" i="12"/>
  <c r="D989" i="12"/>
  <c r="J988" i="12"/>
  <c r="N988" i="12"/>
  <c r="D990" i="12" l="1"/>
  <c r="J989" i="12"/>
  <c r="N989" i="12"/>
  <c r="O988" i="12"/>
  <c r="L988" i="12"/>
  <c r="O989" i="12" l="1"/>
  <c r="L989" i="12"/>
  <c r="D991" i="12"/>
  <c r="J990" i="12"/>
  <c r="N990" i="12"/>
  <c r="O990" i="12" l="1"/>
  <c r="L990" i="12"/>
  <c r="D992" i="12"/>
  <c r="J991" i="12"/>
  <c r="N991" i="12"/>
  <c r="D993" i="12" l="1"/>
  <c r="J992" i="12"/>
  <c r="N992" i="12"/>
  <c r="O991" i="12"/>
  <c r="L991" i="12"/>
  <c r="O992" i="12" l="1"/>
  <c r="L992" i="12"/>
  <c r="D994" i="12"/>
  <c r="J993" i="12"/>
  <c r="N993" i="12"/>
  <c r="O993" i="12" l="1"/>
  <c r="L993" i="12"/>
  <c r="D995" i="12"/>
  <c r="J994" i="12"/>
  <c r="N994" i="12"/>
  <c r="O994" i="12" l="1"/>
  <c r="L994" i="12"/>
  <c r="D996" i="12"/>
  <c r="J995" i="12"/>
  <c r="N995" i="12"/>
  <c r="O995" i="12" l="1"/>
  <c r="L995" i="12"/>
  <c r="D997" i="12"/>
  <c r="D998" i="12" l="1"/>
  <c r="D999" i="12" l="1"/>
  <c r="D1000" i="12" l="1"/>
  <c r="D1001" i="12" l="1"/>
  <c r="D1002" i="12" l="1"/>
  <c r="D1003" i="12" l="1"/>
  <c r="D1004" i="12" l="1"/>
  <c r="D1005" i="12" l="1"/>
  <c r="D1006" i="12" l="1"/>
  <c r="D1007" i="12" l="1"/>
  <c r="D1008" i="12" l="1"/>
  <c r="D1009" i="12" l="1"/>
  <c r="D1010" i="12" l="1"/>
  <c r="D1011" i="12" l="1"/>
  <c r="D1012" i="12" l="1"/>
  <c r="D1013" i="12" l="1"/>
  <c r="D1014" i="12" l="1"/>
  <c r="D1015" i="12" l="1"/>
  <c r="D1016" i="12" l="1"/>
  <c r="D1017" i="12" l="1"/>
  <c r="D1018" i="12" l="1"/>
  <c r="D1019" i="12" l="1"/>
  <c r="D1020" i="12" l="1"/>
  <c r="D1021" i="12" l="1"/>
  <c r="D1022" i="12" l="1"/>
  <c r="D1023" i="12" l="1"/>
  <c r="D1024" i="12" l="1"/>
  <c r="D1025" i="12" l="1"/>
  <c r="D1026" i="12" l="1"/>
  <c r="D1027" i="12" l="1"/>
  <c r="D1028" i="12" l="1"/>
  <c r="D1029" i="12" l="1"/>
  <c r="D1030" i="12" l="1"/>
  <c r="D1031" i="12" l="1"/>
  <c r="D1032" i="12" l="1"/>
  <c r="D1033" i="12" l="1"/>
  <c r="D1034" i="12" l="1"/>
  <c r="D1035" i="12" l="1"/>
  <c r="D1036" i="12" l="1"/>
  <c r="D1037" i="12" l="1"/>
  <c r="D1038" i="12" l="1"/>
  <c r="D1039" i="12" l="1"/>
  <c r="D1040" i="12" l="1"/>
  <c r="D1041" i="12" l="1"/>
  <c r="D1042" i="12" l="1"/>
  <c r="D1043" i="12" l="1"/>
  <c r="D1044" i="12" l="1"/>
  <c r="D1045" i="12" l="1"/>
  <c r="D1046" i="12" l="1"/>
  <c r="D1047" i="12" l="1"/>
  <c r="D1048" i="12" l="1"/>
  <c r="D1049" i="12" l="1"/>
  <c r="D1050" i="12" l="1"/>
  <c r="D1051" i="12" l="1"/>
  <c r="D1052" i="12" l="1"/>
  <c r="D1053" i="12" l="1"/>
  <c r="D1054" i="12" l="1"/>
  <c r="D1055" i="12" l="1"/>
  <c r="D1056" i="12" l="1"/>
  <c r="D1057" i="12" l="1"/>
  <c r="D1058" i="12" l="1"/>
  <c r="D1059" i="12" l="1"/>
  <c r="D1060" i="12" l="1"/>
  <c r="D1061" i="12" l="1"/>
  <c r="D1062" i="12" l="1"/>
  <c r="D1063" i="12" l="1"/>
  <c r="D1064" i="12" l="1"/>
  <c r="D1065" i="12" l="1"/>
  <c r="D1066" i="12" l="1"/>
  <c r="D1067" i="12" l="1"/>
  <c r="D1068" i="12" l="1"/>
  <c r="D1069" i="12" l="1"/>
  <c r="D1070" i="12" l="1"/>
  <c r="D1071" i="12" l="1"/>
  <c r="D1072" i="12" l="1"/>
  <c r="D1073" i="12" l="1"/>
  <c r="D1074" i="12" l="1"/>
  <c r="D1075" i="12" l="1"/>
  <c r="D1076" i="12" l="1"/>
  <c r="D1077" i="12" l="1"/>
  <c r="D1078" i="12" l="1"/>
  <c r="D1079" i="12" l="1"/>
  <c r="D1080" i="12" l="1"/>
  <c r="D1081" i="12" l="1"/>
  <c r="D1082" i="12" l="1"/>
  <c r="D1083" i="12" l="1"/>
  <c r="D1084" i="12" l="1"/>
  <c r="D1085" i="12" l="1"/>
  <c r="D1086" i="12" l="1"/>
  <c r="D1087" i="12" l="1"/>
  <c r="D1088" i="12" l="1"/>
  <c r="D1089" i="12" l="1"/>
  <c r="D1090" i="12" l="1"/>
  <c r="D1091" i="12" l="1"/>
  <c r="D1092" i="12" l="1"/>
  <c r="D1093" i="12" l="1"/>
  <c r="D1094" i="12" l="1"/>
  <c r="D1095" i="12" l="1"/>
  <c r="D1096" i="12" l="1"/>
  <c r="D1097" i="12" l="1"/>
  <c r="D1098" i="12" l="1"/>
  <c r="D1099" i="12" l="1"/>
  <c r="D1100" i="12" l="1"/>
  <c r="D1101" i="12" l="1"/>
  <c r="D1102" i="12" l="1"/>
  <c r="D1103" i="12" l="1"/>
  <c r="D1104" i="12" l="1"/>
  <c r="D1105" i="12" l="1"/>
  <c r="D1106" i="12" l="1"/>
  <c r="D1107" i="12" l="1"/>
  <c r="D1108" i="12" l="1"/>
  <c r="D1109" i="12" s="1"/>
  <c r="D1110" i="12" s="1"/>
  <c r="D1111" i="12" s="1"/>
  <c r="D1112" i="12" s="1"/>
  <c r="D1113" i="12" s="1"/>
  <c r="D1114" i="12" s="1"/>
  <c r="D1115" i="12" s="1"/>
  <c r="D1116" i="12" s="1"/>
  <c r="D1117" i="12" s="1"/>
  <c r="D1118" i="12" s="1"/>
  <c r="D1119" i="12" s="1"/>
  <c r="D1120" i="12" s="1"/>
  <c r="D1121" i="12" s="1"/>
  <c r="D1122" i="12" s="1"/>
  <c r="D1123" i="12" s="1"/>
  <c r="D1124" i="12" s="1"/>
  <c r="D1125" i="12" s="1"/>
  <c r="D1126" i="12" s="1"/>
  <c r="D1127" i="12" s="1"/>
  <c r="D1128" i="12" s="1"/>
  <c r="D1129" i="12" s="1"/>
  <c r="D1130" i="12" s="1"/>
  <c r="D1131" i="12" s="1"/>
  <c r="D1132" i="12" s="1"/>
  <c r="D1133" i="12" s="1"/>
  <c r="D1134" i="12" s="1"/>
  <c r="D1135" i="12" s="1"/>
  <c r="D1136" i="12" s="1"/>
  <c r="D1137" i="12" s="1"/>
  <c r="D1138" i="12" s="1"/>
  <c r="D1139" i="12" s="1"/>
  <c r="D1140" i="12" s="1"/>
  <c r="D1141" i="12" s="1"/>
  <c r="D1142" i="12" s="1"/>
  <c r="D1143" i="12" s="1"/>
  <c r="D1144" i="12" s="1"/>
  <c r="D1145" i="12" s="1"/>
  <c r="D1146" i="12" s="1"/>
  <c r="D1147" i="12" s="1"/>
  <c r="D1148" i="12" s="1"/>
  <c r="D1149" i="12" s="1"/>
  <c r="D1150" i="12" s="1"/>
  <c r="D1151" i="12" s="1"/>
  <c r="D1152" i="12" s="1"/>
  <c r="D1153" i="12" s="1"/>
  <c r="D1154" i="12" s="1"/>
  <c r="D1155" i="12" s="1"/>
  <c r="D1156" i="12" s="1"/>
  <c r="D1157" i="12" s="1"/>
  <c r="D1158" i="12" s="1"/>
  <c r="D1159" i="12" s="1"/>
  <c r="D1160" i="12" s="1"/>
  <c r="D1161" i="12" s="1"/>
  <c r="D1162" i="12" s="1"/>
  <c r="D1163" i="12" s="1"/>
  <c r="D1164" i="12" s="1"/>
  <c r="D1165" i="12" s="1"/>
  <c r="D1166" i="12" s="1"/>
  <c r="D1167" i="12" s="1"/>
  <c r="D1168" i="12" s="1"/>
  <c r="D1169" i="12" s="1"/>
  <c r="D1170" i="12" s="1"/>
  <c r="D1171" i="12" s="1"/>
  <c r="D1172" i="12" s="1"/>
  <c r="D1173" i="12" s="1"/>
  <c r="D1174" i="12" s="1"/>
  <c r="D1175" i="12" s="1"/>
  <c r="D1176" i="12" s="1"/>
  <c r="D1177" i="12" s="1"/>
  <c r="D1178" i="12" s="1"/>
  <c r="D1179" i="12" s="1"/>
  <c r="D1180" i="12" s="1"/>
  <c r="D1181" i="12" s="1"/>
  <c r="D1182" i="12" s="1"/>
  <c r="D1183" i="12" s="1"/>
  <c r="D1184" i="12" s="1"/>
  <c r="D1185" i="12" s="1"/>
  <c r="D1186" i="12" s="1"/>
  <c r="D1187" i="12" s="1"/>
  <c r="D1188" i="12" s="1"/>
  <c r="D1189" i="12" s="1"/>
  <c r="D1190" i="12" s="1"/>
  <c r="D1191" i="12" s="1"/>
  <c r="D1192" i="12" s="1"/>
  <c r="D1193" i="12" s="1"/>
  <c r="D1194" i="12" s="1"/>
  <c r="D1195" i="12" s="1"/>
  <c r="D1196" i="12" s="1"/>
  <c r="D1197" i="12" s="1"/>
  <c r="D1198" i="12" s="1"/>
  <c r="D1199" i="12" s="1"/>
  <c r="D1200" i="12" s="1"/>
  <c r="D1201" i="12" s="1"/>
  <c r="D1202" i="12" s="1"/>
  <c r="D1203" i="12" s="1"/>
  <c r="D1204" i="12" s="1"/>
  <c r="D1205" i="12" s="1"/>
  <c r="T9" i="12" l="1"/>
</calcChain>
</file>

<file path=xl/sharedStrings.xml><?xml version="1.0" encoding="utf-8"?>
<sst xmlns="http://schemas.openxmlformats.org/spreadsheetml/2006/main" count="567" uniqueCount="112">
  <si>
    <t>Time (YYYY-MM-DD hh:mm:ss)</t>
  </si>
  <si>
    <t>Time (ms)</t>
  </si>
  <si>
    <t>Time since start (s)</t>
  </si>
  <si>
    <t>MotorPosition (um)</t>
  </si>
  <si>
    <t>Raw, Sensor 3 - O2 (MilliVolt)</t>
  </si>
  <si>
    <t>Sensor 3 - O2 (μmol/L)</t>
  </si>
  <si>
    <t>Cal. ID, Sensor 3 - O2</t>
  </si>
  <si>
    <t>Raw, Sensor 4 - O2 (MilliVolt)</t>
  </si>
  <si>
    <t>Sensor 4 - O2 (μmol/L)</t>
  </si>
  <si>
    <t>Cal. ID, Sensor 4 - O2</t>
  </si>
  <si>
    <t>Instrument name</t>
  </si>
  <si>
    <t>Channel</t>
  </si>
  <si>
    <t>Type</t>
  </si>
  <si>
    <t>Unit</t>
  </si>
  <si>
    <t>Range</t>
  </si>
  <si>
    <t>Sensor name</t>
  </si>
  <si>
    <t>Comment</t>
  </si>
  <si>
    <t>Multimeter S/N 9357</t>
  </si>
  <si>
    <t>2</t>
  </si>
  <si>
    <t>O2</t>
  </si>
  <si>
    <t>µmol/L</t>
  </si>
  <si>
    <t>Bipolar5Volt</t>
  </si>
  <si>
    <t>Sensor 3 - O₂</t>
  </si>
  <si>
    <t/>
  </si>
  <si>
    <t>3</t>
  </si>
  <si>
    <t>Sensor 4 - O₂</t>
  </si>
  <si>
    <t>Calibration ID</t>
  </si>
  <si>
    <t>Sensor</t>
  </si>
  <si>
    <t>Calibrated Point</t>
  </si>
  <si>
    <t>Concentration</t>
  </si>
  <si>
    <t>Signal</t>
  </si>
  <si>
    <t>Slope</t>
  </si>
  <si>
    <t>R2</t>
  </si>
  <si>
    <t>Intercept</t>
  </si>
  <si>
    <t>Optode sensor</t>
  </si>
  <si>
    <t>Sensor code</t>
  </si>
  <si>
    <t>Humidity</t>
  </si>
  <si>
    <t>Temperature at 100% O2 (°C)</t>
  </si>
  <si>
    <t>Temperature at 0% O2 (°C)</t>
  </si>
  <si>
    <t>∆ф (100%)</t>
  </si>
  <si>
    <t>∆ф (0%)</t>
  </si>
  <si>
    <t>Comment type</t>
  </si>
  <si>
    <t>StartExperiment</t>
  </si>
  <si>
    <t>Calibration</t>
  </si>
  <si>
    <t>Calibrated Sensor 3 - O₂</t>
  </si>
  <si>
    <t>Sensor 3 - O₂: Applied calibration 1</t>
  </si>
  <si>
    <t>Calibrated Sensor 4 - O₂</t>
  </si>
  <si>
    <t>Sensor 4 - O₂: Applied calibration 2</t>
  </si>
  <si>
    <t>Logger</t>
  </si>
  <si>
    <t>Started logging</t>
  </si>
  <si>
    <t>Strain Z = Sensor 3; MLSD-S22 = Sensor 4</t>
  </si>
  <si>
    <t>Started experiment</t>
  </si>
  <si>
    <t>injected 6.9uL of 32mM NaNO2</t>
  </si>
  <si>
    <t>injected 10uL of 32mM NaNO2</t>
  </si>
  <si>
    <t>Stopped logging</t>
  </si>
  <si>
    <t>Product version</t>
  </si>
  <si>
    <t>Database version</t>
  </si>
  <si>
    <t>Filename</t>
  </si>
  <si>
    <t>Export date (YYYY-MM-DD hh:mm:ss)</t>
  </si>
  <si>
    <t>2.8.200.21688</t>
  </si>
  <si>
    <t>1.5</t>
  </si>
  <si>
    <t>20240429 Nitrobacter vulgaris ZF.ulog - Unisense Logger</t>
  </si>
  <si>
    <t>Strain-Z - O2 (μmol/L)</t>
  </si>
  <si>
    <t>MLSD-S22 - O2 (μmol/L)</t>
  </si>
  <si>
    <t>Strain-Z - 30 sec average O2 rate (μmol/L per sec)</t>
  </si>
  <si>
    <t>MLSD-S22 - 30 sec average O2 rate (μmol/L per sec)</t>
  </si>
  <si>
    <t>Strain-Z - 60 sec average O2 rate (μmol/L per sec)</t>
  </si>
  <si>
    <t>MLSD-S22 - 60 sec average O2 rate (μmol/L per sec)</t>
  </si>
  <si>
    <t>start</t>
  </si>
  <si>
    <t>end</t>
  </si>
  <si>
    <t>blank</t>
  </si>
  <si>
    <t>first</t>
  </si>
  <si>
    <t>second</t>
  </si>
  <si>
    <t>third</t>
  </si>
  <si>
    <t>Average</t>
  </si>
  <si>
    <t>Std</t>
  </si>
  <si>
    <t>Background</t>
  </si>
  <si>
    <t>Strain-Z_Nitrite_uM</t>
  </si>
  <si>
    <t>MLSD-S22_Nitrite_uM</t>
  </si>
  <si>
    <t>Strain-Z_Fit</t>
  </si>
  <si>
    <t>MLSD-S22_Fit</t>
  </si>
  <si>
    <t>MLSD-S22</t>
  </si>
  <si>
    <t>k</t>
  </si>
  <si>
    <t>Vmax</t>
  </si>
  <si>
    <t>Strain-Z</t>
  </si>
  <si>
    <t>Optimize</t>
  </si>
  <si>
    <t>MLSD-S22_error</t>
  </si>
  <si>
    <t>Strain-Z_error</t>
  </si>
  <si>
    <t>Strain-Z_Rate/nitrite</t>
  </si>
  <si>
    <t>Strain-Z_fit/nitrite</t>
  </si>
  <si>
    <t>MLSD-S22_Rate/nitrite</t>
  </si>
  <si>
    <t>MLSD-S22_fit/nitrite</t>
  </si>
  <si>
    <t>Oxygen</t>
  </si>
  <si>
    <t>Nitrite</t>
  </si>
  <si>
    <t>Cell counts</t>
  </si>
  <si>
    <t>Dilution</t>
  </si>
  <si>
    <t>Volume</t>
  </si>
  <si>
    <t>Km (uM)</t>
  </si>
  <si>
    <t>Vmax (uM/hr)</t>
  </si>
  <si>
    <t>Cell Count (cells/L)</t>
  </si>
  <si>
    <t>q (fmol-NO2/cell/hr)</t>
  </si>
  <si>
    <t>q (fmol-O2/cell/hr)</t>
  </si>
  <si>
    <t>Strain-Z: rate/nitrite</t>
  </si>
  <si>
    <t>Strain-Z: fit/nitrite</t>
  </si>
  <si>
    <t>MLSD-S22: Rate/nitrite</t>
  </si>
  <si>
    <t>MLSD-S22: fit/nitrite</t>
  </si>
  <si>
    <t>Strain-Z - 30 sec average NO2 rate (μmol/L per hr)</t>
  </si>
  <si>
    <t>MLSD-S22 - 30 sec average NO2 rate (μmol/L per hr)</t>
  </si>
  <si>
    <t>Strain-Z - 60 sec average NO2 rate (μmol/L per hr)</t>
  </si>
  <si>
    <t>MLSD-S22 - 60 sec average NO2 rate (μmol/L per hr)</t>
  </si>
  <si>
    <t>Strain-Z - 60 sec average O2 rate (μmol/L per hr)</t>
  </si>
  <si>
    <t>MLSD-S22 - 60 sec average O2 rate (μmol/L per h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409]yyyy\-mm\-dd\ hh:mm:ss;@"/>
  </numFmts>
  <fonts count="4" x14ac:knownFonts="1">
    <font>
      <sz val="11"/>
      <name val="Calibri"/>
    </font>
    <font>
      <sz val="11"/>
      <name val="Calibri"/>
      <family val="2"/>
    </font>
    <font>
      <b/>
      <sz val="11"/>
      <name val="Calibri"/>
      <family val="2"/>
    </font>
    <font>
      <b/>
      <u/>
      <sz val="1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164" fontId="0" fillId="0" borderId="0" xfId="0" applyNumberFormat="1"/>
    <xf numFmtId="0" fontId="1" fillId="0" borderId="0" xfId="0" applyFont="1"/>
    <xf numFmtId="0" fontId="0" fillId="0" borderId="0" xfId="0" applyAlignment="1">
      <alignment wrapText="1"/>
    </xf>
    <xf numFmtId="0" fontId="1" fillId="0" borderId="0" xfId="0" applyFont="1" applyAlignment="1">
      <alignment wrapText="1"/>
    </xf>
    <xf numFmtId="0" fontId="2" fillId="0" borderId="0" xfId="0" applyFont="1"/>
    <xf numFmtId="0" fontId="2" fillId="0" borderId="0" xfId="0" applyFont="1" applyAlignment="1">
      <alignment wrapText="1"/>
    </xf>
    <xf numFmtId="11" fontId="0" fillId="0" borderId="0" xfId="0" applyNumberFormat="1"/>
    <xf numFmtId="2" fontId="0" fillId="0" borderId="0" xfId="0" applyNumberFormat="1"/>
    <xf numFmtId="0" fontId="3" fillId="0" borderId="0" xfId="0" applyFont="1"/>
    <xf numFmtId="16" fontId="0" fillId="0" borderId="0" xfId="0" applyNumberFormat="1"/>
    <xf numFmtId="16" fontId="1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w Trac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B$1</c:f>
              <c:strCache>
                <c:ptCount val="1"/>
                <c:pt idx="0">
                  <c:v>Strain-Z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A$2:$A$32978</c:f>
              <c:numCache>
                <c:formatCode>General</c:formatCode>
                <c:ptCount val="32977"/>
                <c:pt idx="0">
                  <c:v>0</c:v>
                </c:pt>
                <c:pt idx="1">
                  <c:v>0.88100000000000001</c:v>
                </c:pt>
                <c:pt idx="2">
                  <c:v>1.89</c:v>
                </c:pt>
                <c:pt idx="3">
                  <c:v>2.8959999999999999</c:v>
                </c:pt>
                <c:pt idx="4">
                  <c:v>3.8980000000000001</c:v>
                </c:pt>
                <c:pt idx="5">
                  <c:v>5.0030000000000001</c:v>
                </c:pt>
                <c:pt idx="6">
                  <c:v>5.91</c:v>
                </c:pt>
                <c:pt idx="7">
                  <c:v>6.92</c:v>
                </c:pt>
                <c:pt idx="8">
                  <c:v>7.9269999999999996</c:v>
                </c:pt>
                <c:pt idx="9">
                  <c:v>8.9390000000000001</c:v>
                </c:pt>
                <c:pt idx="10">
                  <c:v>10.003</c:v>
                </c:pt>
                <c:pt idx="11">
                  <c:v>10.952999999999999</c:v>
                </c:pt>
                <c:pt idx="12">
                  <c:v>11.954000000000001</c:v>
                </c:pt>
                <c:pt idx="13">
                  <c:v>12.952999999999999</c:v>
                </c:pt>
                <c:pt idx="14">
                  <c:v>13.954000000000001</c:v>
                </c:pt>
                <c:pt idx="15">
                  <c:v>15.012</c:v>
                </c:pt>
                <c:pt idx="16">
                  <c:v>15.968</c:v>
                </c:pt>
                <c:pt idx="17">
                  <c:v>16.971</c:v>
                </c:pt>
                <c:pt idx="18">
                  <c:v>17.983000000000001</c:v>
                </c:pt>
                <c:pt idx="19">
                  <c:v>18.992000000000001</c:v>
                </c:pt>
                <c:pt idx="20">
                  <c:v>20.027999999999999</c:v>
                </c:pt>
                <c:pt idx="21">
                  <c:v>21.003</c:v>
                </c:pt>
                <c:pt idx="22">
                  <c:v>22.015999999999998</c:v>
                </c:pt>
                <c:pt idx="23">
                  <c:v>23.03</c:v>
                </c:pt>
                <c:pt idx="24">
                  <c:v>24.038</c:v>
                </c:pt>
                <c:pt idx="25">
                  <c:v>25.047000000000001</c:v>
                </c:pt>
                <c:pt idx="26">
                  <c:v>26.047000000000001</c:v>
                </c:pt>
                <c:pt idx="27">
                  <c:v>27.053999999999998</c:v>
                </c:pt>
                <c:pt idx="28">
                  <c:v>28.064</c:v>
                </c:pt>
                <c:pt idx="29">
                  <c:v>29.07</c:v>
                </c:pt>
                <c:pt idx="30">
                  <c:v>30.076000000000001</c:v>
                </c:pt>
                <c:pt idx="31">
                  <c:v>31.077000000000002</c:v>
                </c:pt>
                <c:pt idx="32">
                  <c:v>32.084000000000003</c:v>
                </c:pt>
                <c:pt idx="33">
                  <c:v>33.094000000000001</c:v>
                </c:pt>
                <c:pt idx="34">
                  <c:v>34.095999999999997</c:v>
                </c:pt>
                <c:pt idx="35">
                  <c:v>35.097000000000001</c:v>
                </c:pt>
                <c:pt idx="36">
                  <c:v>36.107999999999997</c:v>
                </c:pt>
                <c:pt idx="37">
                  <c:v>37.124000000000002</c:v>
                </c:pt>
                <c:pt idx="38">
                  <c:v>38.122999999999998</c:v>
                </c:pt>
                <c:pt idx="39">
                  <c:v>39.128</c:v>
                </c:pt>
                <c:pt idx="40">
                  <c:v>40.130000000000003</c:v>
                </c:pt>
                <c:pt idx="41">
                  <c:v>41.139000000000003</c:v>
                </c:pt>
                <c:pt idx="42">
                  <c:v>42.149000000000001</c:v>
                </c:pt>
                <c:pt idx="43">
                  <c:v>43.148000000000003</c:v>
                </c:pt>
                <c:pt idx="44">
                  <c:v>44.155000000000001</c:v>
                </c:pt>
                <c:pt idx="45">
                  <c:v>45.161999999999999</c:v>
                </c:pt>
                <c:pt idx="46">
                  <c:v>46.164000000000001</c:v>
                </c:pt>
                <c:pt idx="47">
                  <c:v>47.176000000000002</c:v>
                </c:pt>
                <c:pt idx="48">
                  <c:v>48.186999999999998</c:v>
                </c:pt>
                <c:pt idx="49">
                  <c:v>49.192</c:v>
                </c:pt>
                <c:pt idx="50">
                  <c:v>50.204999999999998</c:v>
                </c:pt>
                <c:pt idx="51">
                  <c:v>51.207000000000001</c:v>
                </c:pt>
                <c:pt idx="52">
                  <c:v>52.207999999999998</c:v>
                </c:pt>
                <c:pt idx="53">
                  <c:v>53.216999999999999</c:v>
                </c:pt>
                <c:pt idx="54">
                  <c:v>54.218000000000004</c:v>
                </c:pt>
                <c:pt idx="55">
                  <c:v>55.222999999999999</c:v>
                </c:pt>
                <c:pt idx="56">
                  <c:v>56.235999999999997</c:v>
                </c:pt>
                <c:pt idx="57">
                  <c:v>57.249000000000002</c:v>
                </c:pt>
                <c:pt idx="58">
                  <c:v>58.247999999999998</c:v>
                </c:pt>
                <c:pt idx="59">
                  <c:v>59.247999999999998</c:v>
                </c:pt>
                <c:pt idx="60">
                  <c:v>60.249000000000002</c:v>
                </c:pt>
                <c:pt idx="61">
                  <c:v>61.256</c:v>
                </c:pt>
                <c:pt idx="62">
                  <c:v>62.264000000000003</c:v>
                </c:pt>
                <c:pt idx="63">
                  <c:v>63.264000000000003</c:v>
                </c:pt>
                <c:pt idx="64">
                  <c:v>64.263999999999996</c:v>
                </c:pt>
                <c:pt idx="65">
                  <c:v>65.272000000000006</c:v>
                </c:pt>
                <c:pt idx="66">
                  <c:v>66.284999999999997</c:v>
                </c:pt>
                <c:pt idx="67">
                  <c:v>67.296000000000006</c:v>
                </c:pt>
                <c:pt idx="68">
                  <c:v>68.302000000000007</c:v>
                </c:pt>
                <c:pt idx="69">
                  <c:v>69.301000000000002</c:v>
                </c:pt>
                <c:pt idx="70">
                  <c:v>70.311000000000007</c:v>
                </c:pt>
                <c:pt idx="71">
                  <c:v>71.319000000000003</c:v>
                </c:pt>
                <c:pt idx="72">
                  <c:v>72.325999999999993</c:v>
                </c:pt>
                <c:pt idx="73">
                  <c:v>73.335999999999999</c:v>
                </c:pt>
                <c:pt idx="74">
                  <c:v>74.343999999999994</c:v>
                </c:pt>
                <c:pt idx="75">
                  <c:v>75.352000000000004</c:v>
                </c:pt>
                <c:pt idx="76">
                  <c:v>76.358000000000004</c:v>
                </c:pt>
                <c:pt idx="77">
                  <c:v>77.366</c:v>
                </c:pt>
                <c:pt idx="78">
                  <c:v>78.373999999999995</c:v>
                </c:pt>
                <c:pt idx="79">
                  <c:v>79.373999999999995</c:v>
                </c:pt>
                <c:pt idx="80">
                  <c:v>80.382999999999996</c:v>
                </c:pt>
                <c:pt idx="81">
                  <c:v>81.382999999999996</c:v>
                </c:pt>
                <c:pt idx="82">
                  <c:v>82.388999999999996</c:v>
                </c:pt>
                <c:pt idx="83">
                  <c:v>83.39</c:v>
                </c:pt>
                <c:pt idx="84">
                  <c:v>84.391000000000005</c:v>
                </c:pt>
                <c:pt idx="85">
                  <c:v>85.391000000000005</c:v>
                </c:pt>
                <c:pt idx="86">
                  <c:v>86.397999999999996</c:v>
                </c:pt>
                <c:pt idx="87">
                  <c:v>87.405000000000001</c:v>
                </c:pt>
                <c:pt idx="88">
                  <c:v>88.405000000000001</c:v>
                </c:pt>
                <c:pt idx="89">
                  <c:v>89.412000000000006</c:v>
                </c:pt>
                <c:pt idx="90">
                  <c:v>90.424000000000007</c:v>
                </c:pt>
                <c:pt idx="91">
                  <c:v>91.426000000000002</c:v>
                </c:pt>
                <c:pt idx="92">
                  <c:v>92.436000000000007</c:v>
                </c:pt>
                <c:pt idx="93">
                  <c:v>93.44</c:v>
                </c:pt>
                <c:pt idx="94">
                  <c:v>94.444000000000003</c:v>
                </c:pt>
                <c:pt idx="95">
                  <c:v>95.454999999999998</c:v>
                </c:pt>
                <c:pt idx="96">
                  <c:v>96.46</c:v>
                </c:pt>
                <c:pt idx="97">
                  <c:v>97.468000000000004</c:v>
                </c:pt>
                <c:pt idx="98">
                  <c:v>98.474000000000004</c:v>
                </c:pt>
                <c:pt idx="99">
                  <c:v>99.474999999999994</c:v>
                </c:pt>
                <c:pt idx="100">
                  <c:v>100.48399999999999</c:v>
                </c:pt>
                <c:pt idx="101">
                  <c:v>101.498</c:v>
                </c:pt>
                <c:pt idx="102">
                  <c:v>102.508</c:v>
                </c:pt>
                <c:pt idx="103">
                  <c:v>103.515</c:v>
                </c:pt>
                <c:pt idx="104">
                  <c:v>104.51900000000001</c:v>
                </c:pt>
                <c:pt idx="105">
                  <c:v>105.52</c:v>
                </c:pt>
                <c:pt idx="106">
                  <c:v>106.523</c:v>
                </c:pt>
                <c:pt idx="107">
                  <c:v>107.532</c:v>
                </c:pt>
                <c:pt idx="108">
                  <c:v>108.538</c:v>
                </c:pt>
                <c:pt idx="109">
                  <c:v>109.54600000000001</c:v>
                </c:pt>
                <c:pt idx="110">
                  <c:v>110.54600000000001</c:v>
                </c:pt>
                <c:pt idx="111">
                  <c:v>111.554</c:v>
                </c:pt>
                <c:pt idx="112">
                  <c:v>112.56100000000001</c:v>
                </c:pt>
                <c:pt idx="113">
                  <c:v>113.577</c:v>
                </c:pt>
                <c:pt idx="114">
                  <c:v>114.583</c:v>
                </c:pt>
                <c:pt idx="115">
                  <c:v>115.592</c:v>
                </c:pt>
                <c:pt idx="116">
                  <c:v>116.6</c:v>
                </c:pt>
                <c:pt idx="117">
                  <c:v>117.601</c:v>
                </c:pt>
                <c:pt idx="118">
                  <c:v>118.607</c:v>
                </c:pt>
                <c:pt idx="119">
                  <c:v>119.614</c:v>
                </c:pt>
                <c:pt idx="120">
                  <c:v>120.617</c:v>
                </c:pt>
                <c:pt idx="121">
                  <c:v>121.623</c:v>
                </c:pt>
                <c:pt idx="122">
                  <c:v>122.624</c:v>
                </c:pt>
                <c:pt idx="123">
                  <c:v>123.631</c:v>
                </c:pt>
                <c:pt idx="124">
                  <c:v>124.642</c:v>
                </c:pt>
                <c:pt idx="125">
                  <c:v>125.649</c:v>
                </c:pt>
                <c:pt idx="126">
                  <c:v>126.654</c:v>
                </c:pt>
                <c:pt idx="127">
                  <c:v>127.655</c:v>
                </c:pt>
                <c:pt idx="128">
                  <c:v>128.66300000000001</c:v>
                </c:pt>
                <c:pt idx="129">
                  <c:v>129.67400000000001</c:v>
                </c:pt>
                <c:pt idx="130">
                  <c:v>130.678</c:v>
                </c:pt>
                <c:pt idx="131">
                  <c:v>131.68600000000001</c:v>
                </c:pt>
                <c:pt idx="132">
                  <c:v>132.68600000000001</c:v>
                </c:pt>
                <c:pt idx="133">
                  <c:v>133.68700000000001</c:v>
                </c:pt>
                <c:pt idx="134">
                  <c:v>134.68799999999999</c:v>
                </c:pt>
                <c:pt idx="135">
                  <c:v>135.702</c:v>
                </c:pt>
                <c:pt idx="136">
                  <c:v>136.70599999999999</c:v>
                </c:pt>
                <c:pt idx="137">
                  <c:v>137.70599999999999</c:v>
                </c:pt>
                <c:pt idx="138">
                  <c:v>138.70500000000001</c:v>
                </c:pt>
                <c:pt idx="139">
                  <c:v>139.709</c:v>
                </c:pt>
                <c:pt idx="140">
                  <c:v>140.71799999999999</c:v>
                </c:pt>
                <c:pt idx="141">
                  <c:v>141.72200000000001</c:v>
                </c:pt>
                <c:pt idx="142">
                  <c:v>142.73400000000001</c:v>
                </c:pt>
                <c:pt idx="143">
                  <c:v>143.74199999999999</c:v>
                </c:pt>
                <c:pt idx="144">
                  <c:v>144.74799999999999</c:v>
                </c:pt>
                <c:pt idx="145">
                  <c:v>145.749</c:v>
                </c:pt>
                <c:pt idx="146">
                  <c:v>146.756</c:v>
                </c:pt>
                <c:pt idx="147">
                  <c:v>147.76599999999999</c:v>
                </c:pt>
                <c:pt idx="148">
                  <c:v>148.78100000000001</c:v>
                </c:pt>
                <c:pt idx="149">
                  <c:v>149.78399999999999</c:v>
                </c:pt>
                <c:pt idx="150">
                  <c:v>150.78700000000001</c:v>
                </c:pt>
                <c:pt idx="151">
                  <c:v>151.79599999999999</c:v>
                </c:pt>
                <c:pt idx="152">
                  <c:v>152.803</c:v>
                </c:pt>
                <c:pt idx="153">
                  <c:v>153.81100000000001</c:v>
                </c:pt>
                <c:pt idx="154">
                  <c:v>154.81800000000001</c:v>
                </c:pt>
                <c:pt idx="155">
                  <c:v>155.827</c:v>
                </c:pt>
                <c:pt idx="156">
                  <c:v>156.834</c:v>
                </c:pt>
                <c:pt idx="157">
                  <c:v>157.845</c:v>
                </c:pt>
                <c:pt idx="158">
                  <c:v>158.845</c:v>
                </c:pt>
                <c:pt idx="159">
                  <c:v>159.85</c:v>
                </c:pt>
                <c:pt idx="160">
                  <c:v>160.85</c:v>
                </c:pt>
                <c:pt idx="161">
                  <c:v>161.86000000000001</c:v>
                </c:pt>
                <c:pt idx="162">
                  <c:v>162.86699999999999</c:v>
                </c:pt>
                <c:pt idx="163">
                  <c:v>163.874</c:v>
                </c:pt>
                <c:pt idx="164">
                  <c:v>164.88</c:v>
                </c:pt>
                <c:pt idx="165">
                  <c:v>165.881</c:v>
                </c:pt>
                <c:pt idx="166">
                  <c:v>166.89</c:v>
                </c:pt>
                <c:pt idx="167">
                  <c:v>167.89</c:v>
                </c:pt>
                <c:pt idx="168">
                  <c:v>168.89699999999999</c:v>
                </c:pt>
                <c:pt idx="169">
                  <c:v>169.905</c:v>
                </c:pt>
                <c:pt idx="170">
                  <c:v>170.90899999999999</c:v>
                </c:pt>
                <c:pt idx="171">
                  <c:v>171.922</c:v>
                </c:pt>
                <c:pt idx="172">
                  <c:v>172.922</c:v>
                </c:pt>
                <c:pt idx="173">
                  <c:v>173.92699999999999</c:v>
                </c:pt>
                <c:pt idx="174">
                  <c:v>174.93700000000001</c:v>
                </c:pt>
                <c:pt idx="175">
                  <c:v>175.94499999999999</c:v>
                </c:pt>
                <c:pt idx="176">
                  <c:v>176.95599999999999</c:v>
                </c:pt>
                <c:pt idx="177">
                  <c:v>177.96799999999999</c:v>
                </c:pt>
                <c:pt idx="178">
                  <c:v>178.97399999999999</c:v>
                </c:pt>
                <c:pt idx="179">
                  <c:v>179.98400000000001</c:v>
                </c:pt>
                <c:pt idx="180">
                  <c:v>180.98400000000001</c:v>
                </c:pt>
                <c:pt idx="181">
                  <c:v>181.98500000000001</c:v>
                </c:pt>
                <c:pt idx="182">
                  <c:v>182.988</c:v>
                </c:pt>
                <c:pt idx="183">
                  <c:v>183.999</c:v>
                </c:pt>
                <c:pt idx="184">
                  <c:v>184.999</c:v>
                </c:pt>
                <c:pt idx="185">
                  <c:v>186.006</c:v>
                </c:pt>
                <c:pt idx="186">
                  <c:v>187.017</c:v>
                </c:pt>
                <c:pt idx="187">
                  <c:v>188.02099999999999</c:v>
                </c:pt>
                <c:pt idx="188">
                  <c:v>189.03200000000001</c:v>
                </c:pt>
                <c:pt idx="189">
                  <c:v>190.03800000000001</c:v>
                </c:pt>
                <c:pt idx="190">
                  <c:v>191.047</c:v>
                </c:pt>
                <c:pt idx="191">
                  <c:v>192.06299999999999</c:v>
                </c:pt>
                <c:pt idx="192">
                  <c:v>193.06899999999999</c:v>
                </c:pt>
                <c:pt idx="193">
                  <c:v>194.07599999999999</c:v>
                </c:pt>
                <c:pt idx="194">
                  <c:v>195.077</c:v>
                </c:pt>
                <c:pt idx="195">
                  <c:v>196.08600000000001</c:v>
                </c:pt>
                <c:pt idx="196">
                  <c:v>197.09399999999999</c:v>
                </c:pt>
                <c:pt idx="197">
                  <c:v>198.09899999999999</c:v>
                </c:pt>
                <c:pt idx="198">
                  <c:v>199.108</c:v>
                </c:pt>
                <c:pt idx="199">
                  <c:v>200.238</c:v>
                </c:pt>
                <c:pt idx="200">
                  <c:v>201.126</c:v>
                </c:pt>
                <c:pt idx="201">
                  <c:v>202.14</c:v>
                </c:pt>
                <c:pt idx="202">
                  <c:v>203.154</c:v>
                </c:pt>
                <c:pt idx="203">
                  <c:v>204.16200000000001</c:v>
                </c:pt>
                <c:pt idx="204">
                  <c:v>205.24700000000001</c:v>
                </c:pt>
                <c:pt idx="205">
                  <c:v>206.179</c:v>
                </c:pt>
                <c:pt idx="206">
                  <c:v>207.179</c:v>
                </c:pt>
                <c:pt idx="207">
                  <c:v>208.178</c:v>
                </c:pt>
                <c:pt idx="208">
                  <c:v>209.179</c:v>
                </c:pt>
                <c:pt idx="209">
                  <c:v>210.23</c:v>
                </c:pt>
                <c:pt idx="210">
                  <c:v>211.19200000000001</c:v>
                </c:pt>
                <c:pt idx="211">
                  <c:v>212.20400000000001</c:v>
                </c:pt>
                <c:pt idx="212">
                  <c:v>213.21</c:v>
                </c:pt>
                <c:pt idx="213">
                  <c:v>214.22</c:v>
                </c:pt>
                <c:pt idx="214">
                  <c:v>215.24700000000001</c:v>
                </c:pt>
                <c:pt idx="215">
                  <c:v>216.249</c:v>
                </c:pt>
                <c:pt idx="216">
                  <c:v>217.25</c:v>
                </c:pt>
                <c:pt idx="217">
                  <c:v>218.249</c:v>
                </c:pt>
                <c:pt idx="218">
                  <c:v>219.25</c:v>
                </c:pt>
                <c:pt idx="219">
                  <c:v>220.297</c:v>
                </c:pt>
                <c:pt idx="220">
                  <c:v>221.25399999999999</c:v>
                </c:pt>
                <c:pt idx="221">
                  <c:v>222.26400000000001</c:v>
                </c:pt>
                <c:pt idx="222">
                  <c:v>223.26400000000001</c:v>
                </c:pt>
                <c:pt idx="223">
                  <c:v>224.26499999999999</c:v>
                </c:pt>
                <c:pt idx="224">
                  <c:v>225.26499999999999</c:v>
                </c:pt>
                <c:pt idx="225">
                  <c:v>226.26400000000001</c:v>
                </c:pt>
                <c:pt idx="226">
                  <c:v>227.274</c:v>
                </c:pt>
                <c:pt idx="227">
                  <c:v>228.28</c:v>
                </c:pt>
                <c:pt idx="228">
                  <c:v>229.29599999999999</c:v>
                </c:pt>
                <c:pt idx="229">
                  <c:v>230.29599999999999</c:v>
                </c:pt>
                <c:pt idx="230">
                  <c:v>231.30099999999999</c:v>
                </c:pt>
                <c:pt idx="231">
                  <c:v>232.31100000000001</c:v>
                </c:pt>
                <c:pt idx="232">
                  <c:v>233.31700000000001</c:v>
                </c:pt>
                <c:pt idx="233">
                  <c:v>234.32599999999999</c:v>
                </c:pt>
                <c:pt idx="234">
                  <c:v>235.32599999999999</c:v>
                </c:pt>
                <c:pt idx="235">
                  <c:v>236.328</c:v>
                </c:pt>
                <c:pt idx="236">
                  <c:v>237.33099999999999</c:v>
                </c:pt>
                <c:pt idx="237">
                  <c:v>238.34200000000001</c:v>
                </c:pt>
                <c:pt idx="238">
                  <c:v>239.352</c:v>
                </c:pt>
                <c:pt idx="239">
                  <c:v>240.35900000000001</c:v>
                </c:pt>
                <c:pt idx="240">
                  <c:v>241.36500000000001</c:v>
                </c:pt>
                <c:pt idx="241">
                  <c:v>242.37799999999999</c:v>
                </c:pt>
                <c:pt idx="242">
                  <c:v>243.381</c:v>
                </c:pt>
                <c:pt idx="243">
                  <c:v>244.381</c:v>
                </c:pt>
                <c:pt idx="244">
                  <c:v>245.39</c:v>
                </c:pt>
                <c:pt idx="245">
                  <c:v>246.398</c:v>
                </c:pt>
                <c:pt idx="246">
                  <c:v>247.40600000000001</c:v>
                </c:pt>
                <c:pt idx="247">
                  <c:v>248.41399999999999</c:v>
                </c:pt>
                <c:pt idx="248">
                  <c:v>249.423</c:v>
                </c:pt>
                <c:pt idx="249">
                  <c:v>250.429</c:v>
                </c:pt>
                <c:pt idx="250">
                  <c:v>251.43899999999999</c:v>
                </c:pt>
                <c:pt idx="251">
                  <c:v>252.453</c:v>
                </c:pt>
                <c:pt idx="252">
                  <c:v>253.453</c:v>
                </c:pt>
                <c:pt idx="253">
                  <c:v>254.46</c:v>
                </c:pt>
                <c:pt idx="254">
                  <c:v>255.46100000000001</c:v>
                </c:pt>
                <c:pt idx="255">
                  <c:v>256.46100000000001</c:v>
                </c:pt>
                <c:pt idx="256">
                  <c:v>257.47000000000003</c:v>
                </c:pt>
                <c:pt idx="257">
                  <c:v>258.48399999999998</c:v>
                </c:pt>
                <c:pt idx="258">
                  <c:v>259.48399999999998</c:v>
                </c:pt>
                <c:pt idx="259">
                  <c:v>260.488</c:v>
                </c:pt>
                <c:pt idx="260">
                  <c:v>261.49099999999999</c:v>
                </c:pt>
                <c:pt idx="261">
                  <c:v>262.49900000000002</c:v>
                </c:pt>
                <c:pt idx="262">
                  <c:v>263.50599999999997</c:v>
                </c:pt>
                <c:pt idx="263">
                  <c:v>264.50700000000001</c:v>
                </c:pt>
                <c:pt idx="264">
                  <c:v>265.51499999999999</c:v>
                </c:pt>
                <c:pt idx="265">
                  <c:v>266.51499999999999</c:v>
                </c:pt>
                <c:pt idx="266">
                  <c:v>267.52</c:v>
                </c:pt>
                <c:pt idx="267">
                  <c:v>268.52199999999999</c:v>
                </c:pt>
                <c:pt idx="268">
                  <c:v>269.52999999999997</c:v>
                </c:pt>
                <c:pt idx="269">
                  <c:v>270.53899999999999</c:v>
                </c:pt>
                <c:pt idx="270">
                  <c:v>271.54500000000002</c:v>
                </c:pt>
                <c:pt idx="271">
                  <c:v>272.55200000000002</c:v>
                </c:pt>
                <c:pt idx="272">
                  <c:v>273.55399999999997</c:v>
                </c:pt>
                <c:pt idx="273">
                  <c:v>274.56299999999999</c:v>
                </c:pt>
                <c:pt idx="274">
                  <c:v>275.56400000000002</c:v>
                </c:pt>
                <c:pt idx="275">
                  <c:v>276.56400000000002</c:v>
                </c:pt>
                <c:pt idx="276">
                  <c:v>277.56799999999998</c:v>
                </c:pt>
                <c:pt idx="277">
                  <c:v>278.577</c:v>
                </c:pt>
                <c:pt idx="278">
                  <c:v>279.577</c:v>
                </c:pt>
                <c:pt idx="279">
                  <c:v>280.58100000000002</c:v>
                </c:pt>
                <c:pt idx="280">
                  <c:v>281.58499999999998</c:v>
                </c:pt>
                <c:pt idx="281">
                  <c:v>282.59300000000002</c:v>
                </c:pt>
                <c:pt idx="282">
                  <c:v>283.59899999999999</c:v>
                </c:pt>
                <c:pt idx="283">
                  <c:v>284.608</c:v>
                </c:pt>
                <c:pt idx="284">
                  <c:v>285.61500000000001</c:v>
                </c:pt>
                <c:pt idx="285">
                  <c:v>286.62299999999999</c:v>
                </c:pt>
                <c:pt idx="286">
                  <c:v>287.625</c:v>
                </c:pt>
                <c:pt idx="287">
                  <c:v>288.63200000000001</c:v>
                </c:pt>
                <c:pt idx="288">
                  <c:v>289.64100000000002</c:v>
                </c:pt>
                <c:pt idx="289">
                  <c:v>290.64800000000002</c:v>
                </c:pt>
                <c:pt idx="290">
                  <c:v>291.64800000000002</c:v>
                </c:pt>
                <c:pt idx="291">
                  <c:v>292.65699999999998</c:v>
                </c:pt>
                <c:pt idx="292">
                  <c:v>293.66199999999998</c:v>
                </c:pt>
                <c:pt idx="293">
                  <c:v>294.67</c:v>
                </c:pt>
                <c:pt idx="294">
                  <c:v>295.67899999999997</c:v>
                </c:pt>
                <c:pt idx="295">
                  <c:v>296.68700000000001</c:v>
                </c:pt>
                <c:pt idx="296">
                  <c:v>297.68599999999998</c:v>
                </c:pt>
                <c:pt idx="297">
                  <c:v>298.68700000000001</c:v>
                </c:pt>
                <c:pt idx="298">
                  <c:v>299.69400000000002</c:v>
                </c:pt>
                <c:pt idx="299">
                  <c:v>300.702</c:v>
                </c:pt>
                <c:pt idx="300">
                  <c:v>301.71699999999998</c:v>
                </c:pt>
                <c:pt idx="301">
                  <c:v>302.71800000000002</c:v>
                </c:pt>
                <c:pt idx="302">
                  <c:v>303.72199999999998</c:v>
                </c:pt>
                <c:pt idx="303">
                  <c:v>304.726</c:v>
                </c:pt>
                <c:pt idx="304">
                  <c:v>305.73399999999998</c:v>
                </c:pt>
                <c:pt idx="305">
                  <c:v>306.74200000000002</c:v>
                </c:pt>
                <c:pt idx="306">
                  <c:v>307.75099999999998</c:v>
                </c:pt>
                <c:pt idx="307">
                  <c:v>308.76400000000001</c:v>
                </c:pt>
                <c:pt idx="308">
                  <c:v>309.77</c:v>
                </c:pt>
                <c:pt idx="309">
                  <c:v>310.77300000000002</c:v>
                </c:pt>
                <c:pt idx="310">
                  <c:v>311.77999999999997</c:v>
                </c:pt>
                <c:pt idx="311">
                  <c:v>312.77999999999997</c:v>
                </c:pt>
                <c:pt idx="312">
                  <c:v>313.77999999999997</c:v>
                </c:pt>
                <c:pt idx="313">
                  <c:v>314.78899999999999</c:v>
                </c:pt>
                <c:pt idx="314">
                  <c:v>315.798</c:v>
                </c:pt>
                <c:pt idx="315">
                  <c:v>316.81200000000001</c:v>
                </c:pt>
                <c:pt idx="316">
                  <c:v>317.81200000000001</c:v>
                </c:pt>
                <c:pt idx="317">
                  <c:v>318.81200000000001</c:v>
                </c:pt>
                <c:pt idx="318">
                  <c:v>319.82</c:v>
                </c:pt>
                <c:pt idx="319">
                  <c:v>320.82799999999997</c:v>
                </c:pt>
                <c:pt idx="320">
                  <c:v>321.834</c:v>
                </c:pt>
                <c:pt idx="321">
                  <c:v>322.84199999999998</c:v>
                </c:pt>
                <c:pt idx="322">
                  <c:v>323.85000000000002</c:v>
                </c:pt>
                <c:pt idx="323">
                  <c:v>324.85899999999998</c:v>
                </c:pt>
                <c:pt idx="324">
                  <c:v>325.86700000000002</c:v>
                </c:pt>
                <c:pt idx="325">
                  <c:v>326.87400000000002</c:v>
                </c:pt>
                <c:pt idx="326">
                  <c:v>327.88299999999998</c:v>
                </c:pt>
                <c:pt idx="327">
                  <c:v>328.88900000000001</c:v>
                </c:pt>
                <c:pt idx="328">
                  <c:v>329.88900000000001</c:v>
                </c:pt>
                <c:pt idx="329">
                  <c:v>330.89</c:v>
                </c:pt>
                <c:pt idx="330">
                  <c:v>331.89100000000002</c:v>
                </c:pt>
                <c:pt idx="331">
                  <c:v>332.89</c:v>
                </c:pt>
                <c:pt idx="332">
                  <c:v>333.89100000000002</c:v>
                </c:pt>
                <c:pt idx="333">
                  <c:v>334.89600000000002</c:v>
                </c:pt>
                <c:pt idx="334">
                  <c:v>335.90499999999997</c:v>
                </c:pt>
                <c:pt idx="335">
                  <c:v>336.91300000000001</c:v>
                </c:pt>
                <c:pt idx="336">
                  <c:v>337.91199999999998</c:v>
                </c:pt>
                <c:pt idx="337">
                  <c:v>338.92099999999999</c:v>
                </c:pt>
                <c:pt idx="338">
                  <c:v>339.92700000000002</c:v>
                </c:pt>
                <c:pt idx="339">
                  <c:v>340.93700000000001</c:v>
                </c:pt>
                <c:pt idx="340">
                  <c:v>341.94499999999999</c:v>
                </c:pt>
                <c:pt idx="341">
                  <c:v>342.952</c:v>
                </c:pt>
                <c:pt idx="342">
                  <c:v>343.959</c:v>
                </c:pt>
                <c:pt idx="343">
                  <c:v>344.97</c:v>
                </c:pt>
                <c:pt idx="344">
                  <c:v>345.97</c:v>
                </c:pt>
                <c:pt idx="345">
                  <c:v>346.983</c:v>
                </c:pt>
                <c:pt idx="346">
                  <c:v>347.99200000000002</c:v>
                </c:pt>
                <c:pt idx="347">
                  <c:v>348.99900000000002</c:v>
                </c:pt>
                <c:pt idx="348">
                  <c:v>349.99900000000002</c:v>
                </c:pt>
                <c:pt idx="349">
                  <c:v>350.99900000000002</c:v>
                </c:pt>
                <c:pt idx="350">
                  <c:v>352.00700000000001</c:v>
                </c:pt>
                <c:pt idx="351">
                  <c:v>353.00799999999998</c:v>
                </c:pt>
                <c:pt idx="352">
                  <c:v>354.01600000000002</c:v>
                </c:pt>
                <c:pt idx="353">
                  <c:v>355.03100000000001</c:v>
                </c:pt>
                <c:pt idx="354">
                  <c:v>356.03100000000001</c:v>
                </c:pt>
                <c:pt idx="355">
                  <c:v>357.03100000000001</c:v>
                </c:pt>
                <c:pt idx="356">
                  <c:v>358.03199999999998</c:v>
                </c:pt>
                <c:pt idx="357">
                  <c:v>359.03199999999998</c:v>
                </c:pt>
                <c:pt idx="358">
                  <c:v>360.036</c:v>
                </c:pt>
                <c:pt idx="359">
                  <c:v>361.04599999999999</c:v>
                </c:pt>
                <c:pt idx="360">
                  <c:v>362.04700000000003</c:v>
                </c:pt>
                <c:pt idx="361">
                  <c:v>363.05500000000001</c:v>
                </c:pt>
                <c:pt idx="362">
                  <c:v>364.05500000000001</c:v>
                </c:pt>
                <c:pt idx="363">
                  <c:v>365.06299999999999</c:v>
                </c:pt>
                <c:pt idx="364">
                  <c:v>366.07799999999997</c:v>
                </c:pt>
                <c:pt idx="365">
                  <c:v>367.084</c:v>
                </c:pt>
                <c:pt idx="366">
                  <c:v>368.09199999999998</c:v>
                </c:pt>
                <c:pt idx="367">
                  <c:v>369.1</c:v>
                </c:pt>
                <c:pt idx="368">
                  <c:v>370.11</c:v>
                </c:pt>
                <c:pt idx="369">
                  <c:v>371.11399999999998</c:v>
                </c:pt>
                <c:pt idx="370">
                  <c:v>372.125</c:v>
                </c:pt>
                <c:pt idx="371">
                  <c:v>373.12799999999999</c:v>
                </c:pt>
                <c:pt idx="372">
                  <c:v>374.14100000000002</c:v>
                </c:pt>
                <c:pt idx="373">
                  <c:v>375.14100000000002</c:v>
                </c:pt>
                <c:pt idx="374">
                  <c:v>376.142</c:v>
                </c:pt>
                <c:pt idx="375">
                  <c:v>377.14800000000002</c:v>
                </c:pt>
                <c:pt idx="376">
                  <c:v>378.15499999999997</c:v>
                </c:pt>
                <c:pt idx="377">
                  <c:v>379.16399999999999</c:v>
                </c:pt>
                <c:pt idx="378">
                  <c:v>380.17</c:v>
                </c:pt>
                <c:pt idx="379">
                  <c:v>381.17</c:v>
                </c:pt>
                <c:pt idx="380">
                  <c:v>382.17700000000002</c:v>
                </c:pt>
                <c:pt idx="381">
                  <c:v>383.18599999999998</c:v>
                </c:pt>
                <c:pt idx="382">
                  <c:v>384.19200000000001</c:v>
                </c:pt>
                <c:pt idx="383">
                  <c:v>385.202</c:v>
                </c:pt>
                <c:pt idx="384">
                  <c:v>386.21</c:v>
                </c:pt>
                <c:pt idx="385">
                  <c:v>387.21800000000002</c:v>
                </c:pt>
                <c:pt idx="386">
                  <c:v>388.22399999999999</c:v>
                </c:pt>
                <c:pt idx="387">
                  <c:v>389.22500000000002</c:v>
                </c:pt>
                <c:pt idx="388">
                  <c:v>390.23599999999999</c:v>
                </c:pt>
                <c:pt idx="389">
                  <c:v>391.23899999999998</c:v>
                </c:pt>
                <c:pt idx="390">
                  <c:v>392.24200000000002</c:v>
                </c:pt>
                <c:pt idx="391">
                  <c:v>393.25200000000001</c:v>
                </c:pt>
                <c:pt idx="392">
                  <c:v>394.25799999999998</c:v>
                </c:pt>
                <c:pt idx="393">
                  <c:v>395.26400000000001</c:v>
                </c:pt>
                <c:pt idx="394">
                  <c:v>396.26499999999999</c:v>
                </c:pt>
                <c:pt idx="395">
                  <c:v>397.28</c:v>
                </c:pt>
                <c:pt idx="396">
                  <c:v>398.28800000000001</c:v>
                </c:pt>
                <c:pt idx="397">
                  <c:v>399.29700000000003</c:v>
                </c:pt>
                <c:pt idx="398">
                  <c:v>400.30399999999997</c:v>
                </c:pt>
                <c:pt idx="399">
                  <c:v>401.31200000000001</c:v>
                </c:pt>
                <c:pt idx="400">
                  <c:v>402.31200000000001</c:v>
                </c:pt>
                <c:pt idx="401">
                  <c:v>403.31799999999998</c:v>
                </c:pt>
                <c:pt idx="402">
                  <c:v>404.32</c:v>
                </c:pt>
                <c:pt idx="403">
                  <c:v>405.33199999999999</c:v>
                </c:pt>
                <c:pt idx="404">
                  <c:v>406.33499999999998</c:v>
                </c:pt>
                <c:pt idx="405">
                  <c:v>407.34500000000003</c:v>
                </c:pt>
                <c:pt idx="406">
                  <c:v>408.351</c:v>
                </c:pt>
                <c:pt idx="407">
                  <c:v>409.36200000000002</c:v>
                </c:pt>
                <c:pt idx="408">
                  <c:v>410.36700000000002</c:v>
                </c:pt>
                <c:pt idx="409">
                  <c:v>411.37799999999999</c:v>
                </c:pt>
                <c:pt idx="410">
                  <c:v>412.38099999999997</c:v>
                </c:pt>
                <c:pt idx="411">
                  <c:v>413.38900000000001</c:v>
                </c:pt>
                <c:pt idx="412">
                  <c:v>414.39499999999998</c:v>
                </c:pt>
                <c:pt idx="413">
                  <c:v>415.505</c:v>
                </c:pt>
                <c:pt idx="414">
                  <c:v>416.423</c:v>
                </c:pt>
                <c:pt idx="415">
                  <c:v>417.43599999999998</c:v>
                </c:pt>
                <c:pt idx="416">
                  <c:v>418.44499999999999</c:v>
                </c:pt>
                <c:pt idx="417">
                  <c:v>419.45400000000001</c:v>
                </c:pt>
                <c:pt idx="418">
                  <c:v>420.50799999999998</c:v>
                </c:pt>
                <c:pt idx="419">
                  <c:v>421.47199999999998</c:v>
                </c:pt>
                <c:pt idx="420">
                  <c:v>422.47500000000002</c:v>
                </c:pt>
                <c:pt idx="421">
                  <c:v>423.48700000000002</c:v>
                </c:pt>
                <c:pt idx="422">
                  <c:v>424.49099999999999</c:v>
                </c:pt>
                <c:pt idx="423">
                  <c:v>425.517</c:v>
                </c:pt>
                <c:pt idx="424">
                  <c:v>426.50599999999997</c:v>
                </c:pt>
                <c:pt idx="425">
                  <c:v>427.51499999999999</c:v>
                </c:pt>
                <c:pt idx="426">
                  <c:v>428.52300000000002</c:v>
                </c:pt>
                <c:pt idx="427">
                  <c:v>429.53</c:v>
                </c:pt>
                <c:pt idx="428">
                  <c:v>430.53500000000003</c:v>
                </c:pt>
                <c:pt idx="429">
                  <c:v>431.53500000000003</c:v>
                </c:pt>
                <c:pt idx="430">
                  <c:v>432.54500000000002</c:v>
                </c:pt>
                <c:pt idx="431">
                  <c:v>433.55399999999997</c:v>
                </c:pt>
                <c:pt idx="432">
                  <c:v>434.553</c:v>
                </c:pt>
                <c:pt idx="433">
                  <c:v>435.56099999999998</c:v>
                </c:pt>
                <c:pt idx="434">
                  <c:v>436.56799999999998</c:v>
                </c:pt>
                <c:pt idx="435">
                  <c:v>437.58</c:v>
                </c:pt>
                <c:pt idx="436">
                  <c:v>438.58300000000003</c:v>
                </c:pt>
                <c:pt idx="437">
                  <c:v>439.596</c:v>
                </c:pt>
                <c:pt idx="438">
                  <c:v>440.60700000000003</c:v>
                </c:pt>
                <c:pt idx="439">
                  <c:v>441.61399999999998</c:v>
                </c:pt>
                <c:pt idx="440">
                  <c:v>442.625</c:v>
                </c:pt>
                <c:pt idx="441">
                  <c:v>443.625</c:v>
                </c:pt>
                <c:pt idx="442">
                  <c:v>444.63200000000001</c:v>
                </c:pt>
                <c:pt idx="443">
                  <c:v>445.63900000000001</c:v>
                </c:pt>
                <c:pt idx="444">
                  <c:v>446.64400000000001</c:v>
                </c:pt>
                <c:pt idx="445">
                  <c:v>447.65600000000001</c:v>
                </c:pt>
                <c:pt idx="446">
                  <c:v>448.67</c:v>
                </c:pt>
                <c:pt idx="447">
                  <c:v>449.678</c:v>
                </c:pt>
                <c:pt idx="448">
                  <c:v>450.678</c:v>
                </c:pt>
                <c:pt idx="449">
                  <c:v>451.68700000000001</c:v>
                </c:pt>
                <c:pt idx="450">
                  <c:v>452.69499999999999</c:v>
                </c:pt>
                <c:pt idx="451">
                  <c:v>453.70299999999997</c:v>
                </c:pt>
                <c:pt idx="452">
                  <c:v>454.70400000000001</c:v>
                </c:pt>
                <c:pt idx="453">
                  <c:v>455.70400000000001</c:v>
                </c:pt>
                <c:pt idx="454">
                  <c:v>456.70800000000003</c:v>
                </c:pt>
                <c:pt idx="455">
                  <c:v>457.71699999999998</c:v>
                </c:pt>
                <c:pt idx="456">
                  <c:v>458.721</c:v>
                </c:pt>
                <c:pt idx="457">
                  <c:v>459.73399999999998</c:v>
                </c:pt>
                <c:pt idx="458">
                  <c:v>460.73500000000001</c:v>
                </c:pt>
                <c:pt idx="459">
                  <c:v>461.74099999999999</c:v>
                </c:pt>
                <c:pt idx="460">
                  <c:v>462.75099999999998</c:v>
                </c:pt>
                <c:pt idx="461">
                  <c:v>463.755</c:v>
                </c:pt>
                <c:pt idx="462">
                  <c:v>464.755</c:v>
                </c:pt>
                <c:pt idx="463">
                  <c:v>465.76499999999999</c:v>
                </c:pt>
                <c:pt idx="464">
                  <c:v>466.77300000000002</c:v>
                </c:pt>
                <c:pt idx="465">
                  <c:v>467.78100000000001</c:v>
                </c:pt>
                <c:pt idx="466">
                  <c:v>468.78800000000001</c:v>
                </c:pt>
                <c:pt idx="467">
                  <c:v>469.79500000000002</c:v>
                </c:pt>
                <c:pt idx="468">
                  <c:v>470.80200000000002</c:v>
                </c:pt>
                <c:pt idx="469">
                  <c:v>471.81400000000002</c:v>
                </c:pt>
                <c:pt idx="470">
                  <c:v>472.81700000000001</c:v>
                </c:pt>
                <c:pt idx="471">
                  <c:v>473.827</c:v>
                </c:pt>
                <c:pt idx="472">
                  <c:v>474.834</c:v>
                </c:pt>
                <c:pt idx="473">
                  <c:v>475.83499999999998</c:v>
                </c:pt>
                <c:pt idx="474">
                  <c:v>476.83499999999998</c:v>
                </c:pt>
                <c:pt idx="475">
                  <c:v>477.84199999999998</c:v>
                </c:pt>
                <c:pt idx="476">
                  <c:v>478.85199999999998</c:v>
                </c:pt>
                <c:pt idx="477">
                  <c:v>479.858</c:v>
                </c:pt>
                <c:pt idx="478">
                  <c:v>480.858</c:v>
                </c:pt>
                <c:pt idx="479">
                  <c:v>481.85899999999998</c:v>
                </c:pt>
                <c:pt idx="480">
                  <c:v>482.858</c:v>
                </c:pt>
                <c:pt idx="481">
                  <c:v>483.86399999999998</c:v>
                </c:pt>
                <c:pt idx="482">
                  <c:v>484.87400000000002</c:v>
                </c:pt>
                <c:pt idx="483">
                  <c:v>485.88099999999997</c:v>
                </c:pt>
                <c:pt idx="484">
                  <c:v>486.89</c:v>
                </c:pt>
                <c:pt idx="485">
                  <c:v>487.89</c:v>
                </c:pt>
                <c:pt idx="486">
                  <c:v>488.89400000000001</c:v>
                </c:pt>
                <c:pt idx="487">
                  <c:v>489.90699999999998</c:v>
                </c:pt>
                <c:pt idx="488">
                  <c:v>490.91399999999999</c:v>
                </c:pt>
                <c:pt idx="489">
                  <c:v>491.923</c:v>
                </c:pt>
                <c:pt idx="490">
                  <c:v>492.92599999999999</c:v>
                </c:pt>
                <c:pt idx="491">
                  <c:v>493.93700000000001</c:v>
                </c:pt>
                <c:pt idx="492">
                  <c:v>494.94400000000002</c:v>
                </c:pt>
                <c:pt idx="493">
                  <c:v>495.95100000000002</c:v>
                </c:pt>
                <c:pt idx="494">
                  <c:v>496.952</c:v>
                </c:pt>
                <c:pt idx="495">
                  <c:v>497.95100000000002</c:v>
                </c:pt>
                <c:pt idx="496">
                  <c:v>498.96</c:v>
                </c:pt>
                <c:pt idx="497">
                  <c:v>499.96699999999998</c:v>
                </c:pt>
                <c:pt idx="498">
                  <c:v>500.96699999999998</c:v>
                </c:pt>
                <c:pt idx="499">
                  <c:v>501.97399999999999</c:v>
                </c:pt>
                <c:pt idx="500">
                  <c:v>502.983</c:v>
                </c:pt>
                <c:pt idx="501">
                  <c:v>503.98700000000002</c:v>
                </c:pt>
                <c:pt idx="502">
                  <c:v>504.99799999999999</c:v>
                </c:pt>
                <c:pt idx="503">
                  <c:v>506.005</c:v>
                </c:pt>
                <c:pt idx="504">
                  <c:v>507.00400000000002</c:v>
                </c:pt>
                <c:pt idx="505">
                  <c:v>508.017</c:v>
                </c:pt>
                <c:pt idx="506">
                  <c:v>509.03</c:v>
                </c:pt>
                <c:pt idx="507">
                  <c:v>510.03</c:v>
                </c:pt>
                <c:pt idx="508">
                  <c:v>511.029</c:v>
                </c:pt>
                <c:pt idx="509">
                  <c:v>512.03499999999997</c:v>
                </c:pt>
                <c:pt idx="510">
                  <c:v>513.04499999999996</c:v>
                </c:pt>
                <c:pt idx="511">
                  <c:v>514.048</c:v>
                </c:pt>
                <c:pt idx="512">
                  <c:v>515.05399999999997</c:v>
                </c:pt>
                <c:pt idx="513">
                  <c:v>516.06100000000004</c:v>
                </c:pt>
                <c:pt idx="514">
                  <c:v>517.077</c:v>
                </c:pt>
                <c:pt idx="515">
                  <c:v>518.077</c:v>
                </c:pt>
                <c:pt idx="516">
                  <c:v>519.07899999999995</c:v>
                </c:pt>
                <c:pt idx="517">
                  <c:v>520.09299999999996</c:v>
                </c:pt>
                <c:pt idx="518">
                  <c:v>521.101</c:v>
                </c:pt>
                <c:pt idx="519">
                  <c:v>522.11099999999999</c:v>
                </c:pt>
                <c:pt idx="520">
                  <c:v>523.11599999999999</c:v>
                </c:pt>
                <c:pt idx="521">
                  <c:v>524.12599999999998</c:v>
                </c:pt>
                <c:pt idx="522">
                  <c:v>525.14</c:v>
                </c:pt>
                <c:pt idx="523">
                  <c:v>526.15499999999997</c:v>
                </c:pt>
                <c:pt idx="524">
                  <c:v>527.16300000000001</c:v>
                </c:pt>
                <c:pt idx="525">
                  <c:v>528.17200000000003</c:v>
                </c:pt>
                <c:pt idx="526">
                  <c:v>529.18700000000001</c:v>
                </c:pt>
                <c:pt idx="527">
                  <c:v>530.19399999999996</c:v>
                </c:pt>
                <c:pt idx="528">
                  <c:v>531.19500000000005</c:v>
                </c:pt>
                <c:pt idx="529">
                  <c:v>532.20500000000004</c:v>
                </c:pt>
                <c:pt idx="530">
                  <c:v>533.20699999999999</c:v>
                </c:pt>
                <c:pt idx="531">
                  <c:v>534.21799999999996</c:v>
                </c:pt>
                <c:pt idx="532">
                  <c:v>535.21799999999996</c:v>
                </c:pt>
                <c:pt idx="533">
                  <c:v>536.22500000000002</c:v>
                </c:pt>
                <c:pt idx="534">
                  <c:v>537.226</c:v>
                </c:pt>
                <c:pt idx="535">
                  <c:v>538.23500000000001</c:v>
                </c:pt>
                <c:pt idx="536">
                  <c:v>539.24099999999999</c:v>
                </c:pt>
                <c:pt idx="537">
                  <c:v>540.25199999999995</c:v>
                </c:pt>
                <c:pt idx="538">
                  <c:v>541.25800000000004</c:v>
                </c:pt>
                <c:pt idx="539">
                  <c:v>542.26700000000005</c:v>
                </c:pt>
                <c:pt idx="540">
                  <c:v>543.26599999999996</c:v>
                </c:pt>
                <c:pt idx="541">
                  <c:v>544.28</c:v>
                </c:pt>
                <c:pt idx="542">
                  <c:v>545.28</c:v>
                </c:pt>
                <c:pt idx="543">
                  <c:v>546.28700000000003</c:v>
                </c:pt>
                <c:pt idx="544">
                  <c:v>547.298</c:v>
                </c:pt>
                <c:pt idx="545">
                  <c:v>548.298</c:v>
                </c:pt>
                <c:pt idx="546">
                  <c:v>549.30499999999995</c:v>
                </c:pt>
                <c:pt idx="547">
                  <c:v>550.31100000000004</c:v>
                </c:pt>
                <c:pt idx="548">
                  <c:v>551.31200000000001</c:v>
                </c:pt>
                <c:pt idx="549">
                  <c:v>552.327</c:v>
                </c:pt>
                <c:pt idx="550">
                  <c:v>553.327</c:v>
                </c:pt>
                <c:pt idx="551">
                  <c:v>554.33299999999997</c:v>
                </c:pt>
                <c:pt idx="552">
                  <c:v>555.34500000000003</c:v>
                </c:pt>
                <c:pt idx="553">
                  <c:v>556.34500000000003</c:v>
                </c:pt>
                <c:pt idx="554">
                  <c:v>557.35799999999995</c:v>
                </c:pt>
                <c:pt idx="555">
                  <c:v>558.35799999999995</c:v>
                </c:pt>
                <c:pt idx="556">
                  <c:v>559.36400000000003</c:v>
                </c:pt>
                <c:pt idx="557">
                  <c:v>560.375</c:v>
                </c:pt>
                <c:pt idx="558">
                  <c:v>561.38900000000001</c:v>
                </c:pt>
                <c:pt idx="559">
                  <c:v>562.38900000000001</c:v>
                </c:pt>
                <c:pt idx="560">
                  <c:v>563.39099999999996</c:v>
                </c:pt>
                <c:pt idx="561">
                  <c:v>564.39400000000001</c:v>
                </c:pt>
                <c:pt idx="562">
                  <c:v>565.40599999999995</c:v>
                </c:pt>
                <c:pt idx="563">
                  <c:v>566.40499999999997</c:v>
                </c:pt>
                <c:pt idx="564">
                  <c:v>567.41399999999999</c:v>
                </c:pt>
                <c:pt idx="565">
                  <c:v>568.42200000000003</c:v>
                </c:pt>
                <c:pt idx="566">
                  <c:v>569.423</c:v>
                </c:pt>
                <c:pt idx="567">
                  <c:v>570.423</c:v>
                </c:pt>
                <c:pt idx="568">
                  <c:v>571.423</c:v>
                </c:pt>
                <c:pt idx="569">
                  <c:v>572.423</c:v>
                </c:pt>
                <c:pt idx="570">
                  <c:v>573.428</c:v>
                </c:pt>
                <c:pt idx="571">
                  <c:v>574.43899999999996</c:v>
                </c:pt>
                <c:pt idx="572">
                  <c:v>575.45299999999997</c:v>
                </c:pt>
                <c:pt idx="573">
                  <c:v>576.45899999999995</c:v>
                </c:pt>
                <c:pt idx="574">
                  <c:v>577.46100000000001</c:v>
                </c:pt>
                <c:pt idx="575">
                  <c:v>578.46900000000005</c:v>
                </c:pt>
                <c:pt idx="576">
                  <c:v>579.47</c:v>
                </c:pt>
                <c:pt idx="577">
                  <c:v>580.471</c:v>
                </c:pt>
                <c:pt idx="578">
                  <c:v>581.48299999999995</c:v>
                </c:pt>
                <c:pt idx="579">
                  <c:v>582.48699999999997</c:v>
                </c:pt>
                <c:pt idx="580">
                  <c:v>583.48900000000003</c:v>
                </c:pt>
                <c:pt idx="581">
                  <c:v>584.5</c:v>
                </c:pt>
                <c:pt idx="582">
                  <c:v>585.50599999999997</c:v>
                </c:pt>
                <c:pt idx="583">
                  <c:v>586.51400000000001</c:v>
                </c:pt>
                <c:pt idx="584">
                  <c:v>587.52</c:v>
                </c:pt>
                <c:pt idx="585">
                  <c:v>588.529</c:v>
                </c:pt>
                <c:pt idx="586">
                  <c:v>589.53700000000003</c:v>
                </c:pt>
                <c:pt idx="587">
                  <c:v>590.54499999999996</c:v>
                </c:pt>
                <c:pt idx="588">
                  <c:v>591.54600000000005</c:v>
                </c:pt>
                <c:pt idx="589">
                  <c:v>592.54999999999995</c:v>
                </c:pt>
                <c:pt idx="590">
                  <c:v>593.56100000000004</c:v>
                </c:pt>
                <c:pt idx="591">
                  <c:v>594.56600000000003</c:v>
                </c:pt>
                <c:pt idx="592">
                  <c:v>595.57600000000002</c:v>
                </c:pt>
                <c:pt idx="593">
                  <c:v>596.58199999999999</c:v>
                </c:pt>
                <c:pt idx="594">
                  <c:v>597.59299999999996</c:v>
                </c:pt>
                <c:pt idx="595">
                  <c:v>598.60799999999995</c:v>
                </c:pt>
                <c:pt idx="596">
                  <c:v>599.61500000000001</c:v>
                </c:pt>
                <c:pt idx="597">
                  <c:v>600.74300000000005</c:v>
                </c:pt>
                <c:pt idx="598">
                  <c:v>601.63199999999995</c:v>
                </c:pt>
                <c:pt idx="599">
                  <c:v>602.64400000000001</c:v>
                </c:pt>
                <c:pt idx="600">
                  <c:v>603.65499999999997</c:v>
                </c:pt>
                <c:pt idx="601">
                  <c:v>604.66200000000003</c:v>
                </c:pt>
                <c:pt idx="602">
                  <c:v>605.71799999999996</c:v>
                </c:pt>
                <c:pt idx="603">
                  <c:v>606.67100000000005</c:v>
                </c:pt>
                <c:pt idx="604">
                  <c:v>607.67100000000005</c:v>
                </c:pt>
                <c:pt idx="605">
                  <c:v>608.66999999999996</c:v>
                </c:pt>
                <c:pt idx="606">
                  <c:v>609.66999999999996</c:v>
                </c:pt>
                <c:pt idx="607">
                  <c:v>610.72699999999998</c:v>
                </c:pt>
                <c:pt idx="608">
                  <c:v>611.69200000000001</c:v>
                </c:pt>
                <c:pt idx="609">
                  <c:v>612.70500000000004</c:v>
                </c:pt>
                <c:pt idx="610">
                  <c:v>613.70799999999997</c:v>
                </c:pt>
                <c:pt idx="611">
                  <c:v>614.71699999999998</c:v>
                </c:pt>
                <c:pt idx="612">
                  <c:v>615.72400000000005</c:v>
                </c:pt>
                <c:pt idx="613">
                  <c:v>616.73299999999995</c:v>
                </c:pt>
                <c:pt idx="614">
                  <c:v>617.74199999999996</c:v>
                </c:pt>
                <c:pt idx="615">
                  <c:v>618.75099999999998</c:v>
                </c:pt>
                <c:pt idx="616">
                  <c:v>619.76400000000001</c:v>
                </c:pt>
                <c:pt idx="617">
                  <c:v>620.77</c:v>
                </c:pt>
                <c:pt idx="618">
                  <c:v>621.78099999999995</c:v>
                </c:pt>
                <c:pt idx="619">
                  <c:v>622.79499999999996</c:v>
                </c:pt>
                <c:pt idx="620">
                  <c:v>623.803</c:v>
                </c:pt>
                <c:pt idx="621">
                  <c:v>624.81600000000003</c:v>
                </c:pt>
                <c:pt idx="622">
                  <c:v>625.82899999999995</c:v>
                </c:pt>
                <c:pt idx="623">
                  <c:v>626.83600000000001</c:v>
                </c:pt>
                <c:pt idx="624">
                  <c:v>627.84299999999996</c:v>
                </c:pt>
                <c:pt idx="625">
                  <c:v>628.84299999999996</c:v>
                </c:pt>
                <c:pt idx="626">
                  <c:v>629.85</c:v>
                </c:pt>
                <c:pt idx="627">
                  <c:v>630.851</c:v>
                </c:pt>
                <c:pt idx="628">
                  <c:v>631.85900000000004</c:v>
                </c:pt>
                <c:pt idx="629">
                  <c:v>632.86699999999996</c:v>
                </c:pt>
                <c:pt idx="630">
                  <c:v>633.87300000000005</c:v>
                </c:pt>
                <c:pt idx="631">
                  <c:v>634.88</c:v>
                </c:pt>
                <c:pt idx="632">
                  <c:v>635.89099999999996</c:v>
                </c:pt>
                <c:pt idx="633">
                  <c:v>636.89700000000005</c:v>
                </c:pt>
                <c:pt idx="634">
                  <c:v>637.91099999999994</c:v>
                </c:pt>
                <c:pt idx="635">
                  <c:v>638.91999999999996</c:v>
                </c:pt>
                <c:pt idx="636">
                  <c:v>639.92499999999995</c:v>
                </c:pt>
                <c:pt idx="637">
                  <c:v>640.93799999999999</c:v>
                </c:pt>
                <c:pt idx="638">
                  <c:v>641.94500000000005</c:v>
                </c:pt>
                <c:pt idx="639">
                  <c:v>642.95399999999995</c:v>
                </c:pt>
                <c:pt idx="640">
                  <c:v>643.96699999999998</c:v>
                </c:pt>
                <c:pt idx="641">
                  <c:v>644.97500000000002</c:v>
                </c:pt>
                <c:pt idx="642">
                  <c:v>645.98299999999995</c:v>
                </c:pt>
                <c:pt idx="643">
                  <c:v>646.98299999999995</c:v>
                </c:pt>
                <c:pt idx="644">
                  <c:v>647.99</c:v>
                </c:pt>
                <c:pt idx="645">
                  <c:v>648.99900000000002</c:v>
                </c:pt>
                <c:pt idx="646">
                  <c:v>650.00300000000004</c:v>
                </c:pt>
                <c:pt idx="647">
                  <c:v>651.005</c:v>
                </c:pt>
                <c:pt idx="648">
                  <c:v>652.01499999999999</c:v>
                </c:pt>
                <c:pt idx="649">
                  <c:v>653.02200000000005</c:v>
                </c:pt>
                <c:pt idx="650">
                  <c:v>654.02300000000002</c:v>
                </c:pt>
                <c:pt idx="651">
                  <c:v>655.03300000000002</c:v>
                </c:pt>
                <c:pt idx="652">
                  <c:v>656.03300000000002</c:v>
                </c:pt>
                <c:pt idx="653">
                  <c:v>657.03599999999994</c:v>
                </c:pt>
                <c:pt idx="654">
                  <c:v>658.04899999999998</c:v>
                </c:pt>
                <c:pt idx="655">
                  <c:v>659.048</c:v>
                </c:pt>
                <c:pt idx="656">
                  <c:v>660.06200000000001</c:v>
                </c:pt>
                <c:pt idx="657">
                  <c:v>661.06200000000001</c:v>
                </c:pt>
                <c:pt idx="658">
                  <c:v>662.06700000000001</c:v>
                </c:pt>
                <c:pt idx="659">
                  <c:v>663.08299999999997</c:v>
                </c:pt>
                <c:pt idx="660">
                  <c:v>664.08299999999997</c:v>
                </c:pt>
                <c:pt idx="661">
                  <c:v>665.09400000000005</c:v>
                </c:pt>
                <c:pt idx="662">
                  <c:v>666.1</c:v>
                </c:pt>
                <c:pt idx="663">
                  <c:v>667.101</c:v>
                </c:pt>
                <c:pt idx="664">
                  <c:v>668.10699999999997</c:v>
                </c:pt>
                <c:pt idx="665">
                  <c:v>669.10699999999997</c:v>
                </c:pt>
                <c:pt idx="666">
                  <c:v>670.11400000000003</c:v>
                </c:pt>
                <c:pt idx="667">
                  <c:v>671.11599999999999</c:v>
                </c:pt>
                <c:pt idx="668">
                  <c:v>672.125</c:v>
                </c:pt>
                <c:pt idx="669">
                  <c:v>673.13199999999995</c:v>
                </c:pt>
                <c:pt idx="670">
                  <c:v>674.14099999999996</c:v>
                </c:pt>
                <c:pt idx="671">
                  <c:v>675.14599999999996</c:v>
                </c:pt>
                <c:pt idx="672">
                  <c:v>676.154</c:v>
                </c:pt>
                <c:pt idx="673">
                  <c:v>677.16099999999994</c:v>
                </c:pt>
                <c:pt idx="674">
                  <c:v>678.16200000000003</c:v>
                </c:pt>
                <c:pt idx="675">
                  <c:v>679.16399999999999</c:v>
                </c:pt>
                <c:pt idx="676">
                  <c:v>680.173</c:v>
                </c:pt>
                <c:pt idx="677">
                  <c:v>681.17700000000002</c:v>
                </c:pt>
                <c:pt idx="678">
                  <c:v>682.18600000000004</c:v>
                </c:pt>
                <c:pt idx="679">
                  <c:v>683.18600000000004</c:v>
                </c:pt>
                <c:pt idx="680">
                  <c:v>684.18700000000001</c:v>
                </c:pt>
                <c:pt idx="681">
                  <c:v>685.18799999999999</c:v>
                </c:pt>
                <c:pt idx="682">
                  <c:v>686.18899999999996</c:v>
                </c:pt>
                <c:pt idx="683">
                  <c:v>687.18899999999996</c:v>
                </c:pt>
                <c:pt idx="684">
                  <c:v>688.19299999999998</c:v>
                </c:pt>
                <c:pt idx="685">
                  <c:v>689.19500000000005</c:v>
                </c:pt>
                <c:pt idx="686">
                  <c:v>690.20600000000002</c:v>
                </c:pt>
                <c:pt idx="687">
                  <c:v>691.20899999999995</c:v>
                </c:pt>
                <c:pt idx="688">
                  <c:v>692.21699999999998</c:v>
                </c:pt>
                <c:pt idx="689">
                  <c:v>693.22199999999998</c:v>
                </c:pt>
                <c:pt idx="690">
                  <c:v>694.23500000000001</c:v>
                </c:pt>
                <c:pt idx="691">
                  <c:v>695.24099999999999</c:v>
                </c:pt>
                <c:pt idx="692">
                  <c:v>696.255</c:v>
                </c:pt>
                <c:pt idx="693">
                  <c:v>697.26400000000001</c:v>
                </c:pt>
                <c:pt idx="694">
                  <c:v>698.26499999999999</c:v>
                </c:pt>
                <c:pt idx="695">
                  <c:v>699.26599999999996</c:v>
                </c:pt>
                <c:pt idx="696">
                  <c:v>700.27300000000002</c:v>
                </c:pt>
                <c:pt idx="697">
                  <c:v>701.28399999999999</c:v>
                </c:pt>
                <c:pt idx="698">
                  <c:v>702.28800000000001</c:v>
                </c:pt>
                <c:pt idx="699">
                  <c:v>703.29899999999998</c:v>
                </c:pt>
                <c:pt idx="700">
                  <c:v>704.30399999999997</c:v>
                </c:pt>
                <c:pt idx="701">
                  <c:v>705.31100000000004</c:v>
                </c:pt>
                <c:pt idx="702">
                  <c:v>706.31100000000004</c:v>
                </c:pt>
                <c:pt idx="703">
                  <c:v>707.31899999999996</c:v>
                </c:pt>
                <c:pt idx="704">
                  <c:v>708.32799999999997</c:v>
                </c:pt>
                <c:pt idx="705">
                  <c:v>709.33299999999997</c:v>
                </c:pt>
                <c:pt idx="706">
                  <c:v>710.34900000000005</c:v>
                </c:pt>
                <c:pt idx="707">
                  <c:v>711.35799999999995</c:v>
                </c:pt>
                <c:pt idx="708">
                  <c:v>712.35799999999995</c:v>
                </c:pt>
                <c:pt idx="709">
                  <c:v>713.35799999999995</c:v>
                </c:pt>
                <c:pt idx="710">
                  <c:v>714.35699999999997</c:v>
                </c:pt>
                <c:pt idx="711">
                  <c:v>715.35799999999995</c:v>
                </c:pt>
                <c:pt idx="712">
                  <c:v>716.35799999999995</c:v>
                </c:pt>
                <c:pt idx="713">
                  <c:v>717.36500000000001</c:v>
                </c:pt>
                <c:pt idx="714">
                  <c:v>718.37400000000002</c:v>
                </c:pt>
                <c:pt idx="715">
                  <c:v>719.37800000000004</c:v>
                </c:pt>
                <c:pt idx="716">
                  <c:v>720.39</c:v>
                </c:pt>
                <c:pt idx="717">
                  <c:v>721.38900000000001</c:v>
                </c:pt>
                <c:pt idx="718">
                  <c:v>722.39599999999996</c:v>
                </c:pt>
                <c:pt idx="719">
                  <c:v>723.40599999999995</c:v>
                </c:pt>
                <c:pt idx="720">
                  <c:v>724.42100000000005</c:v>
                </c:pt>
                <c:pt idx="721">
                  <c:v>725.42100000000005</c:v>
                </c:pt>
                <c:pt idx="722">
                  <c:v>726.42700000000002</c:v>
                </c:pt>
                <c:pt idx="723">
                  <c:v>727.44</c:v>
                </c:pt>
                <c:pt idx="724">
                  <c:v>728.452</c:v>
                </c:pt>
                <c:pt idx="725">
                  <c:v>729.46</c:v>
                </c:pt>
                <c:pt idx="726">
                  <c:v>730.46799999999996</c:v>
                </c:pt>
                <c:pt idx="727">
                  <c:v>731.47400000000005</c:v>
                </c:pt>
                <c:pt idx="728">
                  <c:v>732.48800000000006</c:v>
                </c:pt>
                <c:pt idx="729">
                  <c:v>733.49900000000002</c:v>
                </c:pt>
                <c:pt idx="730">
                  <c:v>734.50400000000002</c:v>
                </c:pt>
                <c:pt idx="731">
                  <c:v>735.50800000000004</c:v>
                </c:pt>
                <c:pt idx="732">
                  <c:v>736.51499999999999</c:v>
                </c:pt>
                <c:pt idx="733">
                  <c:v>737.52300000000002</c:v>
                </c:pt>
                <c:pt idx="734">
                  <c:v>738.53099999999995</c:v>
                </c:pt>
                <c:pt idx="735">
                  <c:v>739.53700000000003</c:v>
                </c:pt>
                <c:pt idx="736">
                  <c:v>740.53599999999994</c:v>
                </c:pt>
                <c:pt idx="737">
                  <c:v>741.54600000000005</c:v>
                </c:pt>
                <c:pt idx="738">
                  <c:v>742.56100000000004</c:v>
                </c:pt>
                <c:pt idx="739">
                  <c:v>743.56700000000001</c:v>
                </c:pt>
                <c:pt idx="740">
                  <c:v>744.57799999999997</c:v>
                </c:pt>
                <c:pt idx="741">
                  <c:v>745.58500000000004</c:v>
                </c:pt>
                <c:pt idx="742">
                  <c:v>746.59299999999996</c:v>
                </c:pt>
                <c:pt idx="743">
                  <c:v>747.59299999999996</c:v>
                </c:pt>
                <c:pt idx="744">
                  <c:v>748.601</c:v>
                </c:pt>
                <c:pt idx="745">
                  <c:v>749.60900000000004</c:v>
                </c:pt>
                <c:pt idx="746">
                  <c:v>750.61300000000006</c:v>
                </c:pt>
                <c:pt idx="747">
                  <c:v>751.62400000000002</c:v>
                </c:pt>
                <c:pt idx="748">
                  <c:v>752.62400000000002</c:v>
                </c:pt>
                <c:pt idx="749">
                  <c:v>753.62400000000002</c:v>
                </c:pt>
                <c:pt idx="750">
                  <c:v>754.64</c:v>
                </c:pt>
                <c:pt idx="751">
                  <c:v>755.65499999999997</c:v>
                </c:pt>
                <c:pt idx="752">
                  <c:v>756.66399999999999</c:v>
                </c:pt>
                <c:pt idx="753">
                  <c:v>757.67100000000005</c:v>
                </c:pt>
                <c:pt idx="754">
                  <c:v>758.68</c:v>
                </c:pt>
                <c:pt idx="755">
                  <c:v>759.68600000000004</c:v>
                </c:pt>
                <c:pt idx="756">
                  <c:v>760.69500000000005</c:v>
                </c:pt>
                <c:pt idx="757">
                  <c:v>761.70100000000002</c:v>
                </c:pt>
                <c:pt idx="758">
                  <c:v>762.702</c:v>
                </c:pt>
                <c:pt idx="759">
                  <c:v>763.71799999999996</c:v>
                </c:pt>
                <c:pt idx="760">
                  <c:v>764.72199999999998</c:v>
                </c:pt>
                <c:pt idx="761">
                  <c:v>765.72299999999996</c:v>
                </c:pt>
                <c:pt idx="762">
                  <c:v>766.73299999999995</c:v>
                </c:pt>
                <c:pt idx="763">
                  <c:v>767.74900000000002</c:v>
                </c:pt>
                <c:pt idx="764">
                  <c:v>768.74900000000002</c:v>
                </c:pt>
                <c:pt idx="765">
                  <c:v>769.76400000000001</c:v>
                </c:pt>
                <c:pt idx="766">
                  <c:v>770.77200000000005</c:v>
                </c:pt>
                <c:pt idx="767">
                  <c:v>771.78</c:v>
                </c:pt>
                <c:pt idx="768">
                  <c:v>772.78</c:v>
                </c:pt>
                <c:pt idx="769">
                  <c:v>773.78499999999997</c:v>
                </c:pt>
                <c:pt idx="770">
                  <c:v>774.78599999999994</c:v>
                </c:pt>
                <c:pt idx="771">
                  <c:v>775.78599999999994</c:v>
                </c:pt>
                <c:pt idx="772">
                  <c:v>776.79700000000003</c:v>
                </c:pt>
                <c:pt idx="773">
                  <c:v>777.79700000000003</c:v>
                </c:pt>
                <c:pt idx="774">
                  <c:v>778.80200000000002</c:v>
                </c:pt>
                <c:pt idx="775">
                  <c:v>779.803</c:v>
                </c:pt>
                <c:pt idx="776">
                  <c:v>780.81299999999999</c:v>
                </c:pt>
                <c:pt idx="777">
                  <c:v>781.81299999999999</c:v>
                </c:pt>
                <c:pt idx="778">
                  <c:v>782.82799999999997</c:v>
                </c:pt>
                <c:pt idx="779">
                  <c:v>783.827</c:v>
                </c:pt>
                <c:pt idx="780">
                  <c:v>784.83600000000001</c:v>
                </c:pt>
                <c:pt idx="781">
                  <c:v>785.928</c:v>
                </c:pt>
                <c:pt idx="782">
                  <c:v>786.85199999999998</c:v>
                </c:pt>
                <c:pt idx="783">
                  <c:v>787.85900000000004</c:v>
                </c:pt>
                <c:pt idx="784">
                  <c:v>788.86400000000003</c:v>
                </c:pt>
                <c:pt idx="785">
                  <c:v>789.86500000000001</c:v>
                </c:pt>
                <c:pt idx="786">
                  <c:v>790.94399999999996</c:v>
                </c:pt>
                <c:pt idx="787">
                  <c:v>791.86699999999996</c:v>
                </c:pt>
                <c:pt idx="788">
                  <c:v>792.87599999999998</c:v>
                </c:pt>
                <c:pt idx="789">
                  <c:v>793.88099999999997</c:v>
                </c:pt>
                <c:pt idx="790">
                  <c:v>794.89499999999998</c:v>
                </c:pt>
                <c:pt idx="791">
                  <c:v>795.96199999999999</c:v>
                </c:pt>
                <c:pt idx="792">
                  <c:v>796.91399999999999</c:v>
                </c:pt>
                <c:pt idx="793">
                  <c:v>797.923</c:v>
                </c:pt>
                <c:pt idx="794">
                  <c:v>798.92700000000002</c:v>
                </c:pt>
                <c:pt idx="795">
                  <c:v>799.93</c:v>
                </c:pt>
                <c:pt idx="796">
                  <c:v>800.95299999999997</c:v>
                </c:pt>
                <c:pt idx="797">
                  <c:v>801.95500000000004</c:v>
                </c:pt>
                <c:pt idx="798">
                  <c:v>802.96199999999999</c:v>
                </c:pt>
                <c:pt idx="799">
                  <c:v>803.971</c:v>
                </c:pt>
                <c:pt idx="800">
                  <c:v>804.97400000000005</c:v>
                </c:pt>
                <c:pt idx="801">
                  <c:v>805.98500000000001</c:v>
                </c:pt>
                <c:pt idx="802">
                  <c:v>806.99</c:v>
                </c:pt>
                <c:pt idx="803">
                  <c:v>808</c:v>
                </c:pt>
                <c:pt idx="804">
                  <c:v>809.00800000000004</c:v>
                </c:pt>
                <c:pt idx="805">
                  <c:v>810.01400000000001</c:v>
                </c:pt>
                <c:pt idx="806">
                  <c:v>811.01499999999999</c:v>
                </c:pt>
                <c:pt idx="807">
                  <c:v>812.02200000000005</c:v>
                </c:pt>
                <c:pt idx="808">
                  <c:v>813.03200000000004</c:v>
                </c:pt>
                <c:pt idx="809">
                  <c:v>814.03200000000004</c:v>
                </c:pt>
                <c:pt idx="810">
                  <c:v>815.03800000000001</c:v>
                </c:pt>
                <c:pt idx="811">
                  <c:v>816.04499999999996</c:v>
                </c:pt>
                <c:pt idx="812">
                  <c:v>817.04499999999996</c:v>
                </c:pt>
                <c:pt idx="813">
                  <c:v>818.05</c:v>
                </c:pt>
                <c:pt idx="814">
                  <c:v>819.05200000000002</c:v>
                </c:pt>
                <c:pt idx="815">
                  <c:v>820.06100000000004</c:v>
                </c:pt>
                <c:pt idx="816">
                  <c:v>821.06799999999998</c:v>
                </c:pt>
                <c:pt idx="817">
                  <c:v>822.08</c:v>
                </c:pt>
                <c:pt idx="818">
                  <c:v>823.08399999999995</c:v>
                </c:pt>
                <c:pt idx="819">
                  <c:v>824.09299999999996</c:v>
                </c:pt>
                <c:pt idx="820">
                  <c:v>825.10799999999995</c:v>
                </c:pt>
                <c:pt idx="821">
                  <c:v>826.10799999999995</c:v>
                </c:pt>
                <c:pt idx="822">
                  <c:v>827.11300000000006</c:v>
                </c:pt>
                <c:pt idx="823">
                  <c:v>828.12699999999995</c:v>
                </c:pt>
                <c:pt idx="824">
                  <c:v>829.14099999999996</c:v>
                </c:pt>
                <c:pt idx="825">
                  <c:v>830.14700000000005</c:v>
                </c:pt>
                <c:pt idx="826">
                  <c:v>831.14800000000002</c:v>
                </c:pt>
                <c:pt idx="827">
                  <c:v>832.15700000000004</c:v>
                </c:pt>
                <c:pt idx="828">
                  <c:v>833.17</c:v>
                </c:pt>
                <c:pt idx="829">
                  <c:v>834.17499999999995</c:v>
                </c:pt>
                <c:pt idx="830">
                  <c:v>835.17700000000002</c:v>
                </c:pt>
                <c:pt idx="831">
                  <c:v>836.19</c:v>
                </c:pt>
                <c:pt idx="832">
                  <c:v>837.19299999999998</c:v>
                </c:pt>
                <c:pt idx="833">
                  <c:v>838.20699999999999</c:v>
                </c:pt>
                <c:pt idx="834">
                  <c:v>839.21699999999998</c:v>
                </c:pt>
                <c:pt idx="835">
                  <c:v>840.22299999999996</c:v>
                </c:pt>
                <c:pt idx="836">
                  <c:v>841.22400000000005</c:v>
                </c:pt>
                <c:pt idx="837">
                  <c:v>842.23500000000001</c:v>
                </c:pt>
                <c:pt idx="838">
                  <c:v>843.23500000000001</c:v>
                </c:pt>
                <c:pt idx="839">
                  <c:v>844.23800000000006</c:v>
                </c:pt>
                <c:pt idx="840">
                  <c:v>845.24099999999999</c:v>
                </c:pt>
                <c:pt idx="841">
                  <c:v>846.25099999999998</c:v>
                </c:pt>
                <c:pt idx="842">
                  <c:v>847.25300000000004</c:v>
                </c:pt>
                <c:pt idx="843">
                  <c:v>848.26400000000001</c:v>
                </c:pt>
                <c:pt idx="844">
                  <c:v>849.26400000000001</c:v>
                </c:pt>
                <c:pt idx="845">
                  <c:v>850.27200000000005</c:v>
                </c:pt>
                <c:pt idx="846">
                  <c:v>851.28</c:v>
                </c:pt>
                <c:pt idx="847">
                  <c:v>852.28499999999997</c:v>
                </c:pt>
                <c:pt idx="848">
                  <c:v>853.298</c:v>
                </c:pt>
                <c:pt idx="849">
                  <c:v>854.303</c:v>
                </c:pt>
                <c:pt idx="850">
                  <c:v>855.31200000000001</c:v>
                </c:pt>
                <c:pt idx="851">
                  <c:v>856.32</c:v>
                </c:pt>
                <c:pt idx="852">
                  <c:v>857.32899999999995</c:v>
                </c:pt>
                <c:pt idx="853">
                  <c:v>858.33100000000002</c:v>
                </c:pt>
                <c:pt idx="854">
                  <c:v>859.34500000000003</c:v>
                </c:pt>
                <c:pt idx="855">
                  <c:v>860.34799999999996</c:v>
                </c:pt>
                <c:pt idx="856">
                  <c:v>861.35900000000004</c:v>
                </c:pt>
                <c:pt idx="857">
                  <c:v>862.36500000000001</c:v>
                </c:pt>
                <c:pt idx="858">
                  <c:v>863.37599999999998</c:v>
                </c:pt>
                <c:pt idx="859">
                  <c:v>864.38</c:v>
                </c:pt>
                <c:pt idx="860">
                  <c:v>865.39400000000001</c:v>
                </c:pt>
                <c:pt idx="861">
                  <c:v>866.39599999999996</c:v>
                </c:pt>
                <c:pt idx="862">
                  <c:v>867.40599999999995</c:v>
                </c:pt>
                <c:pt idx="863">
                  <c:v>868.41099999999994</c:v>
                </c:pt>
                <c:pt idx="864">
                  <c:v>869.42</c:v>
                </c:pt>
                <c:pt idx="865">
                  <c:v>870.42700000000002</c:v>
                </c:pt>
                <c:pt idx="866">
                  <c:v>871.43899999999996</c:v>
                </c:pt>
                <c:pt idx="867">
                  <c:v>872.43799999999999</c:v>
                </c:pt>
                <c:pt idx="868">
                  <c:v>873.43899999999996</c:v>
                </c:pt>
                <c:pt idx="869">
                  <c:v>874.44</c:v>
                </c:pt>
                <c:pt idx="870">
                  <c:v>875.44500000000005</c:v>
                </c:pt>
                <c:pt idx="871">
                  <c:v>876.45399999999995</c:v>
                </c:pt>
                <c:pt idx="872">
                  <c:v>877.46699999999998</c:v>
                </c:pt>
                <c:pt idx="873">
                  <c:v>878.46699999999998</c:v>
                </c:pt>
                <c:pt idx="874">
                  <c:v>879.47500000000002</c:v>
                </c:pt>
                <c:pt idx="875">
                  <c:v>880.48400000000004</c:v>
                </c:pt>
                <c:pt idx="876">
                  <c:v>881.48800000000006</c:v>
                </c:pt>
                <c:pt idx="877">
                  <c:v>882.50099999999998</c:v>
                </c:pt>
                <c:pt idx="878">
                  <c:v>883.50800000000004</c:v>
                </c:pt>
                <c:pt idx="879">
                  <c:v>884.51400000000001</c:v>
                </c:pt>
                <c:pt idx="880">
                  <c:v>885.51900000000001</c:v>
                </c:pt>
                <c:pt idx="881">
                  <c:v>886.53</c:v>
                </c:pt>
                <c:pt idx="882">
                  <c:v>887.53</c:v>
                </c:pt>
                <c:pt idx="883">
                  <c:v>888.53099999999995</c:v>
                </c:pt>
                <c:pt idx="884">
                  <c:v>889.54600000000005</c:v>
                </c:pt>
                <c:pt idx="885">
                  <c:v>890.54600000000005</c:v>
                </c:pt>
                <c:pt idx="886">
                  <c:v>891.55399999999997</c:v>
                </c:pt>
                <c:pt idx="887">
                  <c:v>892.56100000000004</c:v>
                </c:pt>
                <c:pt idx="888">
                  <c:v>893.56799999999998</c:v>
                </c:pt>
                <c:pt idx="889">
                  <c:v>894.56799999999998</c:v>
                </c:pt>
                <c:pt idx="890">
                  <c:v>895.57799999999997</c:v>
                </c:pt>
                <c:pt idx="891">
                  <c:v>896.58600000000001</c:v>
                </c:pt>
                <c:pt idx="892">
                  <c:v>897.59400000000005</c:v>
                </c:pt>
                <c:pt idx="893">
                  <c:v>898.59500000000003</c:v>
                </c:pt>
                <c:pt idx="894">
                  <c:v>899.60199999999998</c:v>
                </c:pt>
                <c:pt idx="895">
                  <c:v>900.61300000000006</c:v>
                </c:pt>
                <c:pt idx="896">
                  <c:v>901.62599999999998</c:v>
                </c:pt>
                <c:pt idx="897">
                  <c:v>902.62800000000004</c:v>
                </c:pt>
                <c:pt idx="898">
                  <c:v>903.62800000000004</c:v>
                </c:pt>
                <c:pt idx="899">
                  <c:v>904.63099999999997</c:v>
                </c:pt>
                <c:pt idx="900">
                  <c:v>905.64300000000003</c:v>
                </c:pt>
                <c:pt idx="901">
                  <c:v>906.65700000000004</c:v>
                </c:pt>
                <c:pt idx="902">
                  <c:v>907.66399999999999</c:v>
                </c:pt>
                <c:pt idx="903">
                  <c:v>908.673</c:v>
                </c:pt>
                <c:pt idx="904">
                  <c:v>909.678</c:v>
                </c:pt>
                <c:pt idx="905">
                  <c:v>910.68600000000004</c:v>
                </c:pt>
                <c:pt idx="906">
                  <c:v>911.69200000000001</c:v>
                </c:pt>
                <c:pt idx="907">
                  <c:v>912.69200000000001</c:v>
                </c:pt>
                <c:pt idx="908">
                  <c:v>913.69500000000005</c:v>
                </c:pt>
                <c:pt idx="909">
                  <c:v>914.70699999999999</c:v>
                </c:pt>
                <c:pt idx="910">
                  <c:v>915.71799999999996</c:v>
                </c:pt>
                <c:pt idx="911">
                  <c:v>916.72299999999996</c:v>
                </c:pt>
                <c:pt idx="912">
                  <c:v>917.73199999999997</c:v>
                </c:pt>
                <c:pt idx="913">
                  <c:v>918.73800000000006</c:v>
                </c:pt>
                <c:pt idx="914">
                  <c:v>919.75099999999998</c:v>
                </c:pt>
                <c:pt idx="915">
                  <c:v>920.75099999999998</c:v>
                </c:pt>
                <c:pt idx="916">
                  <c:v>921.75599999999997</c:v>
                </c:pt>
                <c:pt idx="917">
                  <c:v>922.76499999999999</c:v>
                </c:pt>
                <c:pt idx="918">
                  <c:v>923.77200000000005</c:v>
                </c:pt>
                <c:pt idx="919">
                  <c:v>924.779</c:v>
                </c:pt>
                <c:pt idx="920">
                  <c:v>925.78</c:v>
                </c:pt>
                <c:pt idx="921">
                  <c:v>926.78</c:v>
                </c:pt>
                <c:pt idx="922">
                  <c:v>927.78700000000003</c:v>
                </c:pt>
                <c:pt idx="923">
                  <c:v>928.79899999999998</c:v>
                </c:pt>
                <c:pt idx="924">
                  <c:v>929.81299999999999</c:v>
                </c:pt>
                <c:pt idx="925">
                  <c:v>930.81600000000003</c:v>
                </c:pt>
                <c:pt idx="926">
                  <c:v>931.82600000000002</c:v>
                </c:pt>
                <c:pt idx="927">
                  <c:v>932.83199999999999</c:v>
                </c:pt>
                <c:pt idx="928">
                  <c:v>933.83299999999997</c:v>
                </c:pt>
                <c:pt idx="929">
                  <c:v>934.84400000000005</c:v>
                </c:pt>
                <c:pt idx="930">
                  <c:v>935.85</c:v>
                </c:pt>
                <c:pt idx="931">
                  <c:v>936.851</c:v>
                </c:pt>
                <c:pt idx="932">
                  <c:v>937.86</c:v>
                </c:pt>
                <c:pt idx="933">
                  <c:v>938.86599999999999</c:v>
                </c:pt>
                <c:pt idx="934">
                  <c:v>939.87400000000002</c:v>
                </c:pt>
                <c:pt idx="935">
                  <c:v>940.87400000000002</c:v>
                </c:pt>
                <c:pt idx="936">
                  <c:v>941.87400000000002</c:v>
                </c:pt>
                <c:pt idx="937">
                  <c:v>942.88199999999995</c:v>
                </c:pt>
                <c:pt idx="938">
                  <c:v>943.89400000000001</c:v>
                </c:pt>
                <c:pt idx="939">
                  <c:v>944.90599999999995</c:v>
                </c:pt>
                <c:pt idx="940">
                  <c:v>945.91</c:v>
                </c:pt>
                <c:pt idx="941">
                  <c:v>946.92200000000003</c:v>
                </c:pt>
                <c:pt idx="942">
                  <c:v>947.92899999999997</c:v>
                </c:pt>
                <c:pt idx="943">
                  <c:v>948.93700000000001</c:v>
                </c:pt>
                <c:pt idx="944">
                  <c:v>949.93600000000004</c:v>
                </c:pt>
                <c:pt idx="945">
                  <c:v>950.93700000000001</c:v>
                </c:pt>
                <c:pt idx="946">
                  <c:v>951.94500000000005</c:v>
                </c:pt>
                <c:pt idx="947">
                  <c:v>952.95500000000004</c:v>
                </c:pt>
                <c:pt idx="948">
                  <c:v>953.95799999999997</c:v>
                </c:pt>
                <c:pt idx="949">
                  <c:v>954.96900000000005</c:v>
                </c:pt>
                <c:pt idx="950">
                  <c:v>955.98299999999995</c:v>
                </c:pt>
                <c:pt idx="951">
                  <c:v>956.99</c:v>
                </c:pt>
                <c:pt idx="952">
                  <c:v>957.99099999999999</c:v>
                </c:pt>
                <c:pt idx="953">
                  <c:v>959.00099999999998</c:v>
                </c:pt>
                <c:pt idx="954">
                  <c:v>960.00400000000002</c:v>
                </c:pt>
                <c:pt idx="955">
                  <c:v>961.01400000000001</c:v>
                </c:pt>
                <c:pt idx="956">
                  <c:v>962.02</c:v>
                </c:pt>
                <c:pt idx="957">
                  <c:v>963.02200000000005</c:v>
                </c:pt>
                <c:pt idx="958">
                  <c:v>964.03200000000004</c:v>
                </c:pt>
                <c:pt idx="959">
                  <c:v>965.03200000000004</c:v>
                </c:pt>
                <c:pt idx="960">
                  <c:v>966.03800000000001</c:v>
                </c:pt>
                <c:pt idx="961">
                  <c:v>967.04499999999996</c:v>
                </c:pt>
                <c:pt idx="962">
                  <c:v>968.05200000000002</c:v>
                </c:pt>
                <c:pt idx="963">
                  <c:v>969.05200000000002</c:v>
                </c:pt>
                <c:pt idx="964">
                  <c:v>970.06399999999996</c:v>
                </c:pt>
                <c:pt idx="965">
                  <c:v>971.06899999999996</c:v>
                </c:pt>
                <c:pt idx="966">
                  <c:v>972.06799999999998</c:v>
                </c:pt>
                <c:pt idx="967">
                  <c:v>973.07600000000002</c:v>
                </c:pt>
                <c:pt idx="968">
                  <c:v>974.077</c:v>
                </c:pt>
                <c:pt idx="969">
                  <c:v>975.077</c:v>
                </c:pt>
                <c:pt idx="970">
                  <c:v>976.21299999999997</c:v>
                </c:pt>
                <c:pt idx="971">
                  <c:v>977.08600000000001</c:v>
                </c:pt>
                <c:pt idx="972">
                  <c:v>978.09199999999998</c:v>
                </c:pt>
                <c:pt idx="973">
                  <c:v>979.101</c:v>
                </c:pt>
                <c:pt idx="974">
                  <c:v>980.10900000000004</c:v>
                </c:pt>
                <c:pt idx="975">
                  <c:v>981.23800000000006</c:v>
                </c:pt>
                <c:pt idx="976">
                  <c:v>982.11699999999996</c:v>
                </c:pt>
                <c:pt idx="977">
                  <c:v>983.12300000000005</c:v>
                </c:pt>
                <c:pt idx="978">
                  <c:v>984.13199999999995</c:v>
                </c:pt>
                <c:pt idx="979">
                  <c:v>985.14200000000005</c:v>
                </c:pt>
                <c:pt idx="980">
                  <c:v>986.23</c:v>
                </c:pt>
                <c:pt idx="981">
                  <c:v>987.15599999999995</c:v>
                </c:pt>
                <c:pt idx="982">
                  <c:v>988.15899999999999</c:v>
                </c:pt>
                <c:pt idx="983">
                  <c:v>989.17100000000005</c:v>
                </c:pt>
                <c:pt idx="984">
                  <c:v>990.17700000000002</c:v>
                </c:pt>
                <c:pt idx="985">
                  <c:v>991.23900000000003</c:v>
                </c:pt>
                <c:pt idx="986">
                  <c:v>992.202</c:v>
                </c:pt>
                <c:pt idx="987">
                  <c:v>993.21799999999996</c:v>
                </c:pt>
                <c:pt idx="988">
                  <c:v>994.221</c:v>
                </c:pt>
                <c:pt idx="989">
                  <c:v>995.23400000000004</c:v>
                </c:pt>
                <c:pt idx="990">
                  <c:v>996.25599999999997</c:v>
                </c:pt>
                <c:pt idx="991">
                  <c:v>997.24900000000002</c:v>
                </c:pt>
                <c:pt idx="992">
                  <c:v>998.25699999999995</c:v>
                </c:pt>
                <c:pt idx="993">
                  <c:v>999.26400000000001</c:v>
                </c:pt>
                <c:pt idx="994">
                  <c:v>1000.271</c:v>
                </c:pt>
                <c:pt idx="995">
                  <c:v>1001.2809999999999</c:v>
                </c:pt>
                <c:pt idx="996">
                  <c:v>1002.2859999999999</c:v>
                </c:pt>
                <c:pt idx="997">
                  <c:v>1003.296</c:v>
                </c:pt>
                <c:pt idx="998">
                  <c:v>1004.296</c:v>
                </c:pt>
                <c:pt idx="999">
                  <c:v>1005.304</c:v>
                </c:pt>
                <c:pt idx="1000">
                  <c:v>1006.312</c:v>
                </c:pt>
                <c:pt idx="1001">
                  <c:v>1007.319</c:v>
                </c:pt>
                <c:pt idx="1002">
                  <c:v>1008.319</c:v>
                </c:pt>
                <c:pt idx="1003">
                  <c:v>1009.326</c:v>
                </c:pt>
                <c:pt idx="1004">
                  <c:v>1010.332</c:v>
                </c:pt>
                <c:pt idx="1005">
                  <c:v>1011.345</c:v>
                </c:pt>
                <c:pt idx="1006">
                  <c:v>1012.349</c:v>
                </c:pt>
                <c:pt idx="1007">
                  <c:v>1013.364</c:v>
                </c:pt>
                <c:pt idx="1008">
                  <c:v>1014.379</c:v>
                </c:pt>
                <c:pt idx="1009">
                  <c:v>1015.378</c:v>
                </c:pt>
                <c:pt idx="1010">
                  <c:v>1016.381</c:v>
                </c:pt>
                <c:pt idx="1011">
                  <c:v>1017.395</c:v>
                </c:pt>
                <c:pt idx="1012">
                  <c:v>1018.396</c:v>
                </c:pt>
                <c:pt idx="1013">
                  <c:v>1019.404</c:v>
                </c:pt>
                <c:pt idx="1014">
                  <c:v>1020.412</c:v>
                </c:pt>
                <c:pt idx="1015">
                  <c:v>1021.425</c:v>
                </c:pt>
                <c:pt idx="1016">
                  <c:v>1022.427</c:v>
                </c:pt>
                <c:pt idx="1017">
                  <c:v>1023.439</c:v>
                </c:pt>
                <c:pt idx="1018">
                  <c:v>1024.4390000000001</c:v>
                </c:pt>
                <c:pt idx="1019">
                  <c:v>1025.452</c:v>
                </c:pt>
                <c:pt idx="1020">
                  <c:v>1026.46</c:v>
                </c:pt>
                <c:pt idx="1021">
                  <c:v>1027.4690000000001</c:v>
                </c:pt>
                <c:pt idx="1022">
                  <c:v>1028.473</c:v>
                </c:pt>
                <c:pt idx="1023">
                  <c:v>1029.4739999999999</c:v>
                </c:pt>
                <c:pt idx="1024">
                  <c:v>1030.4860000000001</c:v>
                </c:pt>
                <c:pt idx="1025">
                  <c:v>1031.49</c:v>
                </c:pt>
                <c:pt idx="1026">
                  <c:v>1032.498</c:v>
                </c:pt>
                <c:pt idx="1027">
                  <c:v>1033.5070000000001</c:v>
                </c:pt>
                <c:pt idx="1028">
                  <c:v>1034.5160000000001</c:v>
                </c:pt>
                <c:pt idx="1029">
                  <c:v>1035.53</c:v>
                </c:pt>
                <c:pt idx="1030">
                  <c:v>1036.53</c:v>
                </c:pt>
                <c:pt idx="1031">
                  <c:v>1037.53</c:v>
                </c:pt>
                <c:pt idx="1032">
                  <c:v>1038.5340000000001</c:v>
                </c:pt>
                <c:pt idx="1033">
                  <c:v>1039.538</c:v>
                </c:pt>
                <c:pt idx="1034">
                  <c:v>1040.5450000000001</c:v>
                </c:pt>
                <c:pt idx="1035">
                  <c:v>1041.546</c:v>
                </c:pt>
                <c:pt idx="1036">
                  <c:v>1042.5540000000001</c:v>
                </c:pt>
                <c:pt idx="1037">
                  <c:v>1043.5630000000001</c:v>
                </c:pt>
                <c:pt idx="1038">
                  <c:v>1044.577</c:v>
                </c:pt>
                <c:pt idx="1039">
                  <c:v>1045.578</c:v>
                </c:pt>
                <c:pt idx="1040">
                  <c:v>1046.5840000000001</c:v>
                </c:pt>
                <c:pt idx="1041">
                  <c:v>1047.5920000000001</c:v>
                </c:pt>
                <c:pt idx="1042">
                  <c:v>1048.597</c:v>
                </c:pt>
                <c:pt idx="1043">
                  <c:v>1049.6099999999999</c:v>
                </c:pt>
                <c:pt idx="1044">
                  <c:v>1050.616</c:v>
                </c:pt>
                <c:pt idx="1045">
                  <c:v>1051.627</c:v>
                </c:pt>
                <c:pt idx="1046">
                  <c:v>1052.6410000000001</c:v>
                </c:pt>
                <c:pt idx="1047">
                  <c:v>1053.644</c:v>
                </c:pt>
                <c:pt idx="1048">
                  <c:v>1054.6579999999999</c:v>
                </c:pt>
                <c:pt idx="1049">
                  <c:v>1055.6579999999999</c:v>
                </c:pt>
                <c:pt idx="1050">
                  <c:v>1056.663</c:v>
                </c:pt>
                <c:pt idx="1051">
                  <c:v>1057.673</c:v>
                </c:pt>
                <c:pt idx="1052">
                  <c:v>1058.6869999999999</c:v>
                </c:pt>
                <c:pt idx="1053">
                  <c:v>1059.6859999999999</c:v>
                </c:pt>
                <c:pt idx="1054">
                  <c:v>1060.693</c:v>
                </c:pt>
                <c:pt idx="1055">
                  <c:v>1061.702</c:v>
                </c:pt>
                <c:pt idx="1056">
                  <c:v>1062.7090000000001</c:v>
                </c:pt>
                <c:pt idx="1057">
                  <c:v>1063.7170000000001</c:v>
                </c:pt>
                <c:pt idx="1058">
                  <c:v>1064.7239999999999</c:v>
                </c:pt>
                <c:pt idx="1059">
                  <c:v>1065.7349999999999</c:v>
                </c:pt>
                <c:pt idx="1060">
                  <c:v>1066.749</c:v>
                </c:pt>
                <c:pt idx="1061">
                  <c:v>1067.7639999999999</c:v>
                </c:pt>
                <c:pt idx="1062">
                  <c:v>1068.769</c:v>
                </c:pt>
                <c:pt idx="1063">
                  <c:v>1069.7729999999999</c:v>
                </c:pt>
                <c:pt idx="1064">
                  <c:v>1070.7819999999999</c:v>
                </c:pt>
                <c:pt idx="1065">
                  <c:v>1071.7819999999999</c:v>
                </c:pt>
                <c:pt idx="1066">
                  <c:v>1072.7860000000001</c:v>
                </c:pt>
                <c:pt idx="1067">
                  <c:v>1073.8009999999999</c:v>
                </c:pt>
                <c:pt idx="1068">
                  <c:v>1074.8109999999999</c:v>
                </c:pt>
                <c:pt idx="1069">
                  <c:v>1075.8119999999999</c:v>
                </c:pt>
                <c:pt idx="1070">
                  <c:v>1076.827</c:v>
                </c:pt>
                <c:pt idx="1071">
                  <c:v>1077.827</c:v>
                </c:pt>
                <c:pt idx="1072">
                  <c:v>1078.8330000000001</c:v>
                </c:pt>
                <c:pt idx="1073">
                  <c:v>1079.8430000000001</c:v>
                </c:pt>
                <c:pt idx="1074">
                  <c:v>1080.848</c:v>
                </c:pt>
                <c:pt idx="1075">
                  <c:v>1081.8579999999999</c:v>
                </c:pt>
                <c:pt idx="1076">
                  <c:v>1082.865</c:v>
                </c:pt>
                <c:pt idx="1077">
                  <c:v>1083.8779999999999</c:v>
                </c:pt>
                <c:pt idx="1078">
                  <c:v>1084.8889999999999</c:v>
                </c:pt>
                <c:pt idx="1079">
                  <c:v>1085.8889999999999</c:v>
                </c:pt>
                <c:pt idx="1080">
                  <c:v>1086.895</c:v>
                </c:pt>
                <c:pt idx="1081">
                  <c:v>1087.8979999999999</c:v>
                </c:pt>
                <c:pt idx="1082">
                  <c:v>1088.8979999999999</c:v>
                </c:pt>
                <c:pt idx="1083">
                  <c:v>1089.9100000000001</c:v>
                </c:pt>
                <c:pt idx="1084">
                  <c:v>1090.9110000000001</c:v>
                </c:pt>
                <c:pt idx="1085">
                  <c:v>1091.913</c:v>
                </c:pt>
                <c:pt idx="1086">
                  <c:v>1092.913</c:v>
                </c:pt>
                <c:pt idx="1087">
                  <c:v>1093.924</c:v>
                </c:pt>
                <c:pt idx="1088">
                  <c:v>1094.9369999999999</c:v>
                </c:pt>
                <c:pt idx="1089">
                  <c:v>1095.943</c:v>
                </c:pt>
                <c:pt idx="1090">
                  <c:v>1096.9580000000001</c:v>
                </c:pt>
                <c:pt idx="1091">
                  <c:v>1097.9670000000001</c:v>
                </c:pt>
                <c:pt idx="1092">
                  <c:v>1098.9739999999999</c:v>
                </c:pt>
                <c:pt idx="1093">
                  <c:v>1099.9829999999999</c:v>
                </c:pt>
                <c:pt idx="1094">
                  <c:v>1100.99</c:v>
                </c:pt>
                <c:pt idx="1095">
                  <c:v>1101.999</c:v>
                </c:pt>
                <c:pt idx="1096">
                  <c:v>1102.999</c:v>
                </c:pt>
                <c:pt idx="1097">
                  <c:v>1104.0070000000001</c:v>
                </c:pt>
                <c:pt idx="1098">
                  <c:v>1105.0150000000001</c:v>
                </c:pt>
                <c:pt idx="1099">
                  <c:v>1106.019</c:v>
                </c:pt>
                <c:pt idx="1100">
                  <c:v>1107.0219999999999</c:v>
                </c:pt>
                <c:pt idx="1101">
                  <c:v>1108.029</c:v>
                </c:pt>
                <c:pt idx="1102">
                  <c:v>1109.0350000000001</c:v>
                </c:pt>
                <c:pt idx="1103">
                  <c:v>1110.0450000000001</c:v>
                </c:pt>
                <c:pt idx="1104">
                  <c:v>1111.0550000000001</c:v>
                </c:pt>
                <c:pt idx="1105">
                  <c:v>1112.0609999999999</c:v>
                </c:pt>
                <c:pt idx="1106">
                  <c:v>1113.068</c:v>
                </c:pt>
                <c:pt idx="1107">
                  <c:v>1114.077</c:v>
                </c:pt>
                <c:pt idx="1108">
                  <c:v>1115.0920000000001</c:v>
                </c:pt>
                <c:pt idx="1109">
                  <c:v>1116.0989999999999</c:v>
                </c:pt>
                <c:pt idx="1110">
                  <c:v>1117.1089999999999</c:v>
                </c:pt>
                <c:pt idx="1111">
                  <c:v>1118.116</c:v>
                </c:pt>
                <c:pt idx="1112">
                  <c:v>1119.115</c:v>
                </c:pt>
                <c:pt idx="1113">
                  <c:v>1120.1279999999999</c:v>
                </c:pt>
                <c:pt idx="1114">
                  <c:v>1121.1300000000001</c:v>
                </c:pt>
                <c:pt idx="1115">
                  <c:v>1122.1310000000001</c:v>
                </c:pt>
                <c:pt idx="1116">
                  <c:v>1123.1400000000001</c:v>
                </c:pt>
                <c:pt idx="1117">
                  <c:v>1124.1469999999999</c:v>
                </c:pt>
                <c:pt idx="1118">
                  <c:v>1125.155</c:v>
                </c:pt>
                <c:pt idx="1119">
                  <c:v>1126.1600000000001</c:v>
                </c:pt>
                <c:pt idx="1120">
                  <c:v>1127.162</c:v>
                </c:pt>
                <c:pt idx="1121">
                  <c:v>1128.17</c:v>
                </c:pt>
                <c:pt idx="1122">
                  <c:v>1129.171</c:v>
                </c:pt>
                <c:pt idx="1123">
                  <c:v>1130.172</c:v>
                </c:pt>
                <c:pt idx="1124">
                  <c:v>1131.172</c:v>
                </c:pt>
                <c:pt idx="1125">
                  <c:v>1132.1780000000001</c:v>
                </c:pt>
                <c:pt idx="1126">
                  <c:v>1133.1869999999999</c:v>
                </c:pt>
                <c:pt idx="1127">
                  <c:v>1134.194</c:v>
                </c:pt>
                <c:pt idx="1128">
                  <c:v>1135.201</c:v>
                </c:pt>
                <c:pt idx="1129">
                  <c:v>1136.202</c:v>
                </c:pt>
                <c:pt idx="1130">
                  <c:v>1137.203</c:v>
                </c:pt>
                <c:pt idx="1131">
                  <c:v>1138.21</c:v>
                </c:pt>
                <c:pt idx="1132">
                  <c:v>1139.2170000000001</c:v>
                </c:pt>
                <c:pt idx="1133">
                  <c:v>1140.2239999999999</c:v>
                </c:pt>
                <c:pt idx="1134">
                  <c:v>1141.2339999999999</c:v>
                </c:pt>
                <c:pt idx="1135">
                  <c:v>1142.2349999999999</c:v>
                </c:pt>
                <c:pt idx="1136">
                  <c:v>1143.249</c:v>
                </c:pt>
                <c:pt idx="1137">
                  <c:v>1144.2529999999999</c:v>
                </c:pt>
                <c:pt idx="1138">
                  <c:v>1145.2650000000001</c:v>
                </c:pt>
                <c:pt idx="1139">
                  <c:v>1146.27</c:v>
                </c:pt>
                <c:pt idx="1140">
                  <c:v>1147.2850000000001</c:v>
                </c:pt>
                <c:pt idx="1141">
                  <c:v>1148.2860000000001</c:v>
                </c:pt>
                <c:pt idx="1142">
                  <c:v>1149.298</c:v>
                </c:pt>
                <c:pt idx="1143">
                  <c:v>1150.3040000000001</c:v>
                </c:pt>
                <c:pt idx="1144">
                  <c:v>1151.4390000000001</c:v>
                </c:pt>
                <c:pt idx="1145">
                  <c:v>1152.317</c:v>
                </c:pt>
                <c:pt idx="1146">
                  <c:v>1153.318</c:v>
                </c:pt>
                <c:pt idx="1147">
                  <c:v>1154.326</c:v>
                </c:pt>
                <c:pt idx="1148">
                  <c:v>1155.326</c:v>
                </c:pt>
                <c:pt idx="1149">
                  <c:v>1156.4559999999999</c:v>
                </c:pt>
                <c:pt idx="1150">
                  <c:v>1157.3430000000001</c:v>
                </c:pt>
                <c:pt idx="1151">
                  <c:v>1158.3499999999999</c:v>
                </c:pt>
                <c:pt idx="1152">
                  <c:v>1159.3589999999999</c:v>
                </c:pt>
                <c:pt idx="1153">
                  <c:v>1160.364</c:v>
                </c:pt>
                <c:pt idx="1154">
                  <c:v>1161.4559999999999</c:v>
                </c:pt>
                <c:pt idx="1155">
                  <c:v>1162.3900000000001</c:v>
                </c:pt>
                <c:pt idx="1156">
                  <c:v>1163.395</c:v>
                </c:pt>
                <c:pt idx="1157">
                  <c:v>1164.3989999999999</c:v>
                </c:pt>
                <c:pt idx="1158">
                  <c:v>1165.4069999999999</c:v>
                </c:pt>
                <c:pt idx="1159">
                  <c:v>1166.4649999999999</c:v>
                </c:pt>
                <c:pt idx="1160">
                  <c:v>1167.421</c:v>
                </c:pt>
                <c:pt idx="1161">
                  <c:v>1168.4269999999999</c:v>
                </c:pt>
                <c:pt idx="1162">
                  <c:v>1169.4269999999999</c:v>
                </c:pt>
                <c:pt idx="1163">
                  <c:v>1170.4359999999999</c:v>
                </c:pt>
                <c:pt idx="1164">
                  <c:v>1171.4480000000001</c:v>
                </c:pt>
                <c:pt idx="1165">
                  <c:v>1172.453</c:v>
                </c:pt>
                <c:pt idx="1166">
                  <c:v>1173.4670000000001</c:v>
                </c:pt>
                <c:pt idx="1167">
                  <c:v>1174.472</c:v>
                </c:pt>
                <c:pt idx="1168">
                  <c:v>1175.4829999999999</c:v>
                </c:pt>
                <c:pt idx="1169">
                  <c:v>1176.4829999999999</c:v>
                </c:pt>
                <c:pt idx="1170">
                  <c:v>1177.489</c:v>
                </c:pt>
                <c:pt idx="1171">
                  <c:v>1178.502</c:v>
                </c:pt>
                <c:pt idx="1172">
                  <c:v>1179.5050000000001</c:v>
                </c:pt>
                <c:pt idx="1173">
                  <c:v>1180.508</c:v>
                </c:pt>
                <c:pt idx="1174">
                  <c:v>1181.5139999999999</c:v>
                </c:pt>
                <c:pt idx="1175">
                  <c:v>1182.5219999999999</c:v>
                </c:pt>
                <c:pt idx="1176">
                  <c:v>1183.53</c:v>
                </c:pt>
                <c:pt idx="1177">
                  <c:v>1184.53</c:v>
                </c:pt>
                <c:pt idx="1178">
                  <c:v>1185.53</c:v>
                </c:pt>
                <c:pt idx="1179">
                  <c:v>1186.537</c:v>
                </c:pt>
                <c:pt idx="1180">
                  <c:v>1187.546</c:v>
                </c:pt>
                <c:pt idx="1181">
                  <c:v>1188.5519999999999</c:v>
                </c:pt>
                <c:pt idx="1182">
                  <c:v>1189.5519999999999</c:v>
                </c:pt>
                <c:pt idx="1183">
                  <c:v>1190.5640000000001</c:v>
                </c:pt>
                <c:pt idx="1184">
                  <c:v>1191.569</c:v>
                </c:pt>
                <c:pt idx="1185">
                  <c:v>1192.579</c:v>
                </c:pt>
                <c:pt idx="1186">
                  <c:v>1193.5920000000001</c:v>
                </c:pt>
                <c:pt idx="1187">
                  <c:v>1194.597</c:v>
                </c:pt>
                <c:pt idx="1188">
                  <c:v>1195.5999999999999</c:v>
                </c:pt>
                <c:pt idx="1189">
                  <c:v>1196.5999999999999</c:v>
                </c:pt>
                <c:pt idx="1190">
                  <c:v>1197.6120000000001</c:v>
                </c:pt>
                <c:pt idx="1191">
                  <c:v>1198.623</c:v>
                </c:pt>
                <c:pt idx="1192">
                  <c:v>1199.6310000000001</c:v>
                </c:pt>
                <c:pt idx="1193">
                  <c:v>1200.6400000000001</c:v>
                </c:pt>
                <c:pt idx="1194">
                  <c:v>1201.6479999999999</c:v>
                </c:pt>
                <c:pt idx="1195">
                  <c:v>1202.655</c:v>
                </c:pt>
                <c:pt idx="1196">
                  <c:v>1203.662</c:v>
                </c:pt>
                <c:pt idx="1197">
                  <c:v>1204.671</c:v>
                </c:pt>
                <c:pt idx="1198">
                  <c:v>1205.6859999999999</c:v>
                </c:pt>
                <c:pt idx="1199">
                  <c:v>1206.6859999999999</c:v>
                </c:pt>
                <c:pt idx="1200">
                  <c:v>1207.6949999999999</c:v>
                </c:pt>
                <c:pt idx="1201">
                  <c:v>1208.702</c:v>
                </c:pt>
                <c:pt idx="1202">
                  <c:v>1209.7059999999999</c:v>
                </c:pt>
                <c:pt idx="1203">
                  <c:v>1210.7080000000001</c:v>
                </c:pt>
                <c:pt idx="1204">
                  <c:v>1211.72</c:v>
                </c:pt>
                <c:pt idx="1205">
                  <c:v>1212.7249999999999</c:v>
                </c:pt>
                <c:pt idx="1206">
                  <c:v>1213.739</c:v>
                </c:pt>
                <c:pt idx="1207">
                  <c:v>1214.741</c:v>
                </c:pt>
                <c:pt idx="1208">
                  <c:v>1215.749</c:v>
                </c:pt>
                <c:pt idx="1209">
                  <c:v>1216.7560000000001</c:v>
                </c:pt>
                <c:pt idx="1210">
                  <c:v>1217.7670000000001</c:v>
                </c:pt>
                <c:pt idx="1211">
                  <c:v>1218.78</c:v>
                </c:pt>
                <c:pt idx="1212">
                  <c:v>1219.787</c:v>
                </c:pt>
                <c:pt idx="1213">
                  <c:v>1220.797</c:v>
                </c:pt>
                <c:pt idx="1214">
                  <c:v>1221.797</c:v>
                </c:pt>
                <c:pt idx="1215">
                  <c:v>1222.8109999999999</c:v>
                </c:pt>
                <c:pt idx="1216">
                  <c:v>1223.8109999999999</c:v>
                </c:pt>
                <c:pt idx="1217">
                  <c:v>1224.817</c:v>
                </c:pt>
                <c:pt idx="1218">
                  <c:v>1225.83</c:v>
                </c:pt>
                <c:pt idx="1219">
                  <c:v>1226.8340000000001</c:v>
                </c:pt>
                <c:pt idx="1220">
                  <c:v>1227.8340000000001</c:v>
                </c:pt>
                <c:pt idx="1221">
                  <c:v>1228.8420000000001</c:v>
                </c:pt>
                <c:pt idx="1222">
                  <c:v>1229.8510000000001</c:v>
                </c:pt>
                <c:pt idx="1223">
                  <c:v>1230.8589999999999</c:v>
                </c:pt>
                <c:pt idx="1224">
                  <c:v>1231.874</c:v>
                </c:pt>
                <c:pt idx="1225">
                  <c:v>1232.8779999999999</c:v>
                </c:pt>
                <c:pt idx="1226">
                  <c:v>1233.8889999999999</c:v>
                </c:pt>
                <c:pt idx="1227">
                  <c:v>1234.8900000000001</c:v>
                </c:pt>
                <c:pt idx="1228">
                  <c:v>1235.896</c:v>
                </c:pt>
                <c:pt idx="1229">
                  <c:v>1236.8969999999999</c:v>
                </c:pt>
                <c:pt idx="1230">
                  <c:v>1237.9100000000001</c:v>
                </c:pt>
                <c:pt idx="1231">
                  <c:v>1238.921</c:v>
                </c:pt>
                <c:pt idx="1232">
                  <c:v>1239.921</c:v>
                </c:pt>
                <c:pt idx="1233">
                  <c:v>1240.9259999999999</c:v>
                </c:pt>
                <c:pt idx="1234">
                  <c:v>1241.9369999999999</c:v>
                </c:pt>
                <c:pt idx="1235">
                  <c:v>1242.9380000000001</c:v>
                </c:pt>
                <c:pt idx="1236">
                  <c:v>1243.952</c:v>
                </c:pt>
                <c:pt idx="1237">
                  <c:v>1244.9570000000001</c:v>
                </c:pt>
                <c:pt idx="1238">
                  <c:v>1245.97</c:v>
                </c:pt>
                <c:pt idx="1239">
                  <c:v>1246.9739999999999</c:v>
                </c:pt>
                <c:pt idx="1240">
                  <c:v>1247.989</c:v>
                </c:pt>
                <c:pt idx="1241">
                  <c:v>1249.001</c:v>
                </c:pt>
                <c:pt idx="1242">
                  <c:v>1250.0139999999999</c:v>
                </c:pt>
                <c:pt idx="1243">
                  <c:v>1251.021</c:v>
                </c:pt>
                <c:pt idx="1244">
                  <c:v>1252.021</c:v>
                </c:pt>
                <c:pt idx="1245">
                  <c:v>1253.0360000000001</c:v>
                </c:pt>
                <c:pt idx="1246">
                  <c:v>1254.039</c:v>
                </c:pt>
                <c:pt idx="1247">
                  <c:v>1255.046</c:v>
                </c:pt>
                <c:pt idx="1248">
                  <c:v>1256.047</c:v>
                </c:pt>
                <c:pt idx="1249">
                  <c:v>1257.0609999999999</c:v>
                </c:pt>
                <c:pt idx="1250">
                  <c:v>1258.067</c:v>
                </c:pt>
                <c:pt idx="1251">
                  <c:v>1259.077</c:v>
                </c:pt>
                <c:pt idx="1252">
                  <c:v>1260.0809999999999</c:v>
                </c:pt>
                <c:pt idx="1253">
                  <c:v>1261.0920000000001</c:v>
                </c:pt>
                <c:pt idx="1254">
                  <c:v>1262.0930000000001</c:v>
                </c:pt>
                <c:pt idx="1255">
                  <c:v>1263.1079999999999</c:v>
                </c:pt>
                <c:pt idx="1256">
                  <c:v>1264.1089999999999</c:v>
                </c:pt>
                <c:pt idx="1257">
                  <c:v>1265.115</c:v>
                </c:pt>
                <c:pt idx="1258">
                  <c:v>1266.126</c:v>
                </c:pt>
                <c:pt idx="1259">
                  <c:v>1267.126</c:v>
                </c:pt>
                <c:pt idx="1260">
                  <c:v>1268.1300000000001</c:v>
                </c:pt>
                <c:pt idx="1261">
                  <c:v>1269.143</c:v>
                </c:pt>
                <c:pt idx="1262">
                  <c:v>1270.1569999999999</c:v>
                </c:pt>
                <c:pt idx="1263">
                  <c:v>1271.1569999999999</c:v>
                </c:pt>
                <c:pt idx="1264">
                  <c:v>1272.172</c:v>
                </c:pt>
                <c:pt idx="1265">
                  <c:v>1273.1769999999999</c:v>
                </c:pt>
                <c:pt idx="1266">
                  <c:v>1274.18</c:v>
                </c:pt>
                <c:pt idx="1267">
                  <c:v>1275.19</c:v>
                </c:pt>
                <c:pt idx="1268">
                  <c:v>1276.204</c:v>
                </c:pt>
                <c:pt idx="1269">
                  <c:v>1277.2049999999999</c:v>
                </c:pt>
                <c:pt idx="1270">
                  <c:v>1278.21</c:v>
                </c:pt>
                <c:pt idx="1271">
                  <c:v>1279.211</c:v>
                </c:pt>
                <c:pt idx="1272">
                  <c:v>1280.2170000000001</c:v>
                </c:pt>
                <c:pt idx="1273">
                  <c:v>1281.2170000000001</c:v>
                </c:pt>
                <c:pt idx="1274">
                  <c:v>1282.223</c:v>
                </c:pt>
                <c:pt idx="1275">
                  <c:v>1283.222</c:v>
                </c:pt>
                <c:pt idx="1276">
                  <c:v>1284.2349999999999</c:v>
                </c:pt>
                <c:pt idx="1277">
                  <c:v>1285.249</c:v>
                </c:pt>
                <c:pt idx="1278">
                  <c:v>1286.2560000000001</c:v>
                </c:pt>
                <c:pt idx="1279">
                  <c:v>1287.269</c:v>
                </c:pt>
                <c:pt idx="1280">
                  <c:v>1288.279</c:v>
                </c:pt>
                <c:pt idx="1281">
                  <c:v>1289.288</c:v>
                </c:pt>
                <c:pt idx="1282">
                  <c:v>1290.297</c:v>
                </c:pt>
                <c:pt idx="1283">
                  <c:v>1291.3030000000001</c:v>
                </c:pt>
                <c:pt idx="1284">
                  <c:v>1292.3130000000001</c:v>
                </c:pt>
                <c:pt idx="1285">
                  <c:v>1293.32</c:v>
                </c:pt>
                <c:pt idx="1286">
                  <c:v>1294.327</c:v>
                </c:pt>
                <c:pt idx="1287">
                  <c:v>1295.327</c:v>
                </c:pt>
                <c:pt idx="1288">
                  <c:v>1296.327</c:v>
                </c:pt>
                <c:pt idx="1289">
                  <c:v>1297.3309999999999</c:v>
                </c:pt>
                <c:pt idx="1290">
                  <c:v>1298.3320000000001</c:v>
                </c:pt>
                <c:pt idx="1291">
                  <c:v>1299.3440000000001</c:v>
                </c:pt>
                <c:pt idx="1292">
                  <c:v>1300.3489999999999</c:v>
                </c:pt>
                <c:pt idx="1293">
                  <c:v>1301.3499999999999</c:v>
                </c:pt>
                <c:pt idx="1294">
                  <c:v>1302.357</c:v>
                </c:pt>
                <c:pt idx="1295">
                  <c:v>1303.367</c:v>
                </c:pt>
                <c:pt idx="1296">
                  <c:v>1304.377</c:v>
                </c:pt>
                <c:pt idx="1297">
                  <c:v>1305.3800000000001</c:v>
                </c:pt>
                <c:pt idx="1298">
                  <c:v>1306.3920000000001</c:v>
                </c:pt>
                <c:pt idx="1299">
                  <c:v>1307.404</c:v>
                </c:pt>
                <c:pt idx="1300">
                  <c:v>1308.405</c:v>
                </c:pt>
                <c:pt idx="1301">
                  <c:v>1309.413</c:v>
                </c:pt>
                <c:pt idx="1302">
                  <c:v>1310.422</c:v>
                </c:pt>
                <c:pt idx="1303">
                  <c:v>1311.4290000000001</c:v>
                </c:pt>
                <c:pt idx="1304">
                  <c:v>1312.4359999999999</c:v>
                </c:pt>
                <c:pt idx="1305">
                  <c:v>1313.4449999999999</c:v>
                </c:pt>
                <c:pt idx="1306">
                  <c:v>1314.453</c:v>
                </c:pt>
                <c:pt idx="1307">
                  <c:v>1315.4670000000001</c:v>
                </c:pt>
                <c:pt idx="1308">
                  <c:v>1316.473</c:v>
                </c:pt>
                <c:pt idx="1309">
                  <c:v>1317.4849999999999</c:v>
                </c:pt>
                <c:pt idx="1310">
                  <c:v>1318.4880000000001</c:v>
                </c:pt>
                <c:pt idx="1311">
                  <c:v>1319.498</c:v>
                </c:pt>
                <c:pt idx="1312">
                  <c:v>1320.5029999999999</c:v>
                </c:pt>
                <c:pt idx="1313">
                  <c:v>1321.502</c:v>
                </c:pt>
                <c:pt idx="1314">
                  <c:v>1322.5160000000001</c:v>
                </c:pt>
                <c:pt idx="1315">
                  <c:v>1323.529</c:v>
                </c:pt>
                <c:pt idx="1316">
                  <c:v>1324.539</c:v>
                </c:pt>
                <c:pt idx="1317">
                  <c:v>1325.547</c:v>
                </c:pt>
                <c:pt idx="1318">
                  <c:v>1326.665</c:v>
                </c:pt>
                <c:pt idx="1319">
                  <c:v>1327.5530000000001</c:v>
                </c:pt>
                <c:pt idx="1320">
                  <c:v>1328.566</c:v>
                </c:pt>
                <c:pt idx="1321">
                  <c:v>1329.566</c:v>
                </c:pt>
                <c:pt idx="1322">
                  <c:v>1330.578</c:v>
                </c:pt>
                <c:pt idx="1323">
                  <c:v>1331.673</c:v>
                </c:pt>
                <c:pt idx="1324">
                  <c:v>1332.597</c:v>
                </c:pt>
                <c:pt idx="1325">
                  <c:v>1333.6110000000001</c:v>
                </c:pt>
                <c:pt idx="1326">
                  <c:v>1334.617</c:v>
                </c:pt>
                <c:pt idx="1327">
                  <c:v>1335.627</c:v>
                </c:pt>
                <c:pt idx="1328">
                  <c:v>1336.682</c:v>
                </c:pt>
                <c:pt idx="1329">
                  <c:v>1337.6410000000001</c:v>
                </c:pt>
                <c:pt idx="1330">
                  <c:v>1338.645</c:v>
                </c:pt>
                <c:pt idx="1331">
                  <c:v>1339.655</c:v>
                </c:pt>
                <c:pt idx="1332">
                  <c:v>1340.662</c:v>
                </c:pt>
                <c:pt idx="1333">
                  <c:v>1341.7080000000001</c:v>
                </c:pt>
                <c:pt idx="1334">
                  <c:v>1342.6859999999999</c:v>
                </c:pt>
                <c:pt idx="1335">
                  <c:v>1343.692</c:v>
                </c:pt>
                <c:pt idx="1336">
                  <c:v>1344.703</c:v>
                </c:pt>
                <c:pt idx="1337">
                  <c:v>1345.7170000000001</c:v>
                </c:pt>
                <c:pt idx="1338">
                  <c:v>1346.7260000000001</c:v>
                </c:pt>
                <c:pt idx="1339">
                  <c:v>1347.7370000000001</c:v>
                </c:pt>
                <c:pt idx="1340">
                  <c:v>1348.741</c:v>
                </c:pt>
                <c:pt idx="1341">
                  <c:v>1349.749</c:v>
                </c:pt>
                <c:pt idx="1342">
                  <c:v>1350.7550000000001</c:v>
                </c:pt>
                <c:pt idx="1343">
                  <c:v>1351.7639999999999</c:v>
                </c:pt>
                <c:pt idx="1344">
                  <c:v>1352.769</c:v>
                </c:pt>
                <c:pt idx="1345">
                  <c:v>1353.7829999999999</c:v>
                </c:pt>
                <c:pt idx="1346">
                  <c:v>1354.788</c:v>
                </c:pt>
                <c:pt idx="1347">
                  <c:v>1355.7950000000001</c:v>
                </c:pt>
                <c:pt idx="1348">
                  <c:v>1356.8009999999999</c:v>
                </c:pt>
                <c:pt idx="1349">
                  <c:v>1357.8109999999999</c:v>
                </c:pt>
                <c:pt idx="1350">
                  <c:v>1358.8119999999999</c:v>
                </c:pt>
                <c:pt idx="1351">
                  <c:v>1359.8130000000001</c:v>
                </c:pt>
                <c:pt idx="1352">
                  <c:v>1360.8119999999999</c:v>
                </c:pt>
                <c:pt idx="1353">
                  <c:v>1361.818</c:v>
                </c:pt>
                <c:pt idx="1354">
                  <c:v>1362.82</c:v>
                </c:pt>
                <c:pt idx="1355">
                  <c:v>1363.827</c:v>
                </c:pt>
                <c:pt idx="1356">
                  <c:v>1364.827</c:v>
                </c:pt>
                <c:pt idx="1357">
                  <c:v>1365.835</c:v>
                </c:pt>
                <c:pt idx="1358">
                  <c:v>1366.8430000000001</c:v>
                </c:pt>
                <c:pt idx="1359">
                  <c:v>1367.8420000000001</c:v>
                </c:pt>
                <c:pt idx="1360">
                  <c:v>1368.8430000000001</c:v>
                </c:pt>
                <c:pt idx="1361">
                  <c:v>1369.8489999999999</c:v>
                </c:pt>
                <c:pt idx="1362">
                  <c:v>1370.8579999999999</c:v>
                </c:pt>
                <c:pt idx="1363">
                  <c:v>1371.8579999999999</c:v>
                </c:pt>
                <c:pt idx="1364">
                  <c:v>1372.857</c:v>
                </c:pt>
                <c:pt idx="1365">
                  <c:v>1373.857</c:v>
                </c:pt>
                <c:pt idx="1366">
                  <c:v>1374.8579999999999</c:v>
                </c:pt>
                <c:pt idx="1367">
                  <c:v>1375.864</c:v>
                </c:pt>
                <c:pt idx="1368">
                  <c:v>1376.876</c:v>
                </c:pt>
                <c:pt idx="1369">
                  <c:v>1377.8889999999999</c:v>
                </c:pt>
                <c:pt idx="1370">
                  <c:v>1378.895</c:v>
                </c:pt>
                <c:pt idx="1371">
                  <c:v>1379.9079999999999</c:v>
                </c:pt>
                <c:pt idx="1372">
                  <c:v>1380.921</c:v>
                </c:pt>
                <c:pt idx="1373">
                  <c:v>1381.921</c:v>
                </c:pt>
                <c:pt idx="1374">
                  <c:v>1382.9290000000001</c:v>
                </c:pt>
                <c:pt idx="1375">
                  <c:v>1383.9359999999999</c:v>
                </c:pt>
                <c:pt idx="1376">
                  <c:v>1384.942</c:v>
                </c:pt>
                <c:pt idx="1377">
                  <c:v>1385.9549999999999</c:v>
                </c:pt>
                <c:pt idx="1378">
                  <c:v>1386.9690000000001</c:v>
                </c:pt>
                <c:pt idx="1379">
                  <c:v>1387.9760000000001</c:v>
                </c:pt>
                <c:pt idx="1380">
                  <c:v>1388.9849999999999</c:v>
                </c:pt>
                <c:pt idx="1381">
                  <c:v>1389.992</c:v>
                </c:pt>
                <c:pt idx="1382">
                  <c:v>1391.0039999999999</c:v>
                </c:pt>
                <c:pt idx="1383">
                  <c:v>1392.0039999999999</c:v>
                </c:pt>
                <c:pt idx="1384">
                  <c:v>1393.008</c:v>
                </c:pt>
                <c:pt idx="1385">
                  <c:v>1394.018</c:v>
                </c:pt>
                <c:pt idx="1386">
                  <c:v>1395.0350000000001</c:v>
                </c:pt>
                <c:pt idx="1387">
                  <c:v>1396.046</c:v>
                </c:pt>
                <c:pt idx="1388">
                  <c:v>1397.047</c:v>
                </c:pt>
                <c:pt idx="1389">
                  <c:v>1398.0540000000001</c:v>
                </c:pt>
                <c:pt idx="1390">
                  <c:v>1399.0619999999999</c:v>
                </c:pt>
                <c:pt idx="1391">
                  <c:v>1400.069</c:v>
                </c:pt>
                <c:pt idx="1392">
                  <c:v>1401.0809999999999</c:v>
                </c:pt>
                <c:pt idx="1393">
                  <c:v>1402.0940000000001</c:v>
                </c:pt>
                <c:pt idx="1394">
                  <c:v>1403.1010000000001</c:v>
                </c:pt>
                <c:pt idx="1395">
                  <c:v>1404.1079999999999</c:v>
                </c:pt>
                <c:pt idx="1396">
                  <c:v>1405.11</c:v>
                </c:pt>
                <c:pt idx="1397">
                  <c:v>1406.11</c:v>
                </c:pt>
                <c:pt idx="1398">
                  <c:v>1407.124</c:v>
                </c:pt>
                <c:pt idx="1399">
                  <c:v>1408.1310000000001</c:v>
                </c:pt>
                <c:pt idx="1400">
                  <c:v>1409.143</c:v>
                </c:pt>
                <c:pt idx="1401">
                  <c:v>1410.145</c:v>
                </c:pt>
                <c:pt idx="1402">
                  <c:v>1411.155</c:v>
                </c:pt>
                <c:pt idx="1403">
                  <c:v>1412.154</c:v>
                </c:pt>
                <c:pt idx="1404">
                  <c:v>1413.164</c:v>
                </c:pt>
                <c:pt idx="1405">
                  <c:v>1414.174</c:v>
                </c:pt>
                <c:pt idx="1406">
                  <c:v>1415.1769999999999</c:v>
                </c:pt>
                <c:pt idx="1407">
                  <c:v>1416.1869999999999</c:v>
                </c:pt>
                <c:pt idx="1408">
                  <c:v>1417.1880000000001</c:v>
                </c:pt>
                <c:pt idx="1409">
                  <c:v>1418.1949999999999</c:v>
                </c:pt>
                <c:pt idx="1410">
                  <c:v>1419.201</c:v>
                </c:pt>
                <c:pt idx="1411">
                  <c:v>1420.203</c:v>
                </c:pt>
                <c:pt idx="1412">
                  <c:v>1421.203</c:v>
                </c:pt>
                <c:pt idx="1413">
                  <c:v>1422.203</c:v>
                </c:pt>
                <c:pt idx="1414">
                  <c:v>1423.2090000000001</c:v>
                </c:pt>
                <c:pt idx="1415">
                  <c:v>1424.222</c:v>
                </c:pt>
                <c:pt idx="1416">
                  <c:v>1425.2249999999999</c:v>
                </c:pt>
                <c:pt idx="1417">
                  <c:v>1426.2270000000001</c:v>
                </c:pt>
                <c:pt idx="1418">
                  <c:v>1427.2329999999999</c:v>
                </c:pt>
                <c:pt idx="1419">
                  <c:v>1428.2339999999999</c:v>
                </c:pt>
                <c:pt idx="1420">
                  <c:v>1429.239</c:v>
                </c:pt>
                <c:pt idx="1421">
                  <c:v>1430.252</c:v>
                </c:pt>
                <c:pt idx="1422">
                  <c:v>1431.2570000000001</c:v>
                </c:pt>
                <c:pt idx="1423">
                  <c:v>1432.2639999999999</c:v>
                </c:pt>
                <c:pt idx="1424">
                  <c:v>1433.2650000000001</c:v>
                </c:pt>
                <c:pt idx="1425">
                  <c:v>1434.27</c:v>
                </c:pt>
                <c:pt idx="1426">
                  <c:v>1435.27</c:v>
                </c:pt>
                <c:pt idx="1427">
                  <c:v>1436.2819999999999</c:v>
                </c:pt>
                <c:pt idx="1428">
                  <c:v>1437.2950000000001</c:v>
                </c:pt>
                <c:pt idx="1429">
                  <c:v>1438.3030000000001</c:v>
                </c:pt>
                <c:pt idx="1430">
                  <c:v>1439.3130000000001</c:v>
                </c:pt>
                <c:pt idx="1431">
                  <c:v>1440.319</c:v>
                </c:pt>
                <c:pt idx="1432">
                  <c:v>1441.319</c:v>
                </c:pt>
                <c:pt idx="1433">
                  <c:v>1442.327</c:v>
                </c:pt>
                <c:pt idx="1434">
                  <c:v>1443.336</c:v>
                </c:pt>
                <c:pt idx="1435">
                  <c:v>1444.3430000000001</c:v>
                </c:pt>
                <c:pt idx="1436">
                  <c:v>1445.3440000000001</c:v>
                </c:pt>
                <c:pt idx="1437">
                  <c:v>1446.348</c:v>
                </c:pt>
                <c:pt idx="1438">
                  <c:v>1447.36</c:v>
                </c:pt>
                <c:pt idx="1439">
                  <c:v>1448.3630000000001</c:v>
                </c:pt>
                <c:pt idx="1440">
                  <c:v>1449.376</c:v>
                </c:pt>
                <c:pt idx="1441">
                  <c:v>1450.3820000000001</c:v>
                </c:pt>
                <c:pt idx="1442">
                  <c:v>1451.3889999999999</c:v>
                </c:pt>
                <c:pt idx="1443">
                  <c:v>1452.3889999999999</c:v>
                </c:pt>
                <c:pt idx="1444">
                  <c:v>1453.395</c:v>
                </c:pt>
                <c:pt idx="1445">
                  <c:v>1454.4069999999999</c:v>
                </c:pt>
                <c:pt idx="1446">
                  <c:v>1455.413</c:v>
                </c:pt>
                <c:pt idx="1447">
                  <c:v>1456.424</c:v>
                </c:pt>
                <c:pt idx="1448">
                  <c:v>1457.424</c:v>
                </c:pt>
                <c:pt idx="1449">
                  <c:v>1458.4369999999999</c:v>
                </c:pt>
                <c:pt idx="1450">
                  <c:v>1459.444</c:v>
                </c:pt>
                <c:pt idx="1451">
                  <c:v>1460.452</c:v>
                </c:pt>
                <c:pt idx="1452">
                  <c:v>1461.4570000000001</c:v>
                </c:pt>
                <c:pt idx="1453">
                  <c:v>1462.461</c:v>
                </c:pt>
                <c:pt idx="1454">
                  <c:v>1463.47</c:v>
                </c:pt>
                <c:pt idx="1455">
                  <c:v>1464.4739999999999</c:v>
                </c:pt>
                <c:pt idx="1456">
                  <c:v>1465.4860000000001</c:v>
                </c:pt>
                <c:pt idx="1457">
                  <c:v>1466.492</c:v>
                </c:pt>
                <c:pt idx="1458">
                  <c:v>1467.499</c:v>
                </c:pt>
                <c:pt idx="1459">
                  <c:v>1468.5039999999999</c:v>
                </c:pt>
                <c:pt idx="1460">
                  <c:v>1469.5139999999999</c:v>
                </c:pt>
                <c:pt idx="1461">
                  <c:v>1470.521</c:v>
                </c:pt>
                <c:pt idx="1462">
                  <c:v>1471.53</c:v>
                </c:pt>
                <c:pt idx="1463">
                  <c:v>1472.546</c:v>
                </c:pt>
                <c:pt idx="1464">
                  <c:v>1473.5530000000001</c:v>
                </c:pt>
                <c:pt idx="1465">
                  <c:v>1474.5619999999999</c:v>
                </c:pt>
                <c:pt idx="1466">
                  <c:v>1475.567</c:v>
                </c:pt>
                <c:pt idx="1467">
                  <c:v>1476.579</c:v>
                </c:pt>
                <c:pt idx="1468">
                  <c:v>1477.58</c:v>
                </c:pt>
                <c:pt idx="1469">
                  <c:v>1478.5820000000001</c:v>
                </c:pt>
                <c:pt idx="1470">
                  <c:v>1479.597</c:v>
                </c:pt>
                <c:pt idx="1471">
                  <c:v>1480.597</c:v>
                </c:pt>
                <c:pt idx="1472">
                  <c:v>1481.6079999999999</c:v>
                </c:pt>
                <c:pt idx="1473">
                  <c:v>1482.617</c:v>
                </c:pt>
                <c:pt idx="1474">
                  <c:v>1483.627</c:v>
                </c:pt>
                <c:pt idx="1475">
                  <c:v>1484.6389999999999</c:v>
                </c:pt>
                <c:pt idx="1476">
                  <c:v>1485.6489999999999</c:v>
                </c:pt>
                <c:pt idx="1477">
                  <c:v>1486.6579999999999</c:v>
                </c:pt>
                <c:pt idx="1478">
                  <c:v>1487.664</c:v>
                </c:pt>
                <c:pt idx="1479">
                  <c:v>1488.671</c:v>
                </c:pt>
                <c:pt idx="1480">
                  <c:v>1489.675</c:v>
                </c:pt>
                <c:pt idx="1481">
                  <c:v>1490.674</c:v>
                </c:pt>
                <c:pt idx="1482">
                  <c:v>1491.6790000000001</c:v>
                </c:pt>
                <c:pt idx="1483">
                  <c:v>1492.6859999999999</c:v>
                </c:pt>
                <c:pt idx="1484">
                  <c:v>1493.691</c:v>
                </c:pt>
                <c:pt idx="1485">
                  <c:v>1494.703</c:v>
                </c:pt>
                <c:pt idx="1486">
                  <c:v>1495.7080000000001</c:v>
                </c:pt>
                <c:pt idx="1487">
                  <c:v>1496.7170000000001</c:v>
                </c:pt>
                <c:pt idx="1488">
                  <c:v>1497.7190000000001</c:v>
                </c:pt>
                <c:pt idx="1489">
                  <c:v>1498.7190000000001</c:v>
                </c:pt>
                <c:pt idx="1490">
                  <c:v>1499.7249999999999</c:v>
                </c:pt>
                <c:pt idx="1491">
                  <c:v>1500.732</c:v>
                </c:pt>
                <c:pt idx="1492">
                  <c:v>1501.883</c:v>
                </c:pt>
                <c:pt idx="1493">
                  <c:v>1502.75</c:v>
                </c:pt>
                <c:pt idx="1494">
                  <c:v>1503.7539999999999</c:v>
                </c:pt>
                <c:pt idx="1495">
                  <c:v>1504.7639999999999</c:v>
                </c:pt>
                <c:pt idx="1496">
                  <c:v>1505.7719999999999</c:v>
                </c:pt>
                <c:pt idx="1497">
                  <c:v>1506.883</c:v>
                </c:pt>
                <c:pt idx="1498">
                  <c:v>1507.7840000000001</c:v>
                </c:pt>
                <c:pt idx="1499">
                  <c:v>1508.789</c:v>
                </c:pt>
                <c:pt idx="1500">
                  <c:v>1509.796</c:v>
                </c:pt>
                <c:pt idx="1501">
                  <c:v>1510.8050000000001</c:v>
                </c:pt>
                <c:pt idx="1502">
                  <c:v>1511.9079999999999</c:v>
                </c:pt>
                <c:pt idx="1503">
                  <c:v>1512.828</c:v>
                </c:pt>
                <c:pt idx="1504">
                  <c:v>1513.8320000000001</c:v>
                </c:pt>
                <c:pt idx="1505">
                  <c:v>1514.8420000000001</c:v>
                </c:pt>
                <c:pt idx="1506">
                  <c:v>1515.8489999999999</c:v>
                </c:pt>
                <c:pt idx="1507">
                  <c:v>1516.875</c:v>
                </c:pt>
                <c:pt idx="1508">
                  <c:v>1517.8589999999999</c:v>
                </c:pt>
                <c:pt idx="1509">
                  <c:v>1518.865</c:v>
                </c:pt>
                <c:pt idx="1510">
                  <c:v>1519.8789999999999</c:v>
                </c:pt>
                <c:pt idx="1511">
                  <c:v>1520.8810000000001</c:v>
                </c:pt>
                <c:pt idx="1512">
                  <c:v>1521.8920000000001</c:v>
                </c:pt>
                <c:pt idx="1513">
                  <c:v>1522.8979999999999</c:v>
                </c:pt>
                <c:pt idx="1514">
                  <c:v>1523.9059999999999</c:v>
                </c:pt>
                <c:pt idx="1515">
                  <c:v>1524.9110000000001</c:v>
                </c:pt>
                <c:pt idx="1516">
                  <c:v>1525.922</c:v>
                </c:pt>
                <c:pt idx="1517">
                  <c:v>1526.93</c:v>
                </c:pt>
                <c:pt idx="1518">
                  <c:v>1527.9359999999999</c:v>
                </c:pt>
                <c:pt idx="1519">
                  <c:v>1528.943</c:v>
                </c:pt>
                <c:pt idx="1520">
                  <c:v>1529.953</c:v>
                </c:pt>
                <c:pt idx="1521">
                  <c:v>1530.96</c:v>
                </c:pt>
                <c:pt idx="1522">
                  <c:v>1531.9690000000001</c:v>
                </c:pt>
                <c:pt idx="1523">
                  <c:v>1532.9829999999999</c:v>
                </c:pt>
                <c:pt idx="1524">
                  <c:v>1533.989</c:v>
                </c:pt>
                <c:pt idx="1525">
                  <c:v>1534.999</c:v>
                </c:pt>
                <c:pt idx="1526">
                  <c:v>1536.0070000000001</c:v>
                </c:pt>
                <c:pt idx="1527">
                  <c:v>1537.0060000000001</c:v>
                </c:pt>
                <c:pt idx="1528">
                  <c:v>1538.0139999999999</c:v>
                </c:pt>
                <c:pt idx="1529">
                  <c:v>1539.0229999999999</c:v>
                </c:pt>
                <c:pt idx="1530">
                  <c:v>1540.0309999999999</c:v>
                </c:pt>
                <c:pt idx="1531">
                  <c:v>1541.039</c:v>
                </c:pt>
                <c:pt idx="1532">
                  <c:v>1542.048</c:v>
                </c:pt>
                <c:pt idx="1533">
                  <c:v>1543.0609999999999</c:v>
                </c:pt>
                <c:pt idx="1534">
                  <c:v>1544.0619999999999</c:v>
                </c:pt>
                <c:pt idx="1535">
                  <c:v>1545.066</c:v>
                </c:pt>
                <c:pt idx="1536">
                  <c:v>1546.079</c:v>
                </c:pt>
                <c:pt idx="1537">
                  <c:v>1547.0920000000001</c:v>
                </c:pt>
                <c:pt idx="1538">
                  <c:v>1548.098</c:v>
                </c:pt>
                <c:pt idx="1539">
                  <c:v>1549.11</c:v>
                </c:pt>
                <c:pt idx="1540">
                  <c:v>1550.117</c:v>
                </c:pt>
                <c:pt idx="1541">
                  <c:v>1551.124</c:v>
                </c:pt>
                <c:pt idx="1542">
                  <c:v>1552.13</c:v>
                </c:pt>
                <c:pt idx="1543">
                  <c:v>1553.14</c:v>
                </c:pt>
                <c:pt idx="1544">
                  <c:v>1554.14</c:v>
                </c:pt>
                <c:pt idx="1545">
                  <c:v>1555.14</c:v>
                </c:pt>
                <c:pt idx="1546">
                  <c:v>1556.14</c:v>
                </c:pt>
                <c:pt idx="1547">
                  <c:v>1557.146</c:v>
                </c:pt>
                <c:pt idx="1548">
                  <c:v>1558.1590000000001</c:v>
                </c:pt>
                <c:pt idx="1549">
                  <c:v>1559.17</c:v>
                </c:pt>
                <c:pt idx="1550">
                  <c:v>1560.1769999999999</c:v>
                </c:pt>
                <c:pt idx="1551">
                  <c:v>1561.1869999999999</c:v>
                </c:pt>
                <c:pt idx="1552">
                  <c:v>1562.1869999999999</c:v>
                </c:pt>
                <c:pt idx="1553">
                  <c:v>1563.1869999999999</c:v>
                </c:pt>
                <c:pt idx="1554">
                  <c:v>1564.1859999999999</c:v>
                </c:pt>
                <c:pt idx="1555">
                  <c:v>1565.1869999999999</c:v>
                </c:pt>
                <c:pt idx="1556">
                  <c:v>1566.1949999999999</c:v>
                </c:pt>
                <c:pt idx="1557">
                  <c:v>1567.202</c:v>
                </c:pt>
                <c:pt idx="1558">
                  <c:v>1568.202</c:v>
                </c:pt>
                <c:pt idx="1559">
                  <c:v>1569.202</c:v>
                </c:pt>
                <c:pt idx="1560">
                  <c:v>1570.2070000000001</c:v>
                </c:pt>
                <c:pt idx="1561">
                  <c:v>1571.2180000000001</c:v>
                </c:pt>
                <c:pt idx="1562">
                  <c:v>1572.222</c:v>
                </c:pt>
                <c:pt idx="1563">
                  <c:v>1573.2339999999999</c:v>
                </c:pt>
                <c:pt idx="1564">
                  <c:v>1574.242</c:v>
                </c:pt>
                <c:pt idx="1565">
                  <c:v>1575.251</c:v>
                </c:pt>
                <c:pt idx="1566">
                  <c:v>1576.2660000000001</c:v>
                </c:pt>
                <c:pt idx="1567">
                  <c:v>1577.28</c:v>
                </c:pt>
                <c:pt idx="1568">
                  <c:v>1578.2950000000001</c:v>
                </c:pt>
                <c:pt idx="1569">
                  <c:v>1579.3019999999999</c:v>
                </c:pt>
                <c:pt idx="1570">
                  <c:v>1580.3040000000001</c:v>
                </c:pt>
                <c:pt idx="1571">
                  <c:v>1581.3109999999999</c:v>
                </c:pt>
                <c:pt idx="1572">
                  <c:v>1582.3109999999999</c:v>
                </c:pt>
                <c:pt idx="1573">
                  <c:v>1583.31</c:v>
                </c:pt>
                <c:pt idx="1574">
                  <c:v>1584.3109999999999</c:v>
                </c:pt>
                <c:pt idx="1575">
                  <c:v>1585.317</c:v>
                </c:pt>
                <c:pt idx="1576">
                  <c:v>1586.328</c:v>
                </c:pt>
                <c:pt idx="1577">
                  <c:v>1587.3420000000001</c:v>
                </c:pt>
                <c:pt idx="1578">
                  <c:v>1588.35</c:v>
                </c:pt>
                <c:pt idx="1579">
                  <c:v>1589.36</c:v>
                </c:pt>
                <c:pt idx="1580">
                  <c:v>1590.373</c:v>
                </c:pt>
                <c:pt idx="1581">
                  <c:v>1591.375</c:v>
                </c:pt>
                <c:pt idx="1582">
                  <c:v>1592.3810000000001</c:v>
                </c:pt>
                <c:pt idx="1583">
                  <c:v>1593.3910000000001</c:v>
                </c:pt>
                <c:pt idx="1584">
                  <c:v>1594.395</c:v>
                </c:pt>
                <c:pt idx="1585">
                  <c:v>1595.404</c:v>
                </c:pt>
                <c:pt idx="1586">
                  <c:v>1596.412</c:v>
                </c:pt>
                <c:pt idx="1587">
                  <c:v>1597.425</c:v>
                </c:pt>
                <c:pt idx="1588">
                  <c:v>1598.4380000000001</c:v>
                </c:pt>
                <c:pt idx="1589">
                  <c:v>1599.4380000000001</c:v>
                </c:pt>
                <c:pt idx="1590">
                  <c:v>1600.443</c:v>
                </c:pt>
                <c:pt idx="1591">
                  <c:v>1601.453</c:v>
                </c:pt>
                <c:pt idx="1592">
                  <c:v>1602.4590000000001</c:v>
                </c:pt>
                <c:pt idx="1593">
                  <c:v>1603.4680000000001</c:v>
                </c:pt>
                <c:pt idx="1594">
                  <c:v>1604.4739999999999</c:v>
                </c:pt>
                <c:pt idx="1595">
                  <c:v>1605.4829999999999</c:v>
                </c:pt>
                <c:pt idx="1596">
                  <c:v>1606.489</c:v>
                </c:pt>
                <c:pt idx="1597">
                  <c:v>1607.499</c:v>
                </c:pt>
                <c:pt idx="1598">
                  <c:v>1608.5</c:v>
                </c:pt>
                <c:pt idx="1599">
                  <c:v>1609.508</c:v>
                </c:pt>
                <c:pt idx="1600">
                  <c:v>1610.5139999999999</c:v>
                </c:pt>
                <c:pt idx="1601">
                  <c:v>1611.52</c:v>
                </c:pt>
                <c:pt idx="1602">
                  <c:v>1612.53</c:v>
                </c:pt>
                <c:pt idx="1603">
                  <c:v>1613.5340000000001</c:v>
                </c:pt>
                <c:pt idx="1604">
                  <c:v>1614.539</c:v>
                </c:pt>
                <c:pt idx="1605">
                  <c:v>1615.5450000000001</c:v>
                </c:pt>
                <c:pt idx="1606">
                  <c:v>1616.546</c:v>
                </c:pt>
                <c:pt idx="1607">
                  <c:v>1617.5509999999999</c:v>
                </c:pt>
                <c:pt idx="1608">
                  <c:v>1618.5609999999999</c:v>
                </c:pt>
                <c:pt idx="1609">
                  <c:v>1619.566</c:v>
                </c:pt>
                <c:pt idx="1610">
                  <c:v>1620.5709999999999</c:v>
                </c:pt>
                <c:pt idx="1611">
                  <c:v>1621.577</c:v>
                </c:pt>
                <c:pt idx="1612">
                  <c:v>1622.577</c:v>
                </c:pt>
                <c:pt idx="1613">
                  <c:v>1623.5830000000001</c:v>
                </c:pt>
                <c:pt idx="1614">
                  <c:v>1624.596</c:v>
                </c:pt>
                <c:pt idx="1615">
                  <c:v>1625.5989999999999</c:v>
                </c:pt>
                <c:pt idx="1616">
                  <c:v>1626.6110000000001</c:v>
                </c:pt>
                <c:pt idx="1617">
                  <c:v>1627.6120000000001</c:v>
                </c:pt>
                <c:pt idx="1618">
                  <c:v>1628.6130000000001</c:v>
                </c:pt>
                <c:pt idx="1619">
                  <c:v>1629.625</c:v>
                </c:pt>
                <c:pt idx="1620">
                  <c:v>1630.624</c:v>
                </c:pt>
                <c:pt idx="1621">
                  <c:v>1631.6389999999999</c:v>
                </c:pt>
                <c:pt idx="1622">
                  <c:v>1632.6389999999999</c:v>
                </c:pt>
                <c:pt idx="1623">
                  <c:v>1633.6410000000001</c:v>
                </c:pt>
                <c:pt idx="1624">
                  <c:v>1634.6469999999999</c:v>
                </c:pt>
                <c:pt idx="1625">
                  <c:v>1635.6569999999999</c:v>
                </c:pt>
                <c:pt idx="1626">
                  <c:v>1636.662</c:v>
                </c:pt>
                <c:pt idx="1627">
                  <c:v>1637.671</c:v>
                </c:pt>
                <c:pt idx="1628">
                  <c:v>1638.67</c:v>
                </c:pt>
                <c:pt idx="1629">
                  <c:v>1639.67</c:v>
                </c:pt>
                <c:pt idx="1630">
                  <c:v>1640.6759999999999</c:v>
                </c:pt>
                <c:pt idx="1631">
                  <c:v>1641.6780000000001</c:v>
                </c:pt>
                <c:pt idx="1632">
                  <c:v>1642.6869999999999</c:v>
                </c:pt>
                <c:pt idx="1633">
                  <c:v>1643.694</c:v>
                </c:pt>
                <c:pt idx="1634">
                  <c:v>1644.703</c:v>
                </c:pt>
                <c:pt idx="1635">
                  <c:v>1645.7059999999999</c:v>
                </c:pt>
                <c:pt idx="1636">
                  <c:v>1646.7170000000001</c:v>
                </c:pt>
                <c:pt idx="1637">
                  <c:v>1647.7260000000001</c:v>
                </c:pt>
                <c:pt idx="1638">
                  <c:v>1648.7360000000001</c:v>
                </c:pt>
                <c:pt idx="1639">
                  <c:v>1649.74</c:v>
                </c:pt>
                <c:pt idx="1640">
                  <c:v>1650.748</c:v>
                </c:pt>
                <c:pt idx="1641">
                  <c:v>1651.7529999999999</c:v>
                </c:pt>
                <c:pt idx="1642">
                  <c:v>1652.7650000000001</c:v>
                </c:pt>
                <c:pt idx="1643">
                  <c:v>1653.7719999999999</c:v>
                </c:pt>
                <c:pt idx="1644">
                  <c:v>1654.7819999999999</c:v>
                </c:pt>
                <c:pt idx="1645">
                  <c:v>1655.788</c:v>
                </c:pt>
                <c:pt idx="1646">
                  <c:v>1656.797</c:v>
                </c:pt>
                <c:pt idx="1647">
                  <c:v>1657.8030000000001</c:v>
                </c:pt>
                <c:pt idx="1648">
                  <c:v>1658.8109999999999</c:v>
                </c:pt>
                <c:pt idx="1649">
                  <c:v>1659.8109999999999</c:v>
                </c:pt>
                <c:pt idx="1650">
                  <c:v>1660.816</c:v>
                </c:pt>
                <c:pt idx="1651">
                  <c:v>1661.826</c:v>
                </c:pt>
                <c:pt idx="1652">
                  <c:v>1662.826</c:v>
                </c:pt>
                <c:pt idx="1653">
                  <c:v>1663.827</c:v>
                </c:pt>
                <c:pt idx="1654">
                  <c:v>1664.828</c:v>
                </c:pt>
                <c:pt idx="1655">
                  <c:v>1665.835</c:v>
                </c:pt>
                <c:pt idx="1656">
                  <c:v>1666.8420000000001</c:v>
                </c:pt>
                <c:pt idx="1657">
                  <c:v>1667.8420000000001</c:v>
                </c:pt>
                <c:pt idx="1658">
                  <c:v>1668.8420000000001</c:v>
                </c:pt>
                <c:pt idx="1659">
                  <c:v>1669.8430000000001</c:v>
                </c:pt>
                <c:pt idx="1660">
                  <c:v>1670.8489999999999</c:v>
                </c:pt>
                <c:pt idx="1661">
                  <c:v>1671.8579999999999</c:v>
                </c:pt>
                <c:pt idx="1662">
                  <c:v>1672.8630000000001</c:v>
                </c:pt>
                <c:pt idx="1663">
                  <c:v>1673.873</c:v>
                </c:pt>
                <c:pt idx="1664">
                  <c:v>1674.8810000000001</c:v>
                </c:pt>
                <c:pt idx="1665">
                  <c:v>1675.88</c:v>
                </c:pt>
                <c:pt idx="1666">
                  <c:v>1676.8889999999999</c:v>
                </c:pt>
                <c:pt idx="1667">
                  <c:v>1677.8969999999999</c:v>
                </c:pt>
                <c:pt idx="1668">
                  <c:v>1678.905</c:v>
                </c:pt>
                <c:pt idx="1669">
                  <c:v>1679.9059999999999</c:v>
                </c:pt>
                <c:pt idx="1670">
                  <c:v>1680.914</c:v>
                </c:pt>
                <c:pt idx="1671">
                  <c:v>1681.92</c:v>
                </c:pt>
                <c:pt idx="1672">
                  <c:v>1682.9280000000001</c:v>
                </c:pt>
                <c:pt idx="1673">
                  <c:v>1683.9390000000001</c:v>
                </c:pt>
                <c:pt idx="1674">
                  <c:v>1684.951</c:v>
                </c:pt>
                <c:pt idx="1675">
                  <c:v>1685.9580000000001</c:v>
                </c:pt>
                <c:pt idx="1676">
                  <c:v>1686.9590000000001</c:v>
                </c:pt>
                <c:pt idx="1677">
                  <c:v>1687.9680000000001</c:v>
                </c:pt>
                <c:pt idx="1678">
                  <c:v>1688.9760000000001</c:v>
                </c:pt>
                <c:pt idx="1679">
                  <c:v>1689.9860000000001</c:v>
                </c:pt>
                <c:pt idx="1680">
                  <c:v>1690.999</c:v>
                </c:pt>
                <c:pt idx="1681">
                  <c:v>1692.1010000000001</c:v>
                </c:pt>
                <c:pt idx="1682">
                  <c:v>1693.0139999999999</c:v>
                </c:pt>
                <c:pt idx="1683">
                  <c:v>1694.0219999999999</c:v>
                </c:pt>
                <c:pt idx="1684">
                  <c:v>1695.0340000000001</c:v>
                </c:pt>
                <c:pt idx="1685">
                  <c:v>1696.046</c:v>
                </c:pt>
                <c:pt idx="1686">
                  <c:v>1697.127</c:v>
                </c:pt>
                <c:pt idx="1687">
                  <c:v>1698.0530000000001</c:v>
                </c:pt>
                <c:pt idx="1688">
                  <c:v>1699.0609999999999</c:v>
                </c:pt>
                <c:pt idx="1689">
                  <c:v>1700.067</c:v>
                </c:pt>
                <c:pt idx="1690">
                  <c:v>1701.077</c:v>
                </c:pt>
                <c:pt idx="1691">
                  <c:v>1702.135</c:v>
                </c:pt>
                <c:pt idx="1692">
                  <c:v>1703.0930000000001</c:v>
                </c:pt>
                <c:pt idx="1693">
                  <c:v>1704.0989999999999</c:v>
                </c:pt>
                <c:pt idx="1694">
                  <c:v>1705.1079999999999</c:v>
                </c:pt>
                <c:pt idx="1695">
                  <c:v>1706.1120000000001</c:v>
                </c:pt>
                <c:pt idx="1696">
                  <c:v>1707.135</c:v>
                </c:pt>
                <c:pt idx="1697">
                  <c:v>1708.125</c:v>
                </c:pt>
                <c:pt idx="1698">
                  <c:v>1709.1289999999999</c:v>
                </c:pt>
                <c:pt idx="1699">
                  <c:v>1710.1389999999999</c:v>
                </c:pt>
                <c:pt idx="1700">
                  <c:v>1711.144</c:v>
                </c:pt>
                <c:pt idx="1701">
                  <c:v>1712.1569999999999</c:v>
                </c:pt>
                <c:pt idx="1702">
                  <c:v>1713.164</c:v>
                </c:pt>
                <c:pt idx="1703">
                  <c:v>1714.171</c:v>
                </c:pt>
                <c:pt idx="1704">
                  <c:v>1715.17</c:v>
                </c:pt>
                <c:pt idx="1705">
                  <c:v>1716.17</c:v>
                </c:pt>
                <c:pt idx="1706">
                  <c:v>1717.17</c:v>
                </c:pt>
                <c:pt idx="1707">
                  <c:v>1718.1769999999999</c:v>
                </c:pt>
                <c:pt idx="1708">
                  <c:v>1719.1890000000001</c:v>
                </c:pt>
                <c:pt idx="1709">
                  <c:v>1720.194</c:v>
                </c:pt>
                <c:pt idx="1710">
                  <c:v>1721.202</c:v>
                </c:pt>
                <c:pt idx="1711">
                  <c:v>1722.202</c:v>
                </c:pt>
                <c:pt idx="1712">
                  <c:v>1723.202</c:v>
                </c:pt>
                <c:pt idx="1713">
                  <c:v>1724.202</c:v>
                </c:pt>
                <c:pt idx="1714">
                  <c:v>1725.203</c:v>
                </c:pt>
                <c:pt idx="1715">
                  <c:v>1726.203</c:v>
                </c:pt>
                <c:pt idx="1716">
                  <c:v>1727.2090000000001</c:v>
                </c:pt>
                <c:pt idx="1717">
                  <c:v>1728.21</c:v>
                </c:pt>
                <c:pt idx="1718">
                  <c:v>1729.2190000000001</c:v>
                </c:pt>
                <c:pt idx="1719">
                  <c:v>1730.2260000000001</c:v>
                </c:pt>
                <c:pt idx="1720">
                  <c:v>1731.2360000000001</c:v>
                </c:pt>
                <c:pt idx="1721">
                  <c:v>1732.2360000000001</c:v>
                </c:pt>
                <c:pt idx="1722">
                  <c:v>1733.241</c:v>
                </c:pt>
                <c:pt idx="1723">
                  <c:v>1734.248</c:v>
                </c:pt>
                <c:pt idx="1724">
                  <c:v>1735.249</c:v>
                </c:pt>
                <c:pt idx="1725">
                  <c:v>1736.2570000000001</c:v>
                </c:pt>
                <c:pt idx="1726">
                  <c:v>1737.27</c:v>
                </c:pt>
                <c:pt idx="1727">
                  <c:v>1738.2840000000001</c:v>
                </c:pt>
                <c:pt idx="1728">
                  <c:v>1739.289</c:v>
                </c:pt>
                <c:pt idx="1729">
                  <c:v>1740.2950000000001</c:v>
                </c:pt>
                <c:pt idx="1730">
                  <c:v>1741.3009999999999</c:v>
                </c:pt>
                <c:pt idx="1731">
                  <c:v>1742.3030000000001</c:v>
                </c:pt>
                <c:pt idx="1732">
                  <c:v>1743.3119999999999</c:v>
                </c:pt>
                <c:pt idx="1733">
                  <c:v>1744.32</c:v>
                </c:pt>
                <c:pt idx="1734">
                  <c:v>1745.327</c:v>
                </c:pt>
                <c:pt idx="1735">
                  <c:v>1746.3320000000001</c:v>
                </c:pt>
                <c:pt idx="1736">
                  <c:v>1747.3320000000001</c:v>
                </c:pt>
                <c:pt idx="1737">
                  <c:v>1748.336</c:v>
                </c:pt>
                <c:pt idx="1738">
                  <c:v>1749.3440000000001</c:v>
                </c:pt>
                <c:pt idx="1739">
                  <c:v>1750.3510000000001</c:v>
                </c:pt>
                <c:pt idx="1740">
                  <c:v>1751.3589999999999</c:v>
                </c:pt>
                <c:pt idx="1741">
                  <c:v>1752.3579999999999</c:v>
                </c:pt>
                <c:pt idx="1742">
                  <c:v>1753.3589999999999</c:v>
                </c:pt>
                <c:pt idx="1743">
                  <c:v>1754.3589999999999</c:v>
                </c:pt>
                <c:pt idx="1744">
                  <c:v>1755.36</c:v>
                </c:pt>
                <c:pt idx="1745">
                  <c:v>1756.366</c:v>
                </c:pt>
                <c:pt idx="1746">
                  <c:v>1757.374</c:v>
                </c:pt>
                <c:pt idx="1747">
                  <c:v>1758.3810000000001</c:v>
                </c:pt>
                <c:pt idx="1748">
                  <c:v>1759.39</c:v>
                </c:pt>
                <c:pt idx="1749">
                  <c:v>1760.3969999999999</c:v>
                </c:pt>
                <c:pt idx="1750">
                  <c:v>1761.405</c:v>
                </c:pt>
                <c:pt idx="1751">
                  <c:v>1762.4110000000001</c:v>
                </c:pt>
                <c:pt idx="1752">
                  <c:v>1763.421</c:v>
                </c:pt>
                <c:pt idx="1753">
                  <c:v>1764.4280000000001</c:v>
                </c:pt>
                <c:pt idx="1754">
                  <c:v>1765.4359999999999</c:v>
                </c:pt>
                <c:pt idx="1755">
                  <c:v>1766.443</c:v>
                </c:pt>
                <c:pt idx="1756">
                  <c:v>1767.453</c:v>
                </c:pt>
                <c:pt idx="1757">
                  <c:v>1768.453</c:v>
                </c:pt>
                <c:pt idx="1758">
                  <c:v>1769.46</c:v>
                </c:pt>
                <c:pt idx="1759">
                  <c:v>1770.4670000000001</c:v>
                </c:pt>
                <c:pt idx="1760">
                  <c:v>1771.4739999999999</c:v>
                </c:pt>
                <c:pt idx="1761">
                  <c:v>1772.4839999999999</c:v>
                </c:pt>
                <c:pt idx="1762">
                  <c:v>1773.4880000000001</c:v>
                </c:pt>
                <c:pt idx="1763">
                  <c:v>1774.5</c:v>
                </c:pt>
                <c:pt idx="1764">
                  <c:v>1775.5050000000001</c:v>
                </c:pt>
                <c:pt idx="1765">
                  <c:v>1776.5139999999999</c:v>
                </c:pt>
                <c:pt idx="1766">
                  <c:v>1777.5229999999999</c:v>
                </c:pt>
                <c:pt idx="1767">
                  <c:v>1778.53</c:v>
                </c:pt>
                <c:pt idx="1768">
                  <c:v>1779.53</c:v>
                </c:pt>
                <c:pt idx="1769">
                  <c:v>1780.5360000000001</c:v>
                </c:pt>
                <c:pt idx="1770">
                  <c:v>1781.537</c:v>
                </c:pt>
                <c:pt idx="1771">
                  <c:v>1782.539</c:v>
                </c:pt>
                <c:pt idx="1772">
                  <c:v>1783.5450000000001</c:v>
                </c:pt>
                <c:pt idx="1773">
                  <c:v>1784.5619999999999</c:v>
                </c:pt>
                <c:pt idx="1774">
                  <c:v>1785.567</c:v>
                </c:pt>
                <c:pt idx="1775">
                  <c:v>1786.569</c:v>
                </c:pt>
                <c:pt idx="1776">
                  <c:v>1787.578</c:v>
                </c:pt>
                <c:pt idx="1777">
                  <c:v>1788.585</c:v>
                </c:pt>
                <c:pt idx="1778">
                  <c:v>1789.5920000000001</c:v>
                </c:pt>
                <c:pt idx="1779">
                  <c:v>1790.5989999999999</c:v>
                </c:pt>
                <c:pt idx="1780">
                  <c:v>1791.6089999999999</c:v>
                </c:pt>
                <c:pt idx="1781">
                  <c:v>1792.614</c:v>
                </c:pt>
                <c:pt idx="1782">
                  <c:v>1793.617</c:v>
                </c:pt>
                <c:pt idx="1783">
                  <c:v>1794.625</c:v>
                </c:pt>
                <c:pt idx="1784">
                  <c:v>1795.63</c:v>
                </c:pt>
                <c:pt idx="1785">
                  <c:v>1796.64</c:v>
                </c:pt>
                <c:pt idx="1786">
                  <c:v>1797.6479999999999</c:v>
                </c:pt>
                <c:pt idx="1787">
                  <c:v>1798.6559999999999</c:v>
                </c:pt>
                <c:pt idx="1788">
                  <c:v>1799.6569999999999</c:v>
                </c:pt>
                <c:pt idx="1789">
                  <c:v>1800.6610000000001</c:v>
                </c:pt>
                <c:pt idx="1790">
                  <c:v>1801.67</c:v>
                </c:pt>
                <c:pt idx="1791">
                  <c:v>1802.6759999999999</c:v>
                </c:pt>
                <c:pt idx="1792">
                  <c:v>1803.6880000000001</c:v>
                </c:pt>
                <c:pt idx="1793">
                  <c:v>1804.692</c:v>
                </c:pt>
                <c:pt idx="1794">
                  <c:v>1805.702</c:v>
                </c:pt>
                <c:pt idx="1795">
                  <c:v>1806.7070000000001</c:v>
                </c:pt>
                <c:pt idx="1796">
                  <c:v>1807.71</c:v>
                </c:pt>
                <c:pt idx="1797">
                  <c:v>1808.7170000000001</c:v>
                </c:pt>
                <c:pt idx="1798">
                  <c:v>1809.7180000000001</c:v>
                </c:pt>
                <c:pt idx="1799">
                  <c:v>1810.7339999999999</c:v>
                </c:pt>
                <c:pt idx="1800">
                  <c:v>1811.74</c:v>
                </c:pt>
                <c:pt idx="1801">
                  <c:v>1812.75</c:v>
                </c:pt>
                <c:pt idx="1802">
                  <c:v>1813.7560000000001</c:v>
                </c:pt>
                <c:pt idx="1803">
                  <c:v>1814.7650000000001</c:v>
                </c:pt>
                <c:pt idx="1804">
                  <c:v>1815.7719999999999</c:v>
                </c:pt>
                <c:pt idx="1805">
                  <c:v>1816.779</c:v>
                </c:pt>
                <c:pt idx="1806">
                  <c:v>1817.779</c:v>
                </c:pt>
                <c:pt idx="1807">
                  <c:v>1818.78</c:v>
                </c:pt>
                <c:pt idx="1808">
                  <c:v>1819.7860000000001</c:v>
                </c:pt>
                <c:pt idx="1809">
                  <c:v>1820.789</c:v>
                </c:pt>
                <c:pt idx="1810">
                  <c:v>1821.796</c:v>
                </c:pt>
                <c:pt idx="1811">
                  <c:v>1822.8050000000001</c:v>
                </c:pt>
                <c:pt idx="1812">
                  <c:v>1823.8109999999999</c:v>
                </c:pt>
                <c:pt idx="1813">
                  <c:v>1824.8119999999999</c:v>
                </c:pt>
                <c:pt idx="1814">
                  <c:v>1825.826</c:v>
                </c:pt>
                <c:pt idx="1815">
                  <c:v>1826.8309999999999</c:v>
                </c:pt>
                <c:pt idx="1816">
                  <c:v>1827.8320000000001</c:v>
                </c:pt>
                <c:pt idx="1817">
                  <c:v>1828.835</c:v>
                </c:pt>
                <c:pt idx="1818">
                  <c:v>1829.8430000000001</c:v>
                </c:pt>
                <c:pt idx="1819">
                  <c:v>1830.8489999999999</c:v>
                </c:pt>
                <c:pt idx="1820">
                  <c:v>1831.8610000000001</c:v>
                </c:pt>
                <c:pt idx="1821">
                  <c:v>1832.867</c:v>
                </c:pt>
                <c:pt idx="1822">
                  <c:v>1833.875</c:v>
                </c:pt>
                <c:pt idx="1823">
                  <c:v>1834.8779999999999</c:v>
                </c:pt>
                <c:pt idx="1824">
                  <c:v>1835.8889999999999</c:v>
                </c:pt>
                <c:pt idx="1825">
                  <c:v>1836.896</c:v>
                </c:pt>
                <c:pt idx="1826">
                  <c:v>1837.8969999999999</c:v>
                </c:pt>
                <c:pt idx="1827">
                  <c:v>1838.905</c:v>
                </c:pt>
                <c:pt idx="1828">
                  <c:v>1839.912</c:v>
                </c:pt>
                <c:pt idx="1829">
                  <c:v>1840.921</c:v>
                </c:pt>
                <c:pt idx="1830">
                  <c:v>1841.9269999999999</c:v>
                </c:pt>
                <c:pt idx="1831">
                  <c:v>1842.9269999999999</c:v>
                </c:pt>
                <c:pt idx="1832">
                  <c:v>1843.9359999999999</c:v>
                </c:pt>
                <c:pt idx="1833">
                  <c:v>1844.943</c:v>
                </c:pt>
                <c:pt idx="1834">
                  <c:v>1845.9549999999999</c:v>
                </c:pt>
                <c:pt idx="1835">
                  <c:v>1846.961</c:v>
                </c:pt>
                <c:pt idx="1836">
                  <c:v>1847.972</c:v>
                </c:pt>
                <c:pt idx="1837">
                  <c:v>1848.9739999999999</c:v>
                </c:pt>
                <c:pt idx="1838">
                  <c:v>1849.9839999999999</c:v>
                </c:pt>
                <c:pt idx="1839">
                  <c:v>1850.989</c:v>
                </c:pt>
                <c:pt idx="1840">
                  <c:v>1851.999</c:v>
                </c:pt>
                <c:pt idx="1841">
                  <c:v>1853.0139999999999</c:v>
                </c:pt>
                <c:pt idx="1842">
                  <c:v>1854.019</c:v>
                </c:pt>
                <c:pt idx="1843">
                  <c:v>1855.0309999999999</c:v>
                </c:pt>
                <c:pt idx="1844">
                  <c:v>1856.0450000000001</c:v>
                </c:pt>
                <c:pt idx="1845">
                  <c:v>1857.0450000000001</c:v>
                </c:pt>
                <c:pt idx="1846">
                  <c:v>1858.0530000000001</c:v>
                </c:pt>
                <c:pt idx="1847">
                  <c:v>1859.0640000000001</c:v>
                </c:pt>
                <c:pt idx="1848">
                  <c:v>1860.078</c:v>
                </c:pt>
                <c:pt idx="1849">
                  <c:v>1861.0820000000001</c:v>
                </c:pt>
                <c:pt idx="1850">
                  <c:v>1862.095</c:v>
                </c:pt>
                <c:pt idx="1851">
                  <c:v>1863.1010000000001</c:v>
                </c:pt>
                <c:pt idx="1852">
                  <c:v>1864.1089999999999</c:v>
                </c:pt>
                <c:pt idx="1853">
                  <c:v>1865.115</c:v>
                </c:pt>
                <c:pt idx="1854">
                  <c:v>1866.123</c:v>
                </c:pt>
                <c:pt idx="1855">
                  <c:v>1867.1310000000001</c:v>
                </c:pt>
                <c:pt idx="1856">
                  <c:v>1868.133</c:v>
                </c:pt>
                <c:pt idx="1857">
                  <c:v>1869.1389999999999</c:v>
                </c:pt>
                <c:pt idx="1858">
                  <c:v>1870.1389999999999</c:v>
                </c:pt>
                <c:pt idx="1859">
                  <c:v>1871.145</c:v>
                </c:pt>
                <c:pt idx="1860">
                  <c:v>1872.1579999999999</c:v>
                </c:pt>
                <c:pt idx="1861">
                  <c:v>1873.172</c:v>
                </c:pt>
                <c:pt idx="1862">
                  <c:v>1874.1790000000001</c:v>
                </c:pt>
                <c:pt idx="1863">
                  <c:v>1875.1859999999999</c:v>
                </c:pt>
                <c:pt idx="1864">
                  <c:v>1876.193</c:v>
                </c:pt>
                <c:pt idx="1865">
                  <c:v>1877.2950000000001</c:v>
                </c:pt>
                <c:pt idx="1866">
                  <c:v>1878.202</c:v>
                </c:pt>
                <c:pt idx="1867">
                  <c:v>1879.2090000000001</c:v>
                </c:pt>
                <c:pt idx="1868">
                  <c:v>1880.22</c:v>
                </c:pt>
                <c:pt idx="1869">
                  <c:v>1881.223</c:v>
                </c:pt>
                <c:pt idx="1870">
                  <c:v>1882.3119999999999</c:v>
                </c:pt>
                <c:pt idx="1871">
                  <c:v>1883.2380000000001</c:v>
                </c:pt>
                <c:pt idx="1872">
                  <c:v>1884.25</c:v>
                </c:pt>
                <c:pt idx="1873">
                  <c:v>1885.2539999999999</c:v>
                </c:pt>
                <c:pt idx="1874">
                  <c:v>1886.258</c:v>
                </c:pt>
                <c:pt idx="1875">
                  <c:v>1887.3030000000001</c:v>
                </c:pt>
                <c:pt idx="1876">
                  <c:v>1888.2719999999999</c:v>
                </c:pt>
                <c:pt idx="1877">
                  <c:v>1889.28</c:v>
                </c:pt>
                <c:pt idx="1878">
                  <c:v>1890.2860000000001</c:v>
                </c:pt>
                <c:pt idx="1879">
                  <c:v>1891.289</c:v>
                </c:pt>
                <c:pt idx="1880">
                  <c:v>1892.3130000000001</c:v>
                </c:pt>
                <c:pt idx="1881">
                  <c:v>1893.3040000000001</c:v>
                </c:pt>
                <c:pt idx="1882">
                  <c:v>1894.316</c:v>
                </c:pt>
                <c:pt idx="1883">
                  <c:v>1895.32</c:v>
                </c:pt>
                <c:pt idx="1884">
                  <c:v>1896.327</c:v>
                </c:pt>
                <c:pt idx="1885">
                  <c:v>1897.337</c:v>
                </c:pt>
                <c:pt idx="1886">
                  <c:v>1898.335</c:v>
                </c:pt>
                <c:pt idx="1887">
                  <c:v>1899.345</c:v>
                </c:pt>
                <c:pt idx="1888">
                  <c:v>1900.345</c:v>
                </c:pt>
                <c:pt idx="1889">
                  <c:v>1901.3579999999999</c:v>
                </c:pt>
                <c:pt idx="1890">
                  <c:v>1902.3630000000001</c:v>
                </c:pt>
                <c:pt idx="1891">
                  <c:v>1903.366</c:v>
                </c:pt>
                <c:pt idx="1892">
                  <c:v>1904.374</c:v>
                </c:pt>
                <c:pt idx="1893">
                  <c:v>1905.374</c:v>
                </c:pt>
                <c:pt idx="1894">
                  <c:v>1906.3889999999999</c:v>
                </c:pt>
                <c:pt idx="1895">
                  <c:v>1907.3969999999999</c:v>
                </c:pt>
                <c:pt idx="1896">
                  <c:v>1908.4090000000001</c:v>
                </c:pt>
                <c:pt idx="1897">
                  <c:v>1909.423</c:v>
                </c:pt>
                <c:pt idx="1898">
                  <c:v>1910.4269999999999</c:v>
                </c:pt>
                <c:pt idx="1899">
                  <c:v>1911.4390000000001</c:v>
                </c:pt>
                <c:pt idx="1900">
                  <c:v>1912.441</c:v>
                </c:pt>
                <c:pt idx="1901">
                  <c:v>1913.453</c:v>
                </c:pt>
                <c:pt idx="1902">
                  <c:v>1914.461</c:v>
                </c:pt>
                <c:pt idx="1903">
                  <c:v>1915.4670000000001</c:v>
                </c:pt>
                <c:pt idx="1904">
                  <c:v>1916.4739999999999</c:v>
                </c:pt>
                <c:pt idx="1905">
                  <c:v>1917.4839999999999</c:v>
                </c:pt>
                <c:pt idx="1906">
                  <c:v>1918.492</c:v>
                </c:pt>
                <c:pt idx="1907">
                  <c:v>1919.5</c:v>
                </c:pt>
                <c:pt idx="1908">
                  <c:v>1920.5060000000001</c:v>
                </c:pt>
                <c:pt idx="1909">
                  <c:v>1921.5060000000001</c:v>
                </c:pt>
                <c:pt idx="1910">
                  <c:v>1922.521</c:v>
                </c:pt>
                <c:pt idx="1911">
                  <c:v>1923.53</c:v>
                </c:pt>
                <c:pt idx="1912">
                  <c:v>1924.5360000000001</c:v>
                </c:pt>
                <c:pt idx="1913">
                  <c:v>1925.538</c:v>
                </c:pt>
                <c:pt idx="1914">
                  <c:v>1926.5450000000001</c:v>
                </c:pt>
                <c:pt idx="1915">
                  <c:v>1927.5450000000001</c:v>
                </c:pt>
                <c:pt idx="1916">
                  <c:v>1928.5519999999999</c:v>
                </c:pt>
                <c:pt idx="1917">
                  <c:v>1929.5640000000001</c:v>
                </c:pt>
                <c:pt idx="1918">
                  <c:v>1930.569</c:v>
                </c:pt>
                <c:pt idx="1919">
                  <c:v>1931.58</c:v>
                </c:pt>
                <c:pt idx="1920">
                  <c:v>1932.5940000000001</c:v>
                </c:pt>
                <c:pt idx="1921">
                  <c:v>1933.6</c:v>
                </c:pt>
                <c:pt idx="1922">
                  <c:v>1934.6079999999999</c:v>
                </c:pt>
                <c:pt idx="1923">
                  <c:v>1935.6089999999999</c:v>
                </c:pt>
                <c:pt idx="1924">
                  <c:v>1936.61</c:v>
                </c:pt>
                <c:pt idx="1925">
                  <c:v>1937.624</c:v>
                </c:pt>
                <c:pt idx="1926">
                  <c:v>1938.624</c:v>
                </c:pt>
                <c:pt idx="1927">
                  <c:v>1939.64</c:v>
                </c:pt>
                <c:pt idx="1928">
                  <c:v>1940.6479999999999</c:v>
                </c:pt>
                <c:pt idx="1929">
                  <c:v>1941.655</c:v>
                </c:pt>
                <c:pt idx="1930">
                  <c:v>1942.654</c:v>
                </c:pt>
                <c:pt idx="1931">
                  <c:v>1943.655</c:v>
                </c:pt>
                <c:pt idx="1932">
                  <c:v>1944.654</c:v>
                </c:pt>
                <c:pt idx="1933">
                  <c:v>1945.6559999999999</c:v>
                </c:pt>
                <c:pt idx="1934">
                  <c:v>1946.671</c:v>
                </c:pt>
                <c:pt idx="1935">
                  <c:v>1947.671</c:v>
                </c:pt>
                <c:pt idx="1936">
                  <c:v>1948.6759999999999</c:v>
                </c:pt>
                <c:pt idx="1937">
                  <c:v>1949.6849999999999</c:v>
                </c:pt>
                <c:pt idx="1938">
                  <c:v>1950.692</c:v>
                </c:pt>
                <c:pt idx="1939">
                  <c:v>1951.693</c:v>
                </c:pt>
                <c:pt idx="1940">
                  <c:v>1952.7049999999999</c:v>
                </c:pt>
                <c:pt idx="1941">
                  <c:v>1953.7170000000001</c:v>
                </c:pt>
                <c:pt idx="1942">
                  <c:v>1954.722</c:v>
                </c:pt>
                <c:pt idx="1943">
                  <c:v>1955.7329999999999</c:v>
                </c:pt>
                <c:pt idx="1944">
                  <c:v>1956.739</c:v>
                </c:pt>
                <c:pt idx="1945">
                  <c:v>1957.748</c:v>
                </c:pt>
                <c:pt idx="1946">
                  <c:v>1958.749</c:v>
                </c:pt>
                <c:pt idx="1947">
                  <c:v>1959.75</c:v>
                </c:pt>
                <c:pt idx="1948">
                  <c:v>1960.7570000000001</c:v>
                </c:pt>
                <c:pt idx="1949">
                  <c:v>1961.7650000000001</c:v>
                </c:pt>
                <c:pt idx="1950">
                  <c:v>1962.7639999999999</c:v>
                </c:pt>
                <c:pt idx="1951">
                  <c:v>1963.78</c:v>
                </c:pt>
                <c:pt idx="1952">
                  <c:v>1964.78</c:v>
                </c:pt>
                <c:pt idx="1953">
                  <c:v>1965.788</c:v>
                </c:pt>
                <c:pt idx="1954">
                  <c:v>1966.796</c:v>
                </c:pt>
                <c:pt idx="1955">
                  <c:v>1967.7950000000001</c:v>
                </c:pt>
                <c:pt idx="1956">
                  <c:v>1968.796</c:v>
                </c:pt>
                <c:pt idx="1957">
                  <c:v>1969.797</c:v>
                </c:pt>
                <c:pt idx="1958">
                  <c:v>1970.8009999999999</c:v>
                </c:pt>
                <c:pt idx="1959">
                  <c:v>1971.8109999999999</c:v>
                </c:pt>
                <c:pt idx="1960">
                  <c:v>1972.818</c:v>
                </c:pt>
                <c:pt idx="1961">
                  <c:v>1973.827</c:v>
                </c:pt>
                <c:pt idx="1962">
                  <c:v>1974.8340000000001</c:v>
                </c:pt>
                <c:pt idx="1963">
                  <c:v>1975.848</c:v>
                </c:pt>
                <c:pt idx="1964">
                  <c:v>1976.8579999999999</c:v>
                </c:pt>
                <c:pt idx="1965">
                  <c:v>1977.867</c:v>
                </c:pt>
                <c:pt idx="1966">
                  <c:v>1978.873</c:v>
                </c:pt>
                <c:pt idx="1967">
                  <c:v>1979.88</c:v>
                </c:pt>
                <c:pt idx="1968">
                  <c:v>1980.89</c:v>
                </c:pt>
                <c:pt idx="1969">
                  <c:v>1981.8979999999999</c:v>
                </c:pt>
                <c:pt idx="1970">
                  <c:v>1982.8979999999999</c:v>
                </c:pt>
                <c:pt idx="1971">
                  <c:v>1983.9059999999999</c:v>
                </c:pt>
                <c:pt idx="1972">
                  <c:v>1984.9110000000001</c:v>
                </c:pt>
                <c:pt idx="1973">
                  <c:v>1985.922</c:v>
                </c:pt>
                <c:pt idx="1974">
                  <c:v>1986.9259999999999</c:v>
                </c:pt>
                <c:pt idx="1975">
                  <c:v>1987.9359999999999</c:v>
                </c:pt>
                <c:pt idx="1976">
                  <c:v>1988.9369999999999</c:v>
                </c:pt>
                <c:pt idx="1977">
                  <c:v>1989.9449999999999</c:v>
                </c:pt>
                <c:pt idx="1978">
                  <c:v>1990.954</c:v>
                </c:pt>
                <c:pt idx="1979">
                  <c:v>1991.9580000000001</c:v>
                </c:pt>
                <c:pt idx="1980">
                  <c:v>1992.971</c:v>
                </c:pt>
                <c:pt idx="1981">
                  <c:v>1993.9839999999999</c:v>
                </c:pt>
                <c:pt idx="1982">
                  <c:v>1994.9880000000001</c:v>
                </c:pt>
                <c:pt idx="1983">
                  <c:v>1995.998</c:v>
                </c:pt>
                <c:pt idx="1984">
                  <c:v>1997.0039999999999</c:v>
                </c:pt>
                <c:pt idx="1985">
                  <c:v>1998.0060000000001</c:v>
                </c:pt>
                <c:pt idx="1986">
                  <c:v>1999.0139999999999</c:v>
                </c:pt>
                <c:pt idx="1987">
                  <c:v>2000.0150000000001</c:v>
                </c:pt>
                <c:pt idx="1988">
                  <c:v>2001.021</c:v>
                </c:pt>
                <c:pt idx="1989">
                  <c:v>2002.03</c:v>
                </c:pt>
                <c:pt idx="1990">
                  <c:v>2003.039</c:v>
                </c:pt>
                <c:pt idx="1991">
                  <c:v>2004.0450000000001</c:v>
                </c:pt>
                <c:pt idx="1992">
                  <c:v>2005.0530000000001</c:v>
                </c:pt>
                <c:pt idx="1993">
                  <c:v>2006.0630000000001</c:v>
                </c:pt>
                <c:pt idx="1994">
                  <c:v>2007.068</c:v>
                </c:pt>
                <c:pt idx="1995">
                  <c:v>2008.077</c:v>
                </c:pt>
                <c:pt idx="1996">
                  <c:v>2009.0820000000001</c:v>
                </c:pt>
                <c:pt idx="1997">
                  <c:v>2010.0840000000001</c:v>
                </c:pt>
                <c:pt idx="1998">
                  <c:v>2011.0930000000001</c:v>
                </c:pt>
                <c:pt idx="1999">
                  <c:v>2012.0989999999999</c:v>
                </c:pt>
                <c:pt idx="2000">
                  <c:v>2013.0989999999999</c:v>
                </c:pt>
                <c:pt idx="2001">
                  <c:v>2014.107</c:v>
                </c:pt>
                <c:pt idx="2002">
                  <c:v>2015.1130000000001</c:v>
                </c:pt>
                <c:pt idx="2003">
                  <c:v>2016.124</c:v>
                </c:pt>
                <c:pt idx="2004">
                  <c:v>2017.1289999999999</c:v>
                </c:pt>
                <c:pt idx="2005">
                  <c:v>2018.14</c:v>
                </c:pt>
                <c:pt idx="2006">
                  <c:v>2019.146</c:v>
                </c:pt>
                <c:pt idx="2007">
                  <c:v>2020.154</c:v>
                </c:pt>
                <c:pt idx="2008">
                  <c:v>2021.162</c:v>
                </c:pt>
                <c:pt idx="2009">
                  <c:v>2022.1759999999999</c:v>
                </c:pt>
                <c:pt idx="2010">
                  <c:v>2023.1890000000001</c:v>
                </c:pt>
                <c:pt idx="2011">
                  <c:v>2024.1949999999999</c:v>
                </c:pt>
                <c:pt idx="2012">
                  <c:v>2025.202</c:v>
                </c:pt>
                <c:pt idx="2013">
                  <c:v>2026.21</c:v>
                </c:pt>
                <c:pt idx="2014">
                  <c:v>2027.22</c:v>
                </c:pt>
                <c:pt idx="2015">
                  <c:v>2028.222</c:v>
                </c:pt>
                <c:pt idx="2016">
                  <c:v>2029.2270000000001</c:v>
                </c:pt>
                <c:pt idx="2017">
                  <c:v>2030.2349999999999</c:v>
                </c:pt>
                <c:pt idx="2018">
                  <c:v>2031.2380000000001</c:v>
                </c:pt>
                <c:pt idx="2019">
                  <c:v>2032.25</c:v>
                </c:pt>
                <c:pt idx="2020">
                  <c:v>2033.2570000000001</c:v>
                </c:pt>
                <c:pt idx="2021">
                  <c:v>2034.2639999999999</c:v>
                </c:pt>
                <c:pt idx="2022">
                  <c:v>2035.2639999999999</c:v>
                </c:pt>
                <c:pt idx="2023">
                  <c:v>2036.2639999999999</c:v>
                </c:pt>
                <c:pt idx="2024">
                  <c:v>2037.2719999999999</c:v>
                </c:pt>
                <c:pt idx="2025">
                  <c:v>2038.279</c:v>
                </c:pt>
                <c:pt idx="2026">
                  <c:v>2039.28</c:v>
                </c:pt>
                <c:pt idx="2027">
                  <c:v>2040.2809999999999</c:v>
                </c:pt>
                <c:pt idx="2028">
                  <c:v>2041.28</c:v>
                </c:pt>
                <c:pt idx="2029">
                  <c:v>2042.2860000000001</c:v>
                </c:pt>
                <c:pt idx="2030">
                  <c:v>2043.296</c:v>
                </c:pt>
                <c:pt idx="2031">
                  <c:v>2044.3019999999999</c:v>
                </c:pt>
                <c:pt idx="2032">
                  <c:v>2045.3119999999999</c:v>
                </c:pt>
                <c:pt idx="2033">
                  <c:v>2046.317</c:v>
                </c:pt>
                <c:pt idx="2034">
                  <c:v>2047.328</c:v>
                </c:pt>
                <c:pt idx="2035">
                  <c:v>2048.335</c:v>
                </c:pt>
                <c:pt idx="2036">
                  <c:v>2049.3440000000001</c:v>
                </c:pt>
                <c:pt idx="2037">
                  <c:v>2050.3580000000002</c:v>
                </c:pt>
                <c:pt idx="2038">
                  <c:v>2051.3629999999998</c:v>
                </c:pt>
                <c:pt idx="2039">
                  <c:v>2052.4969999999998</c:v>
                </c:pt>
                <c:pt idx="2040">
                  <c:v>2053.375</c:v>
                </c:pt>
                <c:pt idx="2041">
                  <c:v>2054.3809999999999</c:v>
                </c:pt>
                <c:pt idx="2042">
                  <c:v>2055.3829999999998</c:v>
                </c:pt>
                <c:pt idx="2043">
                  <c:v>2056.3910000000001</c:v>
                </c:pt>
                <c:pt idx="2044">
                  <c:v>2057.4949999999999</c:v>
                </c:pt>
                <c:pt idx="2045">
                  <c:v>2058.404</c:v>
                </c:pt>
                <c:pt idx="2046">
                  <c:v>2059.4119999999998</c:v>
                </c:pt>
                <c:pt idx="2047">
                  <c:v>2060.424</c:v>
                </c:pt>
                <c:pt idx="2048">
                  <c:v>2061.4360000000001</c:v>
                </c:pt>
                <c:pt idx="2049">
                  <c:v>2062.5059999999999</c:v>
                </c:pt>
                <c:pt idx="2050">
                  <c:v>2063.4520000000002</c:v>
                </c:pt>
                <c:pt idx="2051">
                  <c:v>2064.451</c:v>
                </c:pt>
                <c:pt idx="2052">
                  <c:v>2065.4520000000002</c:v>
                </c:pt>
                <c:pt idx="2053">
                  <c:v>2066.4520000000002</c:v>
                </c:pt>
                <c:pt idx="2054">
                  <c:v>2067.5050000000001</c:v>
                </c:pt>
                <c:pt idx="2055">
                  <c:v>2068.4699999999998</c:v>
                </c:pt>
                <c:pt idx="2056">
                  <c:v>2069.4749999999999</c:v>
                </c:pt>
                <c:pt idx="2057">
                  <c:v>2070.4850000000001</c:v>
                </c:pt>
                <c:pt idx="2058">
                  <c:v>2071.491</c:v>
                </c:pt>
                <c:pt idx="2059">
                  <c:v>2072.4989999999998</c:v>
                </c:pt>
                <c:pt idx="2060">
                  <c:v>2073.5039999999999</c:v>
                </c:pt>
                <c:pt idx="2061">
                  <c:v>2074.5160000000001</c:v>
                </c:pt>
                <c:pt idx="2062">
                  <c:v>2075.5219999999999</c:v>
                </c:pt>
                <c:pt idx="2063">
                  <c:v>2076.5309999999999</c:v>
                </c:pt>
                <c:pt idx="2064">
                  <c:v>2077.5320000000002</c:v>
                </c:pt>
                <c:pt idx="2065">
                  <c:v>2078.5390000000002</c:v>
                </c:pt>
                <c:pt idx="2066">
                  <c:v>2079.5450000000001</c:v>
                </c:pt>
                <c:pt idx="2067">
                  <c:v>2080.5450000000001</c:v>
                </c:pt>
                <c:pt idx="2068">
                  <c:v>2081.5459999999998</c:v>
                </c:pt>
                <c:pt idx="2069">
                  <c:v>2082.5509999999999</c:v>
                </c:pt>
                <c:pt idx="2070">
                  <c:v>2083.5619999999999</c:v>
                </c:pt>
                <c:pt idx="2071">
                  <c:v>2084.567</c:v>
                </c:pt>
                <c:pt idx="2072">
                  <c:v>2085.5770000000002</c:v>
                </c:pt>
                <c:pt idx="2073">
                  <c:v>2086.5839999999998</c:v>
                </c:pt>
                <c:pt idx="2074">
                  <c:v>2087.596</c:v>
                </c:pt>
                <c:pt idx="2075">
                  <c:v>2088.6089999999999</c:v>
                </c:pt>
                <c:pt idx="2076">
                  <c:v>2089.6239999999998</c:v>
                </c:pt>
                <c:pt idx="2077">
                  <c:v>2090.623</c:v>
                </c:pt>
                <c:pt idx="2078">
                  <c:v>2091.6239999999998</c:v>
                </c:pt>
                <c:pt idx="2079">
                  <c:v>2092.625</c:v>
                </c:pt>
                <c:pt idx="2080">
                  <c:v>2093.6309999999999</c:v>
                </c:pt>
                <c:pt idx="2081">
                  <c:v>2094.6390000000001</c:v>
                </c:pt>
                <c:pt idx="2082">
                  <c:v>2095.6480000000001</c:v>
                </c:pt>
                <c:pt idx="2083">
                  <c:v>2096.6550000000002</c:v>
                </c:pt>
                <c:pt idx="2084">
                  <c:v>2097.6559999999999</c:v>
                </c:pt>
                <c:pt idx="2085">
                  <c:v>2098.6619999999998</c:v>
                </c:pt>
                <c:pt idx="2086">
                  <c:v>2099.672</c:v>
                </c:pt>
                <c:pt idx="2087">
                  <c:v>2100.6770000000001</c:v>
                </c:pt>
                <c:pt idx="2088">
                  <c:v>2101.6869999999999</c:v>
                </c:pt>
                <c:pt idx="2089">
                  <c:v>2102.694</c:v>
                </c:pt>
                <c:pt idx="2090">
                  <c:v>2103.7040000000002</c:v>
                </c:pt>
                <c:pt idx="2091">
                  <c:v>2104.7080000000001</c:v>
                </c:pt>
                <c:pt idx="2092">
                  <c:v>2105.7190000000001</c:v>
                </c:pt>
                <c:pt idx="2093">
                  <c:v>2106.7260000000001</c:v>
                </c:pt>
                <c:pt idx="2094">
                  <c:v>2107.7350000000001</c:v>
                </c:pt>
                <c:pt idx="2095">
                  <c:v>2108.7379999999998</c:v>
                </c:pt>
                <c:pt idx="2096">
                  <c:v>2109.7510000000002</c:v>
                </c:pt>
                <c:pt idx="2097">
                  <c:v>2110.7559999999999</c:v>
                </c:pt>
                <c:pt idx="2098">
                  <c:v>2111.7640000000001</c:v>
                </c:pt>
                <c:pt idx="2099">
                  <c:v>2112.7730000000001</c:v>
                </c:pt>
                <c:pt idx="2100">
                  <c:v>2113.7820000000002</c:v>
                </c:pt>
                <c:pt idx="2101">
                  <c:v>2114.7860000000001</c:v>
                </c:pt>
                <c:pt idx="2102">
                  <c:v>2115.7959999999998</c:v>
                </c:pt>
                <c:pt idx="2103">
                  <c:v>2116.8020000000001</c:v>
                </c:pt>
                <c:pt idx="2104">
                  <c:v>2117.8110000000001</c:v>
                </c:pt>
                <c:pt idx="2105">
                  <c:v>2118.8159999999998</c:v>
                </c:pt>
                <c:pt idx="2106">
                  <c:v>2119.8209999999999</c:v>
                </c:pt>
                <c:pt idx="2107">
                  <c:v>2120.83</c:v>
                </c:pt>
                <c:pt idx="2108">
                  <c:v>2121.8310000000001</c:v>
                </c:pt>
                <c:pt idx="2109">
                  <c:v>2122.835</c:v>
                </c:pt>
                <c:pt idx="2110">
                  <c:v>2123.8429999999998</c:v>
                </c:pt>
                <c:pt idx="2111">
                  <c:v>2124.8580000000002</c:v>
                </c:pt>
                <c:pt idx="2112">
                  <c:v>2125.864</c:v>
                </c:pt>
                <c:pt idx="2113">
                  <c:v>2126.8670000000002</c:v>
                </c:pt>
                <c:pt idx="2114">
                  <c:v>2127.877</c:v>
                </c:pt>
                <c:pt idx="2115">
                  <c:v>2128.8789999999999</c:v>
                </c:pt>
                <c:pt idx="2116">
                  <c:v>2129.8919999999998</c:v>
                </c:pt>
                <c:pt idx="2117">
                  <c:v>2130.895</c:v>
                </c:pt>
                <c:pt idx="2118">
                  <c:v>2131.8980000000001</c:v>
                </c:pt>
                <c:pt idx="2119">
                  <c:v>2132.904</c:v>
                </c:pt>
                <c:pt idx="2120">
                  <c:v>2133.9119999999998</c:v>
                </c:pt>
                <c:pt idx="2121">
                  <c:v>2134.9250000000002</c:v>
                </c:pt>
                <c:pt idx="2122">
                  <c:v>2135.9279999999999</c:v>
                </c:pt>
                <c:pt idx="2123">
                  <c:v>2136.9409999999998</c:v>
                </c:pt>
                <c:pt idx="2124">
                  <c:v>2137.951</c:v>
                </c:pt>
                <c:pt idx="2125">
                  <c:v>2138.9609999999998</c:v>
                </c:pt>
                <c:pt idx="2126">
                  <c:v>2139.9670000000001</c:v>
                </c:pt>
                <c:pt idx="2127">
                  <c:v>2140.973</c:v>
                </c:pt>
                <c:pt idx="2128">
                  <c:v>2141.9839999999999</c:v>
                </c:pt>
                <c:pt idx="2129">
                  <c:v>2142.9850000000001</c:v>
                </c:pt>
                <c:pt idx="2130">
                  <c:v>2143.9850000000001</c:v>
                </c:pt>
                <c:pt idx="2131">
                  <c:v>2144.989</c:v>
                </c:pt>
                <c:pt idx="2132">
                  <c:v>2146.0010000000002</c:v>
                </c:pt>
                <c:pt idx="2133">
                  <c:v>2147.0149999999999</c:v>
                </c:pt>
                <c:pt idx="2134">
                  <c:v>2148.0219999999999</c:v>
                </c:pt>
                <c:pt idx="2135">
                  <c:v>2149.0300000000002</c:v>
                </c:pt>
                <c:pt idx="2136">
                  <c:v>2150.0300000000002</c:v>
                </c:pt>
                <c:pt idx="2137">
                  <c:v>2151.0300000000002</c:v>
                </c:pt>
                <c:pt idx="2138">
                  <c:v>2152.0340000000001</c:v>
                </c:pt>
                <c:pt idx="2139">
                  <c:v>2153.0479999999998</c:v>
                </c:pt>
                <c:pt idx="2140">
                  <c:v>2154.0520000000001</c:v>
                </c:pt>
                <c:pt idx="2141">
                  <c:v>2155.0639999999999</c:v>
                </c:pt>
                <c:pt idx="2142">
                  <c:v>2156.0680000000002</c:v>
                </c:pt>
                <c:pt idx="2143">
                  <c:v>2157.0790000000002</c:v>
                </c:pt>
                <c:pt idx="2144">
                  <c:v>2158.0940000000001</c:v>
                </c:pt>
                <c:pt idx="2145">
                  <c:v>2159.098</c:v>
                </c:pt>
                <c:pt idx="2146">
                  <c:v>2160.1089999999999</c:v>
                </c:pt>
                <c:pt idx="2147">
                  <c:v>2161.11</c:v>
                </c:pt>
                <c:pt idx="2148">
                  <c:v>2162.1149999999998</c:v>
                </c:pt>
                <c:pt idx="2149">
                  <c:v>2163.1239999999998</c:v>
                </c:pt>
                <c:pt idx="2150">
                  <c:v>2164.13</c:v>
                </c:pt>
                <c:pt idx="2151">
                  <c:v>2165.14</c:v>
                </c:pt>
                <c:pt idx="2152">
                  <c:v>2166.1439999999998</c:v>
                </c:pt>
                <c:pt idx="2153">
                  <c:v>2167.1550000000002</c:v>
                </c:pt>
                <c:pt idx="2154">
                  <c:v>2168.1550000000002</c:v>
                </c:pt>
                <c:pt idx="2155">
                  <c:v>2169.1550000000002</c:v>
                </c:pt>
                <c:pt idx="2156">
                  <c:v>2170.1570000000002</c:v>
                </c:pt>
                <c:pt idx="2157">
                  <c:v>2171.17</c:v>
                </c:pt>
                <c:pt idx="2158">
                  <c:v>2172.17</c:v>
                </c:pt>
                <c:pt idx="2159">
                  <c:v>2173.1750000000002</c:v>
                </c:pt>
                <c:pt idx="2160">
                  <c:v>2174.1889999999999</c:v>
                </c:pt>
                <c:pt idx="2161">
                  <c:v>2175.203</c:v>
                </c:pt>
                <c:pt idx="2162">
                  <c:v>2176.2069999999999</c:v>
                </c:pt>
                <c:pt idx="2163">
                  <c:v>2177.2170000000001</c:v>
                </c:pt>
                <c:pt idx="2164">
                  <c:v>2178.2179999999998</c:v>
                </c:pt>
                <c:pt idx="2165">
                  <c:v>2179.2330000000002</c:v>
                </c:pt>
                <c:pt idx="2166">
                  <c:v>2180.2370000000001</c:v>
                </c:pt>
                <c:pt idx="2167">
                  <c:v>2181.2370000000001</c:v>
                </c:pt>
                <c:pt idx="2168">
                  <c:v>2182.2420000000002</c:v>
                </c:pt>
                <c:pt idx="2169">
                  <c:v>2183.2510000000002</c:v>
                </c:pt>
                <c:pt idx="2170">
                  <c:v>2184.2649999999999</c:v>
                </c:pt>
                <c:pt idx="2171">
                  <c:v>2185.27</c:v>
                </c:pt>
                <c:pt idx="2172">
                  <c:v>2186.2809999999999</c:v>
                </c:pt>
                <c:pt idx="2173">
                  <c:v>2187.2950000000001</c:v>
                </c:pt>
                <c:pt idx="2174">
                  <c:v>2188.297</c:v>
                </c:pt>
                <c:pt idx="2175">
                  <c:v>2189.3009999999999</c:v>
                </c:pt>
                <c:pt idx="2176">
                  <c:v>2190.3049999999998</c:v>
                </c:pt>
                <c:pt idx="2177">
                  <c:v>2191.3110000000001</c:v>
                </c:pt>
                <c:pt idx="2178">
                  <c:v>2192.317</c:v>
                </c:pt>
                <c:pt idx="2179">
                  <c:v>2193.326</c:v>
                </c:pt>
                <c:pt idx="2180">
                  <c:v>2194.3330000000001</c:v>
                </c:pt>
                <c:pt idx="2181">
                  <c:v>2195.335</c:v>
                </c:pt>
                <c:pt idx="2182">
                  <c:v>2196.3449999999998</c:v>
                </c:pt>
                <c:pt idx="2183">
                  <c:v>2197.348</c:v>
                </c:pt>
                <c:pt idx="2184">
                  <c:v>2198.3589999999999</c:v>
                </c:pt>
                <c:pt idx="2185">
                  <c:v>2199.3649999999998</c:v>
                </c:pt>
                <c:pt idx="2186">
                  <c:v>2200.3739999999998</c:v>
                </c:pt>
                <c:pt idx="2187">
                  <c:v>2201.375</c:v>
                </c:pt>
                <c:pt idx="2188">
                  <c:v>2202.3829999999998</c:v>
                </c:pt>
                <c:pt idx="2189">
                  <c:v>2203.3919999999998</c:v>
                </c:pt>
                <c:pt idx="2190">
                  <c:v>2204.3969999999999</c:v>
                </c:pt>
                <c:pt idx="2191">
                  <c:v>2205.4050000000002</c:v>
                </c:pt>
                <c:pt idx="2192">
                  <c:v>2206.41</c:v>
                </c:pt>
                <c:pt idx="2193">
                  <c:v>2207.4229999999998</c:v>
                </c:pt>
                <c:pt idx="2194">
                  <c:v>2208.4369999999999</c:v>
                </c:pt>
                <c:pt idx="2195">
                  <c:v>2209.442</c:v>
                </c:pt>
                <c:pt idx="2196">
                  <c:v>2210.451</c:v>
                </c:pt>
                <c:pt idx="2197">
                  <c:v>2211.4560000000001</c:v>
                </c:pt>
                <c:pt idx="2198">
                  <c:v>2212.46</c:v>
                </c:pt>
                <c:pt idx="2199">
                  <c:v>2213.4679999999998</c:v>
                </c:pt>
                <c:pt idx="2200">
                  <c:v>2214.471</c:v>
                </c:pt>
                <c:pt idx="2201">
                  <c:v>2215.4859999999999</c:v>
                </c:pt>
                <c:pt idx="2202">
                  <c:v>2216.4899999999998</c:v>
                </c:pt>
                <c:pt idx="2203">
                  <c:v>2217.4989999999998</c:v>
                </c:pt>
                <c:pt idx="2204">
                  <c:v>2218.5030000000002</c:v>
                </c:pt>
                <c:pt idx="2205">
                  <c:v>2219.5140000000001</c:v>
                </c:pt>
                <c:pt idx="2206">
                  <c:v>2220.5189999999998</c:v>
                </c:pt>
                <c:pt idx="2207">
                  <c:v>2221.5300000000002</c:v>
                </c:pt>
                <c:pt idx="2208">
                  <c:v>2222.5349999999999</c:v>
                </c:pt>
                <c:pt idx="2209">
                  <c:v>2223.5479999999998</c:v>
                </c:pt>
                <c:pt idx="2210">
                  <c:v>2224.5520000000001</c:v>
                </c:pt>
                <c:pt idx="2211">
                  <c:v>2225.5639999999999</c:v>
                </c:pt>
                <c:pt idx="2212">
                  <c:v>2226.567</c:v>
                </c:pt>
                <c:pt idx="2213">
                  <c:v>2227.5790000000002</c:v>
                </c:pt>
                <c:pt idx="2214">
                  <c:v>2228.5830000000001</c:v>
                </c:pt>
                <c:pt idx="2215">
                  <c:v>2229.5920000000001</c:v>
                </c:pt>
                <c:pt idx="2216">
                  <c:v>2230.598</c:v>
                </c:pt>
                <c:pt idx="2217">
                  <c:v>2231.61</c:v>
                </c:pt>
                <c:pt idx="2218">
                  <c:v>2232.748</c:v>
                </c:pt>
                <c:pt idx="2219">
                  <c:v>2233.6239999999998</c:v>
                </c:pt>
                <c:pt idx="2220">
                  <c:v>2234.6309999999999</c:v>
                </c:pt>
                <c:pt idx="2221">
                  <c:v>2235.6390000000001</c:v>
                </c:pt>
                <c:pt idx="2222">
                  <c:v>2236.6439999999998</c:v>
                </c:pt>
                <c:pt idx="2223">
                  <c:v>2237.7550000000001</c:v>
                </c:pt>
                <c:pt idx="2224">
                  <c:v>2238.6550000000002</c:v>
                </c:pt>
                <c:pt idx="2225">
                  <c:v>2239.6619999999998</c:v>
                </c:pt>
                <c:pt idx="2226">
                  <c:v>2240.674</c:v>
                </c:pt>
                <c:pt idx="2227">
                  <c:v>2241.6790000000001</c:v>
                </c:pt>
                <c:pt idx="2228">
                  <c:v>2242.7739999999999</c:v>
                </c:pt>
                <c:pt idx="2229">
                  <c:v>2243.6790000000001</c:v>
                </c:pt>
                <c:pt idx="2230">
                  <c:v>2244.6860000000001</c:v>
                </c:pt>
                <c:pt idx="2231">
                  <c:v>2245.6930000000002</c:v>
                </c:pt>
                <c:pt idx="2232">
                  <c:v>2246.6930000000002</c:v>
                </c:pt>
                <c:pt idx="2233">
                  <c:v>2247.7809999999999</c:v>
                </c:pt>
                <c:pt idx="2234">
                  <c:v>2248.71</c:v>
                </c:pt>
                <c:pt idx="2235">
                  <c:v>2249.721</c:v>
                </c:pt>
                <c:pt idx="2236">
                  <c:v>2250.7350000000001</c:v>
                </c:pt>
                <c:pt idx="2237">
                  <c:v>2251.741</c:v>
                </c:pt>
                <c:pt idx="2238">
                  <c:v>2252.7829999999999</c:v>
                </c:pt>
                <c:pt idx="2239">
                  <c:v>2253.7570000000001</c:v>
                </c:pt>
                <c:pt idx="2240">
                  <c:v>2254.7660000000001</c:v>
                </c:pt>
                <c:pt idx="2241">
                  <c:v>2255.7710000000002</c:v>
                </c:pt>
                <c:pt idx="2242">
                  <c:v>2256.7809999999999</c:v>
                </c:pt>
                <c:pt idx="2243">
                  <c:v>2257.799</c:v>
                </c:pt>
                <c:pt idx="2244">
                  <c:v>2258.799</c:v>
                </c:pt>
                <c:pt idx="2245">
                  <c:v>2259.8000000000002</c:v>
                </c:pt>
                <c:pt idx="2246">
                  <c:v>2260.8130000000001</c:v>
                </c:pt>
                <c:pt idx="2247">
                  <c:v>2261.8200000000002</c:v>
                </c:pt>
                <c:pt idx="2248">
                  <c:v>2262.826</c:v>
                </c:pt>
                <c:pt idx="2249">
                  <c:v>2263.8319999999999</c:v>
                </c:pt>
                <c:pt idx="2250">
                  <c:v>2264.8440000000001</c:v>
                </c:pt>
                <c:pt idx="2251">
                  <c:v>2265.8589999999999</c:v>
                </c:pt>
                <c:pt idx="2252">
                  <c:v>2266.873</c:v>
                </c:pt>
                <c:pt idx="2253">
                  <c:v>2267.8820000000001</c:v>
                </c:pt>
                <c:pt idx="2254">
                  <c:v>2268.893</c:v>
                </c:pt>
                <c:pt idx="2255">
                  <c:v>2269.8969999999999</c:v>
                </c:pt>
                <c:pt idx="2256">
                  <c:v>2270.904</c:v>
                </c:pt>
                <c:pt idx="2257">
                  <c:v>2271.9110000000001</c:v>
                </c:pt>
                <c:pt idx="2258">
                  <c:v>2272.9229999999998</c:v>
                </c:pt>
                <c:pt idx="2259">
                  <c:v>2273.9259999999999</c:v>
                </c:pt>
                <c:pt idx="2260">
                  <c:v>2274.9380000000001</c:v>
                </c:pt>
                <c:pt idx="2261">
                  <c:v>2275.944</c:v>
                </c:pt>
                <c:pt idx="2262">
                  <c:v>2276.9520000000002</c:v>
                </c:pt>
                <c:pt idx="2263">
                  <c:v>2277.9569999999999</c:v>
                </c:pt>
                <c:pt idx="2264">
                  <c:v>2278.9679999999998</c:v>
                </c:pt>
                <c:pt idx="2265">
                  <c:v>2279.973</c:v>
                </c:pt>
                <c:pt idx="2266">
                  <c:v>2280.9830000000002</c:v>
                </c:pt>
                <c:pt idx="2267">
                  <c:v>2281.9839999999999</c:v>
                </c:pt>
                <c:pt idx="2268">
                  <c:v>2282.9899999999998</c:v>
                </c:pt>
                <c:pt idx="2269">
                  <c:v>2284.0030000000002</c:v>
                </c:pt>
                <c:pt idx="2270">
                  <c:v>2285.0149999999999</c:v>
                </c:pt>
                <c:pt idx="2271">
                  <c:v>2286.0210000000002</c:v>
                </c:pt>
                <c:pt idx="2272">
                  <c:v>2287.029</c:v>
                </c:pt>
                <c:pt idx="2273">
                  <c:v>2288.0360000000001</c:v>
                </c:pt>
                <c:pt idx="2274">
                  <c:v>2289.049</c:v>
                </c:pt>
                <c:pt idx="2275">
                  <c:v>2290.0549999999998</c:v>
                </c:pt>
                <c:pt idx="2276">
                  <c:v>2291.0610000000001</c:v>
                </c:pt>
                <c:pt idx="2277">
                  <c:v>2292.0630000000001</c:v>
                </c:pt>
                <c:pt idx="2278">
                  <c:v>2293.0630000000001</c:v>
                </c:pt>
                <c:pt idx="2279">
                  <c:v>2294.0630000000001</c:v>
                </c:pt>
                <c:pt idx="2280">
                  <c:v>2295.0680000000002</c:v>
                </c:pt>
                <c:pt idx="2281">
                  <c:v>2296.0770000000002</c:v>
                </c:pt>
                <c:pt idx="2282">
                  <c:v>2297.0770000000002</c:v>
                </c:pt>
                <c:pt idx="2283">
                  <c:v>2298.076</c:v>
                </c:pt>
                <c:pt idx="2284">
                  <c:v>2299.0770000000002</c:v>
                </c:pt>
                <c:pt idx="2285">
                  <c:v>2300.0810000000001</c:v>
                </c:pt>
                <c:pt idx="2286">
                  <c:v>2301.0929999999998</c:v>
                </c:pt>
                <c:pt idx="2287">
                  <c:v>2302.0929999999998</c:v>
                </c:pt>
                <c:pt idx="2288">
                  <c:v>2303.1010000000001</c:v>
                </c:pt>
                <c:pt idx="2289">
                  <c:v>2304.1120000000001</c:v>
                </c:pt>
                <c:pt idx="2290">
                  <c:v>2305.123</c:v>
                </c:pt>
                <c:pt idx="2291">
                  <c:v>2306.1309999999999</c:v>
                </c:pt>
                <c:pt idx="2292">
                  <c:v>2307.14</c:v>
                </c:pt>
                <c:pt idx="2293">
                  <c:v>2308.1439999999998</c:v>
                </c:pt>
                <c:pt idx="2294">
                  <c:v>2309.1489999999999</c:v>
                </c:pt>
                <c:pt idx="2295">
                  <c:v>2310.1570000000002</c:v>
                </c:pt>
                <c:pt idx="2296">
                  <c:v>2311.1610000000001</c:v>
                </c:pt>
                <c:pt idx="2297">
                  <c:v>2312.172</c:v>
                </c:pt>
                <c:pt idx="2298">
                  <c:v>2313.1779999999999</c:v>
                </c:pt>
                <c:pt idx="2299">
                  <c:v>2314.1880000000001</c:v>
                </c:pt>
                <c:pt idx="2300">
                  <c:v>2315.1950000000002</c:v>
                </c:pt>
                <c:pt idx="2301">
                  <c:v>2316.203</c:v>
                </c:pt>
                <c:pt idx="2302">
                  <c:v>2317.2089999999998</c:v>
                </c:pt>
                <c:pt idx="2303">
                  <c:v>2318.2199999999998</c:v>
                </c:pt>
                <c:pt idx="2304">
                  <c:v>2319.2260000000001</c:v>
                </c:pt>
                <c:pt idx="2305">
                  <c:v>2320.2350000000001</c:v>
                </c:pt>
                <c:pt idx="2306">
                  <c:v>2321.2379999999998</c:v>
                </c:pt>
                <c:pt idx="2307">
                  <c:v>2322.248</c:v>
                </c:pt>
                <c:pt idx="2308">
                  <c:v>2323.2570000000001</c:v>
                </c:pt>
                <c:pt idx="2309">
                  <c:v>2324.2649999999999</c:v>
                </c:pt>
                <c:pt idx="2310">
                  <c:v>2325.2710000000002</c:v>
                </c:pt>
                <c:pt idx="2311">
                  <c:v>2326.2710000000002</c:v>
                </c:pt>
                <c:pt idx="2312">
                  <c:v>2327.279</c:v>
                </c:pt>
                <c:pt idx="2313">
                  <c:v>2328.2800000000002</c:v>
                </c:pt>
                <c:pt idx="2314">
                  <c:v>2329.2890000000002</c:v>
                </c:pt>
                <c:pt idx="2315">
                  <c:v>2330.2959999999998</c:v>
                </c:pt>
                <c:pt idx="2316">
                  <c:v>2331.3049999999998</c:v>
                </c:pt>
                <c:pt idx="2317">
                  <c:v>2332.3130000000001</c:v>
                </c:pt>
                <c:pt idx="2318">
                  <c:v>2333.328</c:v>
                </c:pt>
                <c:pt idx="2319">
                  <c:v>2334.3330000000001</c:v>
                </c:pt>
                <c:pt idx="2320">
                  <c:v>2335.3429999999998</c:v>
                </c:pt>
                <c:pt idx="2321">
                  <c:v>2336.3589999999999</c:v>
                </c:pt>
                <c:pt idx="2322">
                  <c:v>2337.36</c:v>
                </c:pt>
                <c:pt idx="2323">
                  <c:v>2338.36</c:v>
                </c:pt>
                <c:pt idx="2324">
                  <c:v>2339.36</c:v>
                </c:pt>
                <c:pt idx="2325">
                  <c:v>2340.36</c:v>
                </c:pt>
                <c:pt idx="2326">
                  <c:v>2341.364</c:v>
                </c:pt>
                <c:pt idx="2327">
                  <c:v>2342.373</c:v>
                </c:pt>
                <c:pt idx="2328">
                  <c:v>2343.3739999999998</c:v>
                </c:pt>
                <c:pt idx="2329">
                  <c:v>2344.3829999999998</c:v>
                </c:pt>
                <c:pt idx="2330">
                  <c:v>2345.3919999999998</c:v>
                </c:pt>
                <c:pt idx="2331">
                  <c:v>2346.3980000000001</c:v>
                </c:pt>
                <c:pt idx="2332">
                  <c:v>2347.41</c:v>
                </c:pt>
                <c:pt idx="2333">
                  <c:v>2348.41</c:v>
                </c:pt>
                <c:pt idx="2334">
                  <c:v>2349.4209999999998</c:v>
                </c:pt>
                <c:pt idx="2335">
                  <c:v>2350.4259999999999</c:v>
                </c:pt>
                <c:pt idx="2336">
                  <c:v>2351.4389999999999</c:v>
                </c:pt>
                <c:pt idx="2337">
                  <c:v>2352.453</c:v>
                </c:pt>
                <c:pt idx="2338">
                  <c:v>2353.453</c:v>
                </c:pt>
                <c:pt idx="2339">
                  <c:v>2354.4589999999998</c:v>
                </c:pt>
                <c:pt idx="2340">
                  <c:v>2355.471</c:v>
                </c:pt>
                <c:pt idx="2341">
                  <c:v>2356.4760000000001</c:v>
                </c:pt>
                <c:pt idx="2342">
                  <c:v>2357.4830000000002</c:v>
                </c:pt>
                <c:pt idx="2343">
                  <c:v>2358.4830000000002</c:v>
                </c:pt>
                <c:pt idx="2344">
                  <c:v>2359.4839999999999</c:v>
                </c:pt>
                <c:pt idx="2345">
                  <c:v>2360.4850000000001</c:v>
                </c:pt>
                <c:pt idx="2346">
                  <c:v>2361.4899999999998</c:v>
                </c:pt>
                <c:pt idx="2347">
                  <c:v>2362.498</c:v>
                </c:pt>
                <c:pt idx="2348">
                  <c:v>2363.5039999999999</c:v>
                </c:pt>
                <c:pt idx="2349">
                  <c:v>2364.518</c:v>
                </c:pt>
                <c:pt idx="2350">
                  <c:v>2365.5300000000002</c:v>
                </c:pt>
                <c:pt idx="2351">
                  <c:v>2366.538</c:v>
                </c:pt>
                <c:pt idx="2352">
                  <c:v>2367.5450000000001</c:v>
                </c:pt>
                <c:pt idx="2353">
                  <c:v>2368.5509999999999</c:v>
                </c:pt>
                <c:pt idx="2354">
                  <c:v>2369.5619999999999</c:v>
                </c:pt>
                <c:pt idx="2355">
                  <c:v>2370.5680000000002</c:v>
                </c:pt>
                <c:pt idx="2356">
                  <c:v>2371.578</c:v>
                </c:pt>
                <c:pt idx="2357">
                  <c:v>2372.5830000000001</c:v>
                </c:pt>
                <c:pt idx="2358">
                  <c:v>2373.5929999999998</c:v>
                </c:pt>
                <c:pt idx="2359">
                  <c:v>2374.5970000000002</c:v>
                </c:pt>
                <c:pt idx="2360">
                  <c:v>2375.607</c:v>
                </c:pt>
                <c:pt idx="2361">
                  <c:v>2376.6170000000002</c:v>
                </c:pt>
                <c:pt idx="2362">
                  <c:v>2377.623</c:v>
                </c:pt>
                <c:pt idx="2363">
                  <c:v>2378.6329999999998</c:v>
                </c:pt>
                <c:pt idx="2364">
                  <c:v>2379.6410000000001</c:v>
                </c:pt>
                <c:pt idx="2365">
                  <c:v>2380.6460000000002</c:v>
                </c:pt>
                <c:pt idx="2366">
                  <c:v>2381.6559999999999</c:v>
                </c:pt>
                <c:pt idx="2367">
                  <c:v>2382.663</c:v>
                </c:pt>
                <c:pt idx="2368">
                  <c:v>2383.6759999999999</c:v>
                </c:pt>
                <c:pt idx="2369">
                  <c:v>2384.6880000000001</c:v>
                </c:pt>
                <c:pt idx="2370">
                  <c:v>2385.6950000000002</c:v>
                </c:pt>
                <c:pt idx="2371">
                  <c:v>2386.6959999999999</c:v>
                </c:pt>
                <c:pt idx="2372">
                  <c:v>2387.7020000000002</c:v>
                </c:pt>
                <c:pt idx="2373">
                  <c:v>2388.7089999999998</c:v>
                </c:pt>
                <c:pt idx="2374">
                  <c:v>2389.7190000000001</c:v>
                </c:pt>
                <c:pt idx="2375">
                  <c:v>2390.7199999999998</c:v>
                </c:pt>
                <c:pt idx="2376">
                  <c:v>2391.7260000000001</c:v>
                </c:pt>
                <c:pt idx="2377">
                  <c:v>2392.7370000000001</c:v>
                </c:pt>
                <c:pt idx="2378">
                  <c:v>2393.7399999999998</c:v>
                </c:pt>
                <c:pt idx="2379">
                  <c:v>2394.7489999999998</c:v>
                </c:pt>
                <c:pt idx="2380">
                  <c:v>2395.7570000000001</c:v>
                </c:pt>
                <c:pt idx="2381">
                  <c:v>2396.7570000000001</c:v>
                </c:pt>
                <c:pt idx="2382">
                  <c:v>2397.7649999999999</c:v>
                </c:pt>
                <c:pt idx="2383">
                  <c:v>2398.7649999999999</c:v>
                </c:pt>
                <c:pt idx="2384">
                  <c:v>2399.7640000000001</c:v>
                </c:pt>
                <c:pt idx="2385">
                  <c:v>2400.7649999999999</c:v>
                </c:pt>
                <c:pt idx="2386">
                  <c:v>2401.7669999999998</c:v>
                </c:pt>
                <c:pt idx="2387">
                  <c:v>2402.779</c:v>
                </c:pt>
                <c:pt idx="2388">
                  <c:v>2403.788</c:v>
                </c:pt>
                <c:pt idx="2389">
                  <c:v>2404.797</c:v>
                </c:pt>
                <c:pt idx="2390">
                  <c:v>2405.8009999999999</c:v>
                </c:pt>
                <c:pt idx="2391">
                  <c:v>2406.8110000000001</c:v>
                </c:pt>
                <c:pt idx="2392">
                  <c:v>2407.8180000000002</c:v>
                </c:pt>
                <c:pt idx="2393">
                  <c:v>2408.8270000000002</c:v>
                </c:pt>
                <c:pt idx="2394">
                  <c:v>2409.826</c:v>
                </c:pt>
                <c:pt idx="2395">
                  <c:v>2410.8270000000002</c:v>
                </c:pt>
                <c:pt idx="2396">
                  <c:v>2411.835</c:v>
                </c:pt>
                <c:pt idx="2397">
                  <c:v>2412.8440000000001</c:v>
                </c:pt>
                <c:pt idx="2398">
                  <c:v>2413.8510000000001</c:v>
                </c:pt>
                <c:pt idx="2399">
                  <c:v>2414.857</c:v>
                </c:pt>
                <c:pt idx="2400">
                  <c:v>2415.8589999999999</c:v>
                </c:pt>
                <c:pt idx="2401">
                  <c:v>2416.8589999999999</c:v>
                </c:pt>
                <c:pt idx="2402">
                  <c:v>2418.0059999999999</c:v>
                </c:pt>
                <c:pt idx="2403">
                  <c:v>2418.8780000000002</c:v>
                </c:pt>
                <c:pt idx="2404">
                  <c:v>2419.8780000000002</c:v>
                </c:pt>
                <c:pt idx="2405">
                  <c:v>2420.8820000000001</c:v>
                </c:pt>
                <c:pt idx="2406">
                  <c:v>2421.89</c:v>
                </c:pt>
                <c:pt idx="2407">
                  <c:v>2422.9989999999998</c:v>
                </c:pt>
                <c:pt idx="2408">
                  <c:v>2423.9079999999999</c:v>
                </c:pt>
                <c:pt idx="2409">
                  <c:v>2424.9209999999998</c:v>
                </c:pt>
                <c:pt idx="2410">
                  <c:v>2425.9259999999999</c:v>
                </c:pt>
                <c:pt idx="2411">
                  <c:v>2426.9389999999999</c:v>
                </c:pt>
                <c:pt idx="2412">
                  <c:v>2427.9989999999998</c:v>
                </c:pt>
                <c:pt idx="2413">
                  <c:v>2428.9520000000002</c:v>
                </c:pt>
                <c:pt idx="2414">
                  <c:v>2429.96</c:v>
                </c:pt>
                <c:pt idx="2415">
                  <c:v>2430.9679999999998</c:v>
                </c:pt>
                <c:pt idx="2416">
                  <c:v>2431.9690000000001</c:v>
                </c:pt>
                <c:pt idx="2417">
                  <c:v>2433.0169999999998</c:v>
                </c:pt>
                <c:pt idx="2418">
                  <c:v>2433.9830000000002</c:v>
                </c:pt>
                <c:pt idx="2419">
                  <c:v>2434.991</c:v>
                </c:pt>
                <c:pt idx="2420">
                  <c:v>2436.0030000000002</c:v>
                </c:pt>
                <c:pt idx="2421">
                  <c:v>2437.0140000000001</c:v>
                </c:pt>
                <c:pt idx="2422">
                  <c:v>2438.0329999999999</c:v>
                </c:pt>
                <c:pt idx="2423">
                  <c:v>2439.0340000000001</c:v>
                </c:pt>
                <c:pt idx="2424">
                  <c:v>2440.0369999999998</c:v>
                </c:pt>
                <c:pt idx="2425">
                  <c:v>2441.0450000000001</c:v>
                </c:pt>
                <c:pt idx="2426">
                  <c:v>2442.0459999999998</c:v>
                </c:pt>
                <c:pt idx="2427">
                  <c:v>2443.058</c:v>
                </c:pt>
                <c:pt idx="2428">
                  <c:v>2444.0529999999999</c:v>
                </c:pt>
                <c:pt idx="2429">
                  <c:v>2445.0630000000001</c:v>
                </c:pt>
                <c:pt idx="2430">
                  <c:v>2446.069</c:v>
                </c:pt>
                <c:pt idx="2431">
                  <c:v>2447.08</c:v>
                </c:pt>
                <c:pt idx="2432">
                  <c:v>2448.0929999999998</c:v>
                </c:pt>
                <c:pt idx="2433">
                  <c:v>2449.0990000000002</c:v>
                </c:pt>
                <c:pt idx="2434">
                  <c:v>2450.1089999999999</c:v>
                </c:pt>
                <c:pt idx="2435">
                  <c:v>2451.1170000000002</c:v>
                </c:pt>
                <c:pt idx="2436">
                  <c:v>2452.123</c:v>
                </c:pt>
                <c:pt idx="2437">
                  <c:v>2453.1289999999999</c:v>
                </c:pt>
                <c:pt idx="2438">
                  <c:v>2454.1320000000001</c:v>
                </c:pt>
                <c:pt idx="2439">
                  <c:v>2455.14</c:v>
                </c:pt>
                <c:pt idx="2440">
                  <c:v>2456.1439999999998</c:v>
                </c:pt>
                <c:pt idx="2441">
                  <c:v>2457.154</c:v>
                </c:pt>
                <c:pt idx="2442">
                  <c:v>2458.1550000000002</c:v>
                </c:pt>
                <c:pt idx="2443">
                  <c:v>2459.154</c:v>
                </c:pt>
                <c:pt idx="2444">
                  <c:v>2460.1610000000001</c:v>
                </c:pt>
                <c:pt idx="2445">
                  <c:v>2461.172</c:v>
                </c:pt>
                <c:pt idx="2446">
                  <c:v>2462.1799999999998</c:v>
                </c:pt>
                <c:pt idx="2447">
                  <c:v>2463.1799999999998</c:v>
                </c:pt>
                <c:pt idx="2448">
                  <c:v>2464.1869999999999</c:v>
                </c:pt>
                <c:pt idx="2449">
                  <c:v>2465.1909999999998</c:v>
                </c:pt>
                <c:pt idx="2450">
                  <c:v>2466.203</c:v>
                </c:pt>
                <c:pt idx="2451">
                  <c:v>2467.2179999999998</c:v>
                </c:pt>
                <c:pt idx="2452">
                  <c:v>2468.2260000000001</c:v>
                </c:pt>
                <c:pt idx="2453">
                  <c:v>2469.2339999999999</c:v>
                </c:pt>
                <c:pt idx="2454">
                  <c:v>2470.2399999999998</c:v>
                </c:pt>
                <c:pt idx="2455">
                  <c:v>2471.2489999999998</c:v>
                </c:pt>
                <c:pt idx="2456">
                  <c:v>2472.2539999999999</c:v>
                </c:pt>
                <c:pt idx="2457">
                  <c:v>2473.2579999999998</c:v>
                </c:pt>
                <c:pt idx="2458">
                  <c:v>2474.268</c:v>
                </c:pt>
                <c:pt idx="2459">
                  <c:v>2475.2719999999999</c:v>
                </c:pt>
                <c:pt idx="2460">
                  <c:v>2476.2800000000002</c:v>
                </c:pt>
                <c:pt idx="2461">
                  <c:v>2477.2869999999998</c:v>
                </c:pt>
                <c:pt idx="2462">
                  <c:v>2478.2979999999998</c:v>
                </c:pt>
                <c:pt idx="2463">
                  <c:v>2479.3009999999999</c:v>
                </c:pt>
                <c:pt idx="2464">
                  <c:v>2480.3119999999999</c:v>
                </c:pt>
                <c:pt idx="2465">
                  <c:v>2481.3180000000002</c:v>
                </c:pt>
                <c:pt idx="2466">
                  <c:v>2482.33</c:v>
                </c:pt>
                <c:pt idx="2467">
                  <c:v>2483.33</c:v>
                </c:pt>
                <c:pt idx="2468">
                  <c:v>2484.3440000000001</c:v>
                </c:pt>
                <c:pt idx="2469">
                  <c:v>2485.3440000000001</c:v>
                </c:pt>
                <c:pt idx="2470">
                  <c:v>2486.3510000000001</c:v>
                </c:pt>
                <c:pt idx="2471">
                  <c:v>2487.3580000000002</c:v>
                </c:pt>
                <c:pt idx="2472">
                  <c:v>2488.364</c:v>
                </c:pt>
                <c:pt idx="2473">
                  <c:v>2489.3739999999998</c:v>
                </c:pt>
                <c:pt idx="2474">
                  <c:v>2490.3739999999998</c:v>
                </c:pt>
                <c:pt idx="2475">
                  <c:v>2491.3820000000001</c:v>
                </c:pt>
                <c:pt idx="2476">
                  <c:v>2492.3890000000001</c:v>
                </c:pt>
                <c:pt idx="2477">
                  <c:v>2493.3890000000001</c:v>
                </c:pt>
                <c:pt idx="2478">
                  <c:v>2494.3939999999998</c:v>
                </c:pt>
                <c:pt idx="2479">
                  <c:v>2495.4050000000002</c:v>
                </c:pt>
                <c:pt idx="2480">
                  <c:v>2496.413</c:v>
                </c:pt>
                <c:pt idx="2481">
                  <c:v>2497.42</c:v>
                </c:pt>
                <c:pt idx="2482">
                  <c:v>2498.4209999999998</c:v>
                </c:pt>
                <c:pt idx="2483">
                  <c:v>2499.4209999999998</c:v>
                </c:pt>
                <c:pt idx="2484">
                  <c:v>2500.4209999999998</c:v>
                </c:pt>
                <c:pt idx="2485">
                  <c:v>2501.4299999999998</c:v>
                </c:pt>
                <c:pt idx="2486">
                  <c:v>2502.4360000000001</c:v>
                </c:pt>
                <c:pt idx="2487">
                  <c:v>2503.4349999999999</c:v>
                </c:pt>
                <c:pt idx="2488">
                  <c:v>2504.4360000000001</c:v>
                </c:pt>
                <c:pt idx="2489">
                  <c:v>2505.4450000000002</c:v>
                </c:pt>
                <c:pt idx="2490">
                  <c:v>2506.4560000000001</c:v>
                </c:pt>
                <c:pt idx="2491">
                  <c:v>2507.46</c:v>
                </c:pt>
                <c:pt idx="2492">
                  <c:v>2508.46</c:v>
                </c:pt>
                <c:pt idx="2493">
                  <c:v>2509.471</c:v>
                </c:pt>
                <c:pt idx="2494">
                  <c:v>2510.4749999999999</c:v>
                </c:pt>
                <c:pt idx="2495">
                  <c:v>2511.4839999999999</c:v>
                </c:pt>
                <c:pt idx="2496">
                  <c:v>2512.491</c:v>
                </c:pt>
                <c:pt idx="2497">
                  <c:v>2513.498</c:v>
                </c:pt>
                <c:pt idx="2498">
                  <c:v>2514.5059999999999</c:v>
                </c:pt>
                <c:pt idx="2499">
                  <c:v>2515.5140000000001</c:v>
                </c:pt>
                <c:pt idx="2500">
                  <c:v>2516.5140000000001</c:v>
                </c:pt>
                <c:pt idx="2501">
                  <c:v>2517.5140000000001</c:v>
                </c:pt>
                <c:pt idx="2502">
                  <c:v>2518.5140000000001</c:v>
                </c:pt>
                <c:pt idx="2503">
                  <c:v>2519.5230000000001</c:v>
                </c:pt>
                <c:pt idx="2504">
                  <c:v>2520.5340000000001</c:v>
                </c:pt>
                <c:pt idx="2505">
                  <c:v>2521.538</c:v>
                </c:pt>
                <c:pt idx="2506">
                  <c:v>2522.5459999999998</c:v>
                </c:pt>
                <c:pt idx="2507">
                  <c:v>2523.5610000000001</c:v>
                </c:pt>
                <c:pt idx="2508">
                  <c:v>2524.5680000000002</c:v>
                </c:pt>
                <c:pt idx="2509">
                  <c:v>2525.5819999999999</c:v>
                </c:pt>
                <c:pt idx="2510">
                  <c:v>2526.5920000000001</c:v>
                </c:pt>
                <c:pt idx="2511">
                  <c:v>2527.5970000000002</c:v>
                </c:pt>
                <c:pt idx="2512">
                  <c:v>2528.6080000000002</c:v>
                </c:pt>
                <c:pt idx="2513">
                  <c:v>2529.6129999999998</c:v>
                </c:pt>
                <c:pt idx="2514">
                  <c:v>2530.6260000000002</c:v>
                </c:pt>
                <c:pt idx="2515">
                  <c:v>2531.6329999999998</c:v>
                </c:pt>
                <c:pt idx="2516">
                  <c:v>2532.643</c:v>
                </c:pt>
                <c:pt idx="2517">
                  <c:v>2533.6439999999998</c:v>
                </c:pt>
                <c:pt idx="2518">
                  <c:v>2534.654</c:v>
                </c:pt>
                <c:pt idx="2519">
                  <c:v>2535.6550000000002</c:v>
                </c:pt>
                <c:pt idx="2520">
                  <c:v>2536.6550000000002</c:v>
                </c:pt>
                <c:pt idx="2521">
                  <c:v>2537.6550000000002</c:v>
                </c:pt>
                <c:pt idx="2522">
                  <c:v>2538.6559999999999</c:v>
                </c:pt>
                <c:pt idx="2523">
                  <c:v>2539.67</c:v>
                </c:pt>
                <c:pt idx="2524">
                  <c:v>2540.6750000000002</c:v>
                </c:pt>
                <c:pt idx="2525">
                  <c:v>2541.6790000000001</c:v>
                </c:pt>
                <c:pt idx="2526">
                  <c:v>2542.6889999999999</c:v>
                </c:pt>
                <c:pt idx="2527">
                  <c:v>2543.703</c:v>
                </c:pt>
                <c:pt idx="2528">
                  <c:v>2544.703</c:v>
                </c:pt>
                <c:pt idx="2529">
                  <c:v>2545.7080000000001</c:v>
                </c:pt>
                <c:pt idx="2530">
                  <c:v>2546.7179999999998</c:v>
                </c:pt>
                <c:pt idx="2531">
                  <c:v>2547.7170000000001</c:v>
                </c:pt>
                <c:pt idx="2532">
                  <c:v>2548.723</c:v>
                </c:pt>
                <c:pt idx="2533">
                  <c:v>2549.7350000000001</c:v>
                </c:pt>
                <c:pt idx="2534">
                  <c:v>2550.7489999999998</c:v>
                </c:pt>
                <c:pt idx="2535">
                  <c:v>2551.7579999999998</c:v>
                </c:pt>
                <c:pt idx="2536">
                  <c:v>2552.7660000000001</c:v>
                </c:pt>
                <c:pt idx="2537">
                  <c:v>2553.7660000000001</c:v>
                </c:pt>
                <c:pt idx="2538">
                  <c:v>2554.7730000000001</c:v>
                </c:pt>
                <c:pt idx="2539">
                  <c:v>2555.7800000000002</c:v>
                </c:pt>
                <c:pt idx="2540">
                  <c:v>2556.7849999999999</c:v>
                </c:pt>
                <c:pt idx="2541">
                  <c:v>2557.797</c:v>
                </c:pt>
                <c:pt idx="2542">
                  <c:v>2558.8049999999998</c:v>
                </c:pt>
                <c:pt idx="2543">
                  <c:v>2559.8110000000001</c:v>
                </c:pt>
                <c:pt idx="2544">
                  <c:v>2560.8180000000002</c:v>
                </c:pt>
                <c:pt idx="2545">
                  <c:v>2561.8319999999999</c:v>
                </c:pt>
                <c:pt idx="2546">
                  <c:v>2562.8420000000001</c:v>
                </c:pt>
                <c:pt idx="2547">
                  <c:v>2563.8420000000001</c:v>
                </c:pt>
                <c:pt idx="2548">
                  <c:v>2564.8420000000001</c:v>
                </c:pt>
                <c:pt idx="2549">
                  <c:v>2565.8490000000002</c:v>
                </c:pt>
                <c:pt idx="2550">
                  <c:v>2566.8580000000002</c:v>
                </c:pt>
                <c:pt idx="2551">
                  <c:v>2567.8649999999998</c:v>
                </c:pt>
                <c:pt idx="2552">
                  <c:v>2568.877</c:v>
                </c:pt>
                <c:pt idx="2553">
                  <c:v>2569.8890000000001</c:v>
                </c:pt>
                <c:pt idx="2554">
                  <c:v>2570.8939999999998</c:v>
                </c:pt>
                <c:pt idx="2555">
                  <c:v>2571.9059999999999</c:v>
                </c:pt>
                <c:pt idx="2556">
                  <c:v>2572.91</c:v>
                </c:pt>
                <c:pt idx="2557">
                  <c:v>2573.91</c:v>
                </c:pt>
                <c:pt idx="2558">
                  <c:v>2574.9140000000002</c:v>
                </c:pt>
                <c:pt idx="2559">
                  <c:v>2575.9209999999998</c:v>
                </c:pt>
                <c:pt idx="2560">
                  <c:v>2576.92</c:v>
                </c:pt>
                <c:pt idx="2561">
                  <c:v>2577.9259999999999</c:v>
                </c:pt>
                <c:pt idx="2562">
                  <c:v>2578.9380000000001</c:v>
                </c:pt>
                <c:pt idx="2563">
                  <c:v>2579.9430000000002</c:v>
                </c:pt>
                <c:pt idx="2564">
                  <c:v>2580.9540000000002</c:v>
                </c:pt>
                <c:pt idx="2565">
                  <c:v>2581.9580000000001</c:v>
                </c:pt>
                <c:pt idx="2566">
                  <c:v>2582.971</c:v>
                </c:pt>
                <c:pt idx="2567">
                  <c:v>2583.9760000000001</c:v>
                </c:pt>
                <c:pt idx="2568">
                  <c:v>2584.9839999999999</c:v>
                </c:pt>
                <c:pt idx="2569">
                  <c:v>2585.9899999999998</c:v>
                </c:pt>
                <c:pt idx="2570">
                  <c:v>2586.9920000000002</c:v>
                </c:pt>
                <c:pt idx="2571">
                  <c:v>2587.9989999999998</c:v>
                </c:pt>
                <c:pt idx="2572">
                  <c:v>2589.0059999999999</c:v>
                </c:pt>
                <c:pt idx="2573">
                  <c:v>2590.0149999999999</c:v>
                </c:pt>
                <c:pt idx="2574">
                  <c:v>2591.02</c:v>
                </c:pt>
                <c:pt idx="2575">
                  <c:v>2592.0329999999999</c:v>
                </c:pt>
                <c:pt idx="2576">
                  <c:v>2593.0369999999998</c:v>
                </c:pt>
                <c:pt idx="2577">
                  <c:v>2594.0390000000002</c:v>
                </c:pt>
                <c:pt idx="2578">
                  <c:v>2595.0450000000001</c:v>
                </c:pt>
                <c:pt idx="2579">
                  <c:v>2596.0459999999998</c:v>
                </c:pt>
                <c:pt idx="2580">
                  <c:v>2597.0459999999998</c:v>
                </c:pt>
                <c:pt idx="2581">
                  <c:v>2598.0459999999998</c:v>
                </c:pt>
                <c:pt idx="2582">
                  <c:v>2599.0540000000001</c:v>
                </c:pt>
                <c:pt idx="2583">
                  <c:v>2600.0610000000001</c:v>
                </c:pt>
                <c:pt idx="2584">
                  <c:v>2601.0619999999999</c:v>
                </c:pt>
                <c:pt idx="2585">
                  <c:v>2602.076</c:v>
                </c:pt>
                <c:pt idx="2586">
                  <c:v>2603.0839999999998</c:v>
                </c:pt>
                <c:pt idx="2587">
                  <c:v>2604.0929999999998</c:v>
                </c:pt>
                <c:pt idx="2588">
                  <c:v>2605.0970000000002</c:v>
                </c:pt>
                <c:pt idx="2589">
                  <c:v>2606.0990000000002</c:v>
                </c:pt>
                <c:pt idx="2590">
                  <c:v>2607.1080000000002</c:v>
                </c:pt>
                <c:pt idx="2591">
                  <c:v>2608.1120000000001</c:v>
                </c:pt>
                <c:pt idx="2592">
                  <c:v>2609.123</c:v>
                </c:pt>
                <c:pt idx="2593">
                  <c:v>2610.1280000000002</c:v>
                </c:pt>
                <c:pt idx="2594">
                  <c:v>2611.1390000000001</c:v>
                </c:pt>
                <c:pt idx="2595">
                  <c:v>2612.145</c:v>
                </c:pt>
                <c:pt idx="2596">
                  <c:v>2613.2759999999998</c:v>
                </c:pt>
                <c:pt idx="2597">
                  <c:v>2614.16</c:v>
                </c:pt>
                <c:pt idx="2598">
                  <c:v>2615.1709999999998</c:v>
                </c:pt>
                <c:pt idx="2599">
                  <c:v>2616.1759999999999</c:v>
                </c:pt>
                <c:pt idx="2600">
                  <c:v>2617.1799999999998</c:v>
                </c:pt>
                <c:pt idx="2601">
                  <c:v>2618.268</c:v>
                </c:pt>
                <c:pt idx="2602">
                  <c:v>2619.1869999999999</c:v>
                </c:pt>
                <c:pt idx="2603">
                  <c:v>2620.1869999999999</c:v>
                </c:pt>
                <c:pt idx="2604">
                  <c:v>2621.1880000000001</c:v>
                </c:pt>
                <c:pt idx="2605">
                  <c:v>2622.194</c:v>
                </c:pt>
                <c:pt idx="2606">
                  <c:v>2623.2759999999998</c:v>
                </c:pt>
                <c:pt idx="2607">
                  <c:v>2624.21</c:v>
                </c:pt>
                <c:pt idx="2608">
                  <c:v>2625.2220000000002</c:v>
                </c:pt>
                <c:pt idx="2609">
                  <c:v>2626.2339999999999</c:v>
                </c:pt>
                <c:pt idx="2610">
                  <c:v>2627.24</c:v>
                </c:pt>
                <c:pt idx="2611">
                  <c:v>2628.2840000000001</c:v>
                </c:pt>
                <c:pt idx="2612">
                  <c:v>2629.2539999999999</c:v>
                </c:pt>
                <c:pt idx="2613">
                  <c:v>2630.2640000000001</c:v>
                </c:pt>
                <c:pt idx="2614">
                  <c:v>2631.27</c:v>
                </c:pt>
                <c:pt idx="2615">
                  <c:v>2632.28</c:v>
                </c:pt>
                <c:pt idx="2616">
                  <c:v>2633.2849999999999</c:v>
                </c:pt>
                <c:pt idx="2617">
                  <c:v>2634.2979999999998</c:v>
                </c:pt>
                <c:pt idx="2618">
                  <c:v>2635.3029999999999</c:v>
                </c:pt>
                <c:pt idx="2619">
                  <c:v>2636.3130000000001</c:v>
                </c:pt>
                <c:pt idx="2620">
                  <c:v>2637.3270000000002</c:v>
                </c:pt>
                <c:pt idx="2621">
                  <c:v>2638.3310000000001</c:v>
                </c:pt>
                <c:pt idx="2622">
                  <c:v>2639.3429999999998</c:v>
                </c:pt>
                <c:pt idx="2623">
                  <c:v>2640.3440000000001</c:v>
                </c:pt>
                <c:pt idx="2624">
                  <c:v>2641.3580000000002</c:v>
                </c:pt>
                <c:pt idx="2625">
                  <c:v>2642.3670000000002</c:v>
                </c:pt>
                <c:pt idx="2626">
                  <c:v>2643.377</c:v>
                </c:pt>
                <c:pt idx="2627">
                  <c:v>2644.3820000000001</c:v>
                </c:pt>
                <c:pt idx="2628">
                  <c:v>2645.3910000000001</c:v>
                </c:pt>
                <c:pt idx="2629">
                  <c:v>2646.3960000000002</c:v>
                </c:pt>
                <c:pt idx="2630">
                  <c:v>2647.4070000000002</c:v>
                </c:pt>
                <c:pt idx="2631">
                  <c:v>2648.4079999999999</c:v>
                </c:pt>
                <c:pt idx="2632">
                  <c:v>2649.4209999999998</c:v>
                </c:pt>
                <c:pt idx="2633">
                  <c:v>2650.4279999999999</c:v>
                </c:pt>
                <c:pt idx="2634">
                  <c:v>2651.4409999999998</c:v>
                </c:pt>
                <c:pt idx="2635">
                  <c:v>2652.451</c:v>
                </c:pt>
                <c:pt idx="2636">
                  <c:v>2653.4609999999998</c:v>
                </c:pt>
                <c:pt idx="2637">
                  <c:v>2654.4679999999998</c:v>
                </c:pt>
                <c:pt idx="2638">
                  <c:v>2655.4679999999998</c:v>
                </c:pt>
                <c:pt idx="2639">
                  <c:v>2656.4740000000002</c:v>
                </c:pt>
                <c:pt idx="2640">
                  <c:v>2657.4879999999998</c:v>
                </c:pt>
                <c:pt idx="2641">
                  <c:v>2658.498</c:v>
                </c:pt>
                <c:pt idx="2642">
                  <c:v>2659.5050000000001</c:v>
                </c:pt>
                <c:pt idx="2643">
                  <c:v>2660.5140000000001</c:v>
                </c:pt>
                <c:pt idx="2644">
                  <c:v>2661.52</c:v>
                </c:pt>
                <c:pt idx="2645">
                  <c:v>2662.5210000000002</c:v>
                </c:pt>
                <c:pt idx="2646">
                  <c:v>2663.53</c:v>
                </c:pt>
                <c:pt idx="2647">
                  <c:v>2664.53</c:v>
                </c:pt>
                <c:pt idx="2648">
                  <c:v>2665.538</c:v>
                </c:pt>
                <c:pt idx="2649">
                  <c:v>2666.547</c:v>
                </c:pt>
                <c:pt idx="2650">
                  <c:v>2667.5529999999999</c:v>
                </c:pt>
                <c:pt idx="2651">
                  <c:v>2668.5619999999999</c:v>
                </c:pt>
                <c:pt idx="2652">
                  <c:v>2669.567</c:v>
                </c:pt>
                <c:pt idx="2653">
                  <c:v>2670.58</c:v>
                </c:pt>
                <c:pt idx="2654">
                  <c:v>2671.5920000000001</c:v>
                </c:pt>
                <c:pt idx="2655">
                  <c:v>2672.5920000000001</c:v>
                </c:pt>
                <c:pt idx="2656">
                  <c:v>2673.598</c:v>
                </c:pt>
                <c:pt idx="2657">
                  <c:v>2674.6080000000002</c:v>
                </c:pt>
                <c:pt idx="2658">
                  <c:v>2675.6129999999998</c:v>
                </c:pt>
                <c:pt idx="2659">
                  <c:v>2676.6260000000002</c:v>
                </c:pt>
                <c:pt idx="2660">
                  <c:v>2677.6329999999998</c:v>
                </c:pt>
                <c:pt idx="2661">
                  <c:v>2678.6390000000001</c:v>
                </c:pt>
                <c:pt idx="2662">
                  <c:v>2679.6469999999999</c:v>
                </c:pt>
                <c:pt idx="2663">
                  <c:v>2680.6460000000002</c:v>
                </c:pt>
                <c:pt idx="2664">
                  <c:v>2681.6570000000002</c:v>
                </c:pt>
                <c:pt idx="2665">
                  <c:v>2682.67</c:v>
                </c:pt>
                <c:pt idx="2666">
                  <c:v>2683.68</c:v>
                </c:pt>
                <c:pt idx="2667">
                  <c:v>2684.6860000000001</c:v>
                </c:pt>
                <c:pt idx="2668">
                  <c:v>2685.692</c:v>
                </c:pt>
                <c:pt idx="2669">
                  <c:v>2686.6950000000002</c:v>
                </c:pt>
                <c:pt idx="2670">
                  <c:v>2687.703</c:v>
                </c:pt>
                <c:pt idx="2671">
                  <c:v>2688.703</c:v>
                </c:pt>
                <c:pt idx="2672">
                  <c:v>2689.7069999999999</c:v>
                </c:pt>
                <c:pt idx="2673">
                  <c:v>2690.7179999999998</c:v>
                </c:pt>
                <c:pt idx="2674">
                  <c:v>2691.7240000000002</c:v>
                </c:pt>
                <c:pt idx="2675">
                  <c:v>2692.7240000000002</c:v>
                </c:pt>
                <c:pt idx="2676">
                  <c:v>2693.732</c:v>
                </c:pt>
                <c:pt idx="2677">
                  <c:v>2694.7379999999998</c:v>
                </c:pt>
                <c:pt idx="2678">
                  <c:v>2695.7420000000002</c:v>
                </c:pt>
                <c:pt idx="2679">
                  <c:v>2696.75</c:v>
                </c:pt>
                <c:pt idx="2680">
                  <c:v>2697.7550000000001</c:v>
                </c:pt>
                <c:pt idx="2681">
                  <c:v>2698.768</c:v>
                </c:pt>
                <c:pt idx="2682">
                  <c:v>2699.779</c:v>
                </c:pt>
                <c:pt idx="2683">
                  <c:v>2700.7869999999998</c:v>
                </c:pt>
                <c:pt idx="2684">
                  <c:v>2701.799</c:v>
                </c:pt>
                <c:pt idx="2685">
                  <c:v>2702.8110000000001</c:v>
                </c:pt>
                <c:pt idx="2686">
                  <c:v>2703.817</c:v>
                </c:pt>
                <c:pt idx="2687">
                  <c:v>2704.817</c:v>
                </c:pt>
                <c:pt idx="2688">
                  <c:v>2705.8290000000002</c:v>
                </c:pt>
                <c:pt idx="2689">
                  <c:v>2706.8420000000001</c:v>
                </c:pt>
                <c:pt idx="2690">
                  <c:v>2707.8429999999998</c:v>
                </c:pt>
                <c:pt idx="2691">
                  <c:v>2708.8470000000002</c:v>
                </c:pt>
                <c:pt idx="2692">
                  <c:v>2709.8589999999999</c:v>
                </c:pt>
                <c:pt idx="2693">
                  <c:v>2710.864</c:v>
                </c:pt>
                <c:pt idx="2694">
                  <c:v>2711.8739999999998</c:v>
                </c:pt>
                <c:pt idx="2695">
                  <c:v>2712.8820000000001</c:v>
                </c:pt>
                <c:pt idx="2696">
                  <c:v>2713.8890000000001</c:v>
                </c:pt>
                <c:pt idx="2697">
                  <c:v>2714.89</c:v>
                </c:pt>
                <c:pt idx="2698">
                  <c:v>2715.89</c:v>
                </c:pt>
                <c:pt idx="2699">
                  <c:v>2716.8890000000001</c:v>
                </c:pt>
                <c:pt idx="2700">
                  <c:v>2717.8969999999999</c:v>
                </c:pt>
                <c:pt idx="2701">
                  <c:v>2718.9070000000002</c:v>
                </c:pt>
                <c:pt idx="2702">
                  <c:v>2719.9209999999998</c:v>
                </c:pt>
                <c:pt idx="2703">
                  <c:v>2720.9270000000001</c:v>
                </c:pt>
                <c:pt idx="2704">
                  <c:v>2721.9360000000001</c:v>
                </c:pt>
                <c:pt idx="2705">
                  <c:v>2722.9430000000002</c:v>
                </c:pt>
                <c:pt idx="2706">
                  <c:v>2723.951</c:v>
                </c:pt>
                <c:pt idx="2707">
                  <c:v>2724.9589999999998</c:v>
                </c:pt>
                <c:pt idx="2708">
                  <c:v>2725.9720000000002</c:v>
                </c:pt>
                <c:pt idx="2709">
                  <c:v>2726.9839999999999</c:v>
                </c:pt>
                <c:pt idx="2710">
                  <c:v>2727.99</c:v>
                </c:pt>
                <c:pt idx="2711">
                  <c:v>2729</c:v>
                </c:pt>
                <c:pt idx="2712">
                  <c:v>2730</c:v>
                </c:pt>
                <c:pt idx="2713">
                  <c:v>2731.0059999999999</c:v>
                </c:pt>
                <c:pt idx="2714">
                  <c:v>2732.0140000000001</c:v>
                </c:pt>
                <c:pt idx="2715">
                  <c:v>2733.0140000000001</c:v>
                </c:pt>
                <c:pt idx="2716">
                  <c:v>2734.0210000000002</c:v>
                </c:pt>
                <c:pt idx="2717">
                  <c:v>2735.03</c:v>
                </c:pt>
                <c:pt idx="2718">
                  <c:v>2736.0309999999999</c:v>
                </c:pt>
                <c:pt idx="2719">
                  <c:v>2737.0320000000002</c:v>
                </c:pt>
                <c:pt idx="2720">
                  <c:v>2738.0320000000002</c:v>
                </c:pt>
                <c:pt idx="2721">
                  <c:v>2739.0320000000002</c:v>
                </c:pt>
                <c:pt idx="2722">
                  <c:v>2740.0450000000001</c:v>
                </c:pt>
                <c:pt idx="2723">
                  <c:v>2741.05</c:v>
                </c:pt>
                <c:pt idx="2724">
                  <c:v>2742.0549999999998</c:v>
                </c:pt>
                <c:pt idx="2725">
                  <c:v>2743.0610000000001</c:v>
                </c:pt>
                <c:pt idx="2726">
                  <c:v>2744.0619999999999</c:v>
                </c:pt>
                <c:pt idx="2727">
                  <c:v>2745.069</c:v>
                </c:pt>
                <c:pt idx="2728">
                  <c:v>2746.076</c:v>
                </c:pt>
                <c:pt idx="2729">
                  <c:v>2747.0830000000001</c:v>
                </c:pt>
                <c:pt idx="2730">
                  <c:v>2748.0859999999998</c:v>
                </c:pt>
                <c:pt idx="2731">
                  <c:v>2749.0929999999998</c:v>
                </c:pt>
                <c:pt idx="2732">
                  <c:v>2750.0940000000001</c:v>
                </c:pt>
                <c:pt idx="2733">
                  <c:v>2751.0990000000002</c:v>
                </c:pt>
                <c:pt idx="2734">
                  <c:v>2752.0990000000002</c:v>
                </c:pt>
                <c:pt idx="2735">
                  <c:v>2753.11</c:v>
                </c:pt>
                <c:pt idx="2736">
                  <c:v>2754.1109999999999</c:v>
                </c:pt>
                <c:pt idx="2737">
                  <c:v>2755.1109999999999</c:v>
                </c:pt>
                <c:pt idx="2738">
                  <c:v>2756.114</c:v>
                </c:pt>
                <c:pt idx="2739">
                  <c:v>2757.1260000000002</c:v>
                </c:pt>
                <c:pt idx="2740">
                  <c:v>2758.1309999999999</c:v>
                </c:pt>
                <c:pt idx="2741">
                  <c:v>2759.1329999999998</c:v>
                </c:pt>
                <c:pt idx="2742">
                  <c:v>2760.1379999999999</c:v>
                </c:pt>
                <c:pt idx="2743">
                  <c:v>2761.1390000000001</c:v>
                </c:pt>
                <c:pt idx="2744">
                  <c:v>2762.14</c:v>
                </c:pt>
                <c:pt idx="2745">
                  <c:v>2763.1439999999998</c:v>
                </c:pt>
                <c:pt idx="2746">
                  <c:v>2764.1559999999999</c:v>
                </c:pt>
                <c:pt idx="2747">
                  <c:v>2765.1559999999999</c:v>
                </c:pt>
                <c:pt idx="2748">
                  <c:v>2766.1640000000002</c:v>
                </c:pt>
                <c:pt idx="2749">
                  <c:v>2767.17</c:v>
                </c:pt>
                <c:pt idx="2750">
                  <c:v>2768.1750000000002</c:v>
                </c:pt>
                <c:pt idx="2751">
                  <c:v>2769.1860000000001</c:v>
                </c:pt>
                <c:pt idx="2752">
                  <c:v>2770.192</c:v>
                </c:pt>
                <c:pt idx="2753">
                  <c:v>2771.2049999999999</c:v>
                </c:pt>
                <c:pt idx="2754">
                  <c:v>2772.2080000000001</c:v>
                </c:pt>
                <c:pt idx="2755">
                  <c:v>2773.2179999999998</c:v>
                </c:pt>
                <c:pt idx="2756">
                  <c:v>2774.2260000000001</c:v>
                </c:pt>
                <c:pt idx="2757">
                  <c:v>2775.2339999999999</c:v>
                </c:pt>
                <c:pt idx="2758">
                  <c:v>2776.2339999999999</c:v>
                </c:pt>
                <c:pt idx="2759">
                  <c:v>2777.2379999999998</c:v>
                </c:pt>
                <c:pt idx="2760">
                  <c:v>2778.25</c:v>
                </c:pt>
                <c:pt idx="2761">
                  <c:v>2779.2550000000001</c:v>
                </c:pt>
                <c:pt idx="2762">
                  <c:v>2780.2640000000001</c:v>
                </c:pt>
                <c:pt idx="2763">
                  <c:v>2781.2710000000002</c:v>
                </c:pt>
                <c:pt idx="2764">
                  <c:v>2782.2820000000002</c:v>
                </c:pt>
                <c:pt idx="2765">
                  <c:v>2783.288</c:v>
                </c:pt>
                <c:pt idx="2766">
                  <c:v>2784.2959999999998</c:v>
                </c:pt>
                <c:pt idx="2767">
                  <c:v>2785.3029999999999</c:v>
                </c:pt>
                <c:pt idx="2768">
                  <c:v>2786.3110000000001</c:v>
                </c:pt>
                <c:pt idx="2769">
                  <c:v>2787.3110000000001</c:v>
                </c:pt>
                <c:pt idx="2770">
                  <c:v>2788.3110000000001</c:v>
                </c:pt>
                <c:pt idx="2771">
                  <c:v>2789.3110000000001</c:v>
                </c:pt>
                <c:pt idx="2772">
                  <c:v>2790.3110000000001</c:v>
                </c:pt>
                <c:pt idx="2773">
                  <c:v>2791.3110000000001</c:v>
                </c:pt>
                <c:pt idx="2774">
                  <c:v>2792.3110000000001</c:v>
                </c:pt>
                <c:pt idx="2775">
                  <c:v>2793.319</c:v>
                </c:pt>
                <c:pt idx="2776">
                  <c:v>2794.3209999999999</c:v>
                </c:pt>
                <c:pt idx="2777">
                  <c:v>2795.328</c:v>
                </c:pt>
                <c:pt idx="2778">
                  <c:v>2796.335</c:v>
                </c:pt>
                <c:pt idx="2779">
                  <c:v>2797.3429999999998</c:v>
                </c:pt>
                <c:pt idx="2780">
                  <c:v>2798.46</c:v>
                </c:pt>
                <c:pt idx="2781">
                  <c:v>2799.3580000000002</c:v>
                </c:pt>
                <c:pt idx="2782">
                  <c:v>2800.366</c:v>
                </c:pt>
                <c:pt idx="2783">
                  <c:v>2801.375</c:v>
                </c:pt>
                <c:pt idx="2784">
                  <c:v>2802.3760000000002</c:v>
                </c:pt>
                <c:pt idx="2785">
                  <c:v>2803.4769999999999</c:v>
                </c:pt>
                <c:pt idx="2786">
                  <c:v>2804.395</c:v>
                </c:pt>
                <c:pt idx="2787">
                  <c:v>2805.4070000000002</c:v>
                </c:pt>
                <c:pt idx="2788">
                  <c:v>2806.4140000000002</c:v>
                </c:pt>
                <c:pt idx="2789">
                  <c:v>2807.4259999999999</c:v>
                </c:pt>
                <c:pt idx="2790">
                  <c:v>2808.4609999999998</c:v>
                </c:pt>
                <c:pt idx="2791">
                  <c:v>2809.4380000000001</c:v>
                </c:pt>
                <c:pt idx="2792">
                  <c:v>2810.4430000000002</c:v>
                </c:pt>
                <c:pt idx="2793">
                  <c:v>2811.451</c:v>
                </c:pt>
                <c:pt idx="2794">
                  <c:v>2812.4520000000002</c:v>
                </c:pt>
                <c:pt idx="2795">
                  <c:v>2813.4780000000001</c:v>
                </c:pt>
                <c:pt idx="2796">
                  <c:v>2814.4679999999998</c:v>
                </c:pt>
                <c:pt idx="2797">
                  <c:v>2815.4749999999999</c:v>
                </c:pt>
                <c:pt idx="2798">
                  <c:v>2816.4850000000001</c:v>
                </c:pt>
                <c:pt idx="2799">
                  <c:v>2817.4920000000002</c:v>
                </c:pt>
                <c:pt idx="2800">
                  <c:v>2818.4989999999998</c:v>
                </c:pt>
                <c:pt idx="2801">
                  <c:v>2819.4989999999998</c:v>
                </c:pt>
                <c:pt idx="2802">
                  <c:v>2820.5030000000002</c:v>
                </c:pt>
                <c:pt idx="2803">
                  <c:v>2821.5070000000001</c:v>
                </c:pt>
                <c:pt idx="2804">
                  <c:v>2822.5149999999999</c:v>
                </c:pt>
                <c:pt idx="2805">
                  <c:v>2823.5140000000001</c:v>
                </c:pt>
                <c:pt idx="2806">
                  <c:v>2824.5149999999999</c:v>
                </c:pt>
                <c:pt idx="2807">
                  <c:v>2825.5160000000001</c:v>
                </c:pt>
                <c:pt idx="2808">
                  <c:v>2826.5219999999999</c:v>
                </c:pt>
                <c:pt idx="2809">
                  <c:v>2827.53</c:v>
                </c:pt>
                <c:pt idx="2810">
                  <c:v>2828.529</c:v>
                </c:pt>
                <c:pt idx="2811">
                  <c:v>2829.5360000000001</c:v>
                </c:pt>
                <c:pt idx="2812">
                  <c:v>2830.5479999999998</c:v>
                </c:pt>
                <c:pt idx="2813">
                  <c:v>2831.5520000000001</c:v>
                </c:pt>
                <c:pt idx="2814">
                  <c:v>2832.5650000000001</c:v>
                </c:pt>
                <c:pt idx="2815">
                  <c:v>2833.5659999999998</c:v>
                </c:pt>
                <c:pt idx="2816">
                  <c:v>2834.578</c:v>
                </c:pt>
                <c:pt idx="2817">
                  <c:v>2835.5859999999998</c:v>
                </c:pt>
                <c:pt idx="2818">
                  <c:v>2836.5920000000001</c:v>
                </c:pt>
                <c:pt idx="2819">
                  <c:v>2837.5929999999998</c:v>
                </c:pt>
                <c:pt idx="2820">
                  <c:v>2838.5920000000001</c:v>
                </c:pt>
                <c:pt idx="2821">
                  <c:v>2839.5970000000002</c:v>
                </c:pt>
                <c:pt idx="2822">
                  <c:v>2840.6080000000002</c:v>
                </c:pt>
                <c:pt idx="2823">
                  <c:v>2841.6129999999998</c:v>
                </c:pt>
                <c:pt idx="2824">
                  <c:v>2842.6260000000002</c:v>
                </c:pt>
                <c:pt idx="2825">
                  <c:v>2843.625</c:v>
                </c:pt>
                <c:pt idx="2826">
                  <c:v>2844.6320000000001</c:v>
                </c:pt>
                <c:pt idx="2827">
                  <c:v>2845.64</c:v>
                </c:pt>
                <c:pt idx="2828">
                  <c:v>2846.6410000000001</c:v>
                </c:pt>
                <c:pt idx="2829">
                  <c:v>2847.6410000000001</c:v>
                </c:pt>
                <c:pt idx="2830">
                  <c:v>2848.645</c:v>
                </c:pt>
                <c:pt idx="2831">
                  <c:v>2849.6570000000002</c:v>
                </c:pt>
                <c:pt idx="2832">
                  <c:v>2850.6590000000001</c:v>
                </c:pt>
                <c:pt idx="2833">
                  <c:v>2851.6640000000002</c:v>
                </c:pt>
                <c:pt idx="2834">
                  <c:v>2852.67</c:v>
                </c:pt>
                <c:pt idx="2835">
                  <c:v>2853.6709999999998</c:v>
                </c:pt>
                <c:pt idx="2836">
                  <c:v>2854.6709999999998</c:v>
                </c:pt>
                <c:pt idx="2837">
                  <c:v>2855.672</c:v>
                </c:pt>
                <c:pt idx="2838">
                  <c:v>2856.672</c:v>
                </c:pt>
                <c:pt idx="2839">
                  <c:v>2857.6709999999998</c:v>
                </c:pt>
                <c:pt idx="2840">
                  <c:v>2858.6770000000001</c:v>
                </c:pt>
                <c:pt idx="2841">
                  <c:v>2859.6849999999999</c:v>
                </c:pt>
                <c:pt idx="2842">
                  <c:v>2860.6909999999998</c:v>
                </c:pt>
                <c:pt idx="2843">
                  <c:v>2861.7040000000002</c:v>
                </c:pt>
                <c:pt idx="2844">
                  <c:v>2862.7080000000001</c:v>
                </c:pt>
                <c:pt idx="2845">
                  <c:v>2863.7089999999998</c:v>
                </c:pt>
                <c:pt idx="2846">
                  <c:v>2864.7190000000001</c:v>
                </c:pt>
                <c:pt idx="2847">
                  <c:v>2865.7260000000001</c:v>
                </c:pt>
                <c:pt idx="2848">
                  <c:v>2866.7370000000001</c:v>
                </c:pt>
                <c:pt idx="2849">
                  <c:v>2867.7489999999998</c:v>
                </c:pt>
                <c:pt idx="2850">
                  <c:v>2868.75</c:v>
                </c:pt>
                <c:pt idx="2851">
                  <c:v>2869.7530000000002</c:v>
                </c:pt>
                <c:pt idx="2852">
                  <c:v>2870.7550000000001</c:v>
                </c:pt>
                <c:pt idx="2853">
                  <c:v>2871.7660000000001</c:v>
                </c:pt>
                <c:pt idx="2854">
                  <c:v>2872.7649999999999</c:v>
                </c:pt>
                <c:pt idx="2855">
                  <c:v>2873.7719999999999</c:v>
                </c:pt>
                <c:pt idx="2856">
                  <c:v>2874.7809999999999</c:v>
                </c:pt>
                <c:pt idx="2857">
                  <c:v>2875.7890000000002</c:v>
                </c:pt>
                <c:pt idx="2858">
                  <c:v>2876.797</c:v>
                </c:pt>
                <c:pt idx="2859">
                  <c:v>2877.797</c:v>
                </c:pt>
                <c:pt idx="2860">
                  <c:v>2878.8040000000001</c:v>
                </c:pt>
                <c:pt idx="2861">
                  <c:v>2879.8040000000001</c:v>
                </c:pt>
                <c:pt idx="2862">
                  <c:v>2880.8150000000001</c:v>
                </c:pt>
                <c:pt idx="2863">
                  <c:v>2881.826</c:v>
                </c:pt>
                <c:pt idx="2864">
                  <c:v>2882.835</c:v>
                </c:pt>
                <c:pt idx="2865">
                  <c:v>2883.8339999999998</c:v>
                </c:pt>
                <c:pt idx="2866">
                  <c:v>2884.846</c:v>
                </c:pt>
                <c:pt idx="2867">
                  <c:v>2885.848</c:v>
                </c:pt>
                <c:pt idx="2868">
                  <c:v>2886.8510000000001</c:v>
                </c:pt>
                <c:pt idx="2869">
                  <c:v>2887.8609999999999</c:v>
                </c:pt>
                <c:pt idx="2870">
                  <c:v>2888.8649999999998</c:v>
                </c:pt>
                <c:pt idx="2871">
                  <c:v>2889.8739999999998</c:v>
                </c:pt>
                <c:pt idx="2872">
                  <c:v>2890.8789999999999</c:v>
                </c:pt>
                <c:pt idx="2873">
                  <c:v>2891.8890000000001</c:v>
                </c:pt>
                <c:pt idx="2874">
                  <c:v>2892.8890000000001</c:v>
                </c:pt>
                <c:pt idx="2875">
                  <c:v>2893.895</c:v>
                </c:pt>
                <c:pt idx="2876">
                  <c:v>2894.895</c:v>
                </c:pt>
                <c:pt idx="2877">
                  <c:v>2895.9079999999999</c:v>
                </c:pt>
                <c:pt idx="2878">
                  <c:v>2896.91</c:v>
                </c:pt>
                <c:pt idx="2879">
                  <c:v>2897.9209999999998</c:v>
                </c:pt>
                <c:pt idx="2880">
                  <c:v>2898.9279999999999</c:v>
                </c:pt>
                <c:pt idx="2881">
                  <c:v>2899.9409999999998</c:v>
                </c:pt>
                <c:pt idx="2882">
                  <c:v>2900.9540000000002</c:v>
                </c:pt>
                <c:pt idx="2883">
                  <c:v>2901.9670000000001</c:v>
                </c:pt>
                <c:pt idx="2884">
                  <c:v>2902.9830000000002</c:v>
                </c:pt>
                <c:pt idx="2885">
                  <c:v>2903.9839999999999</c:v>
                </c:pt>
                <c:pt idx="2886">
                  <c:v>2904.9879999999998</c:v>
                </c:pt>
                <c:pt idx="2887">
                  <c:v>2905.9920000000002</c:v>
                </c:pt>
                <c:pt idx="2888">
                  <c:v>2906.9989999999998</c:v>
                </c:pt>
                <c:pt idx="2889">
                  <c:v>2907.9989999999998</c:v>
                </c:pt>
                <c:pt idx="2890">
                  <c:v>2908.9989999999998</c:v>
                </c:pt>
                <c:pt idx="2891">
                  <c:v>2910.0070000000001</c:v>
                </c:pt>
                <c:pt idx="2892">
                  <c:v>2911.018</c:v>
                </c:pt>
                <c:pt idx="2893">
                  <c:v>2912.0320000000002</c:v>
                </c:pt>
                <c:pt idx="2894">
                  <c:v>2913.0369999999998</c:v>
                </c:pt>
                <c:pt idx="2895">
                  <c:v>2914.0450000000001</c:v>
                </c:pt>
                <c:pt idx="2896">
                  <c:v>2915.0529999999999</c:v>
                </c:pt>
                <c:pt idx="2897">
                  <c:v>2916.0619999999999</c:v>
                </c:pt>
                <c:pt idx="2898">
                  <c:v>2917.0680000000002</c:v>
                </c:pt>
                <c:pt idx="2899">
                  <c:v>2918.076</c:v>
                </c:pt>
                <c:pt idx="2900">
                  <c:v>2919.0839999999998</c:v>
                </c:pt>
                <c:pt idx="2901">
                  <c:v>2920.0940000000001</c:v>
                </c:pt>
                <c:pt idx="2902">
                  <c:v>2921.098</c:v>
                </c:pt>
                <c:pt idx="2903">
                  <c:v>2922.1080000000002</c:v>
                </c:pt>
                <c:pt idx="2904">
                  <c:v>2923.114</c:v>
                </c:pt>
                <c:pt idx="2905">
                  <c:v>2924.125</c:v>
                </c:pt>
                <c:pt idx="2906">
                  <c:v>2925.1320000000001</c:v>
                </c:pt>
                <c:pt idx="2907">
                  <c:v>2926.1410000000001</c:v>
                </c:pt>
                <c:pt idx="2908">
                  <c:v>2927.1439999999998</c:v>
                </c:pt>
                <c:pt idx="2909">
                  <c:v>2928.1550000000002</c:v>
                </c:pt>
                <c:pt idx="2910">
                  <c:v>2929.1590000000001</c:v>
                </c:pt>
                <c:pt idx="2911">
                  <c:v>2930.1709999999998</c:v>
                </c:pt>
                <c:pt idx="2912">
                  <c:v>2931.1709999999998</c:v>
                </c:pt>
                <c:pt idx="2913">
                  <c:v>2932.1709999999998</c:v>
                </c:pt>
                <c:pt idx="2914">
                  <c:v>2933.1709999999998</c:v>
                </c:pt>
                <c:pt idx="2915">
                  <c:v>2934.1709999999998</c:v>
                </c:pt>
                <c:pt idx="2916">
                  <c:v>2935.1750000000002</c:v>
                </c:pt>
                <c:pt idx="2917">
                  <c:v>2936.1880000000001</c:v>
                </c:pt>
                <c:pt idx="2918">
                  <c:v>2937.192</c:v>
                </c:pt>
                <c:pt idx="2919">
                  <c:v>2938.2040000000002</c:v>
                </c:pt>
                <c:pt idx="2920">
                  <c:v>2939.203</c:v>
                </c:pt>
                <c:pt idx="2921">
                  <c:v>2940.2109999999998</c:v>
                </c:pt>
                <c:pt idx="2922">
                  <c:v>2941.2179999999998</c:v>
                </c:pt>
                <c:pt idx="2923">
                  <c:v>2942.2269999999999</c:v>
                </c:pt>
                <c:pt idx="2924">
                  <c:v>2943.2330000000002</c:v>
                </c:pt>
                <c:pt idx="2925">
                  <c:v>2944.239</c:v>
                </c:pt>
                <c:pt idx="2926">
                  <c:v>2945.25</c:v>
                </c:pt>
                <c:pt idx="2927">
                  <c:v>2946.2570000000001</c:v>
                </c:pt>
                <c:pt idx="2928">
                  <c:v>2947.2640000000001</c:v>
                </c:pt>
                <c:pt idx="2929">
                  <c:v>2948.27</c:v>
                </c:pt>
                <c:pt idx="2930">
                  <c:v>2949.2809999999999</c:v>
                </c:pt>
                <c:pt idx="2931">
                  <c:v>2950.2849999999999</c:v>
                </c:pt>
                <c:pt idx="2932">
                  <c:v>2951.2979999999998</c:v>
                </c:pt>
                <c:pt idx="2933">
                  <c:v>2952.297</c:v>
                </c:pt>
                <c:pt idx="2934">
                  <c:v>2953.3029999999999</c:v>
                </c:pt>
                <c:pt idx="2935">
                  <c:v>2954.3119999999999</c:v>
                </c:pt>
                <c:pt idx="2936">
                  <c:v>2955.317</c:v>
                </c:pt>
                <c:pt idx="2937">
                  <c:v>2956.3270000000002</c:v>
                </c:pt>
                <c:pt idx="2938">
                  <c:v>2957.335</c:v>
                </c:pt>
                <c:pt idx="2939">
                  <c:v>2958.3440000000001</c:v>
                </c:pt>
                <c:pt idx="2940">
                  <c:v>2959.3470000000002</c:v>
                </c:pt>
                <c:pt idx="2941">
                  <c:v>2960.36</c:v>
                </c:pt>
                <c:pt idx="2942">
                  <c:v>2961.366</c:v>
                </c:pt>
                <c:pt idx="2943">
                  <c:v>2962.3670000000002</c:v>
                </c:pt>
                <c:pt idx="2944">
                  <c:v>2963.375</c:v>
                </c:pt>
                <c:pt idx="2945">
                  <c:v>2964.3809999999999</c:v>
                </c:pt>
                <c:pt idx="2946">
                  <c:v>2965.39</c:v>
                </c:pt>
                <c:pt idx="2947">
                  <c:v>2966.395</c:v>
                </c:pt>
                <c:pt idx="2948">
                  <c:v>2967.4050000000002</c:v>
                </c:pt>
                <c:pt idx="2949">
                  <c:v>2968.41</c:v>
                </c:pt>
                <c:pt idx="2950">
                  <c:v>2969.42</c:v>
                </c:pt>
                <c:pt idx="2951">
                  <c:v>2970.4270000000001</c:v>
                </c:pt>
                <c:pt idx="2952">
                  <c:v>2971.4270000000001</c:v>
                </c:pt>
                <c:pt idx="2953">
                  <c:v>2972.4380000000001</c:v>
                </c:pt>
                <c:pt idx="2954">
                  <c:v>2973.4450000000002</c:v>
                </c:pt>
                <c:pt idx="2955">
                  <c:v>2974.451</c:v>
                </c:pt>
                <c:pt idx="2956">
                  <c:v>2975.4589999999998</c:v>
                </c:pt>
                <c:pt idx="2957">
                  <c:v>2976.4690000000001</c:v>
                </c:pt>
                <c:pt idx="2958">
                  <c:v>2977.47</c:v>
                </c:pt>
                <c:pt idx="2959">
                  <c:v>2978.4749999999999</c:v>
                </c:pt>
                <c:pt idx="2960">
                  <c:v>2979.4850000000001</c:v>
                </c:pt>
                <c:pt idx="2961">
                  <c:v>2980.489</c:v>
                </c:pt>
                <c:pt idx="2962">
                  <c:v>2981.4989999999998</c:v>
                </c:pt>
                <c:pt idx="2963">
                  <c:v>2982.5050000000001</c:v>
                </c:pt>
                <c:pt idx="2964">
                  <c:v>2983.5149999999999</c:v>
                </c:pt>
                <c:pt idx="2965">
                  <c:v>2984.5210000000002</c:v>
                </c:pt>
                <c:pt idx="2966">
                  <c:v>2985.53</c:v>
                </c:pt>
                <c:pt idx="2967">
                  <c:v>2986.5349999999999</c:v>
                </c:pt>
                <c:pt idx="2968">
                  <c:v>2987.5360000000001</c:v>
                </c:pt>
                <c:pt idx="2969">
                  <c:v>2988.6619999999998</c:v>
                </c:pt>
                <c:pt idx="2970">
                  <c:v>2989.5549999999998</c:v>
                </c:pt>
                <c:pt idx="2971">
                  <c:v>2990.5619999999999</c:v>
                </c:pt>
                <c:pt idx="2972">
                  <c:v>2991.5659999999998</c:v>
                </c:pt>
                <c:pt idx="2973">
                  <c:v>2992.57</c:v>
                </c:pt>
                <c:pt idx="2974">
                  <c:v>2993.6790000000001</c:v>
                </c:pt>
                <c:pt idx="2975">
                  <c:v>2994.5859999999998</c:v>
                </c:pt>
                <c:pt idx="2976">
                  <c:v>2995.5929999999998</c:v>
                </c:pt>
                <c:pt idx="2977">
                  <c:v>2996.5990000000002</c:v>
                </c:pt>
                <c:pt idx="2978">
                  <c:v>2997.61</c:v>
                </c:pt>
                <c:pt idx="2979">
                  <c:v>2998.721</c:v>
                </c:pt>
                <c:pt idx="2980">
                  <c:v>2999.6309999999999</c:v>
                </c:pt>
                <c:pt idx="2981">
                  <c:v>3000.6390000000001</c:v>
                </c:pt>
                <c:pt idx="2982">
                  <c:v>3001.64</c:v>
                </c:pt>
                <c:pt idx="2983">
                  <c:v>3002.6550000000002</c:v>
                </c:pt>
                <c:pt idx="2984">
                  <c:v>3003.6559999999999</c:v>
                </c:pt>
                <c:pt idx="2985">
                  <c:v>3004.6610000000001</c:v>
                </c:pt>
                <c:pt idx="2986">
                  <c:v>3005.674</c:v>
                </c:pt>
                <c:pt idx="2987">
                  <c:v>3006.6860000000001</c:v>
                </c:pt>
                <c:pt idx="2988">
                  <c:v>3007.6909999999998</c:v>
                </c:pt>
                <c:pt idx="2989">
                  <c:v>3008.7130000000002</c:v>
                </c:pt>
                <c:pt idx="2990">
                  <c:v>3009.7020000000002</c:v>
                </c:pt>
                <c:pt idx="2991">
                  <c:v>3010.7069999999999</c:v>
                </c:pt>
                <c:pt idx="2992">
                  <c:v>3011.72</c:v>
                </c:pt>
                <c:pt idx="2993">
                  <c:v>3012.7330000000002</c:v>
                </c:pt>
                <c:pt idx="2994">
                  <c:v>3013.748</c:v>
                </c:pt>
                <c:pt idx="2995">
                  <c:v>3014.7550000000001</c:v>
                </c:pt>
                <c:pt idx="2996">
                  <c:v>3015.7669999999998</c:v>
                </c:pt>
                <c:pt idx="2997">
                  <c:v>3016.7710000000002</c:v>
                </c:pt>
                <c:pt idx="2998">
                  <c:v>3017.7849999999999</c:v>
                </c:pt>
                <c:pt idx="2999">
                  <c:v>3018.788</c:v>
                </c:pt>
                <c:pt idx="3000">
                  <c:v>3019.8</c:v>
                </c:pt>
                <c:pt idx="3001">
                  <c:v>3020.8130000000001</c:v>
                </c:pt>
                <c:pt idx="3002">
                  <c:v>3021.819</c:v>
                </c:pt>
                <c:pt idx="3003">
                  <c:v>3022.828</c:v>
                </c:pt>
                <c:pt idx="3004">
                  <c:v>3023.8429999999998</c:v>
                </c:pt>
                <c:pt idx="3005">
                  <c:v>3024.85</c:v>
                </c:pt>
                <c:pt idx="3006">
                  <c:v>3025.8620000000001</c:v>
                </c:pt>
                <c:pt idx="3007">
                  <c:v>3026.8649999999998</c:v>
                </c:pt>
                <c:pt idx="3008">
                  <c:v>3027.877</c:v>
                </c:pt>
                <c:pt idx="3009">
                  <c:v>3028.89</c:v>
                </c:pt>
                <c:pt idx="3010">
                  <c:v>3029.8969999999999</c:v>
                </c:pt>
                <c:pt idx="3011">
                  <c:v>3030.9059999999999</c:v>
                </c:pt>
                <c:pt idx="3012">
                  <c:v>3031.9119999999998</c:v>
                </c:pt>
                <c:pt idx="3013">
                  <c:v>3032.92</c:v>
                </c:pt>
                <c:pt idx="3014">
                  <c:v>3033.9209999999998</c:v>
                </c:pt>
                <c:pt idx="3015">
                  <c:v>3034.92</c:v>
                </c:pt>
                <c:pt idx="3016">
                  <c:v>3035.93</c:v>
                </c:pt>
                <c:pt idx="3017">
                  <c:v>3036.9380000000001</c:v>
                </c:pt>
                <c:pt idx="3018">
                  <c:v>3037.9369999999999</c:v>
                </c:pt>
                <c:pt idx="3019">
                  <c:v>3038.942</c:v>
                </c:pt>
                <c:pt idx="3020">
                  <c:v>3039.953</c:v>
                </c:pt>
                <c:pt idx="3021">
                  <c:v>3040.953</c:v>
                </c:pt>
                <c:pt idx="3022">
                  <c:v>3041.9520000000002</c:v>
                </c:pt>
                <c:pt idx="3023">
                  <c:v>3042.953</c:v>
                </c:pt>
                <c:pt idx="3024">
                  <c:v>3043.953</c:v>
                </c:pt>
                <c:pt idx="3025">
                  <c:v>3044.9520000000002</c:v>
                </c:pt>
                <c:pt idx="3026">
                  <c:v>3045.953</c:v>
                </c:pt>
                <c:pt idx="3027">
                  <c:v>3046.9540000000002</c:v>
                </c:pt>
                <c:pt idx="3028">
                  <c:v>3047.9589999999998</c:v>
                </c:pt>
                <c:pt idx="3029">
                  <c:v>3048.9679999999998</c:v>
                </c:pt>
                <c:pt idx="3030">
                  <c:v>3049.9749999999999</c:v>
                </c:pt>
                <c:pt idx="3031">
                  <c:v>3050.9839999999999</c:v>
                </c:pt>
                <c:pt idx="3032">
                  <c:v>3051.99</c:v>
                </c:pt>
                <c:pt idx="3033">
                  <c:v>3052.991</c:v>
                </c:pt>
                <c:pt idx="3034">
                  <c:v>3053.998</c:v>
                </c:pt>
                <c:pt idx="3035">
                  <c:v>3055.0079999999998</c:v>
                </c:pt>
                <c:pt idx="3036">
                  <c:v>3056.0149999999999</c:v>
                </c:pt>
                <c:pt idx="3037">
                  <c:v>3057.0160000000001</c:v>
                </c:pt>
                <c:pt idx="3038">
                  <c:v>3058.0210000000002</c:v>
                </c:pt>
                <c:pt idx="3039">
                  <c:v>3059.0230000000001</c:v>
                </c:pt>
                <c:pt idx="3040">
                  <c:v>3060.0360000000001</c:v>
                </c:pt>
                <c:pt idx="3041">
                  <c:v>3061.0390000000002</c:v>
                </c:pt>
                <c:pt idx="3042">
                  <c:v>3062.0509999999999</c:v>
                </c:pt>
                <c:pt idx="3043">
                  <c:v>3063.0610000000001</c:v>
                </c:pt>
                <c:pt idx="3044">
                  <c:v>3064.07</c:v>
                </c:pt>
                <c:pt idx="3045">
                  <c:v>3065.0770000000002</c:v>
                </c:pt>
                <c:pt idx="3046">
                  <c:v>3066.0810000000001</c:v>
                </c:pt>
                <c:pt idx="3047">
                  <c:v>3067.0940000000001</c:v>
                </c:pt>
                <c:pt idx="3048">
                  <c:v>3068.1</c:v>
                </c:pt>
                <c:pt idx="3049">
                  <c:v>3069.1120000000001</c:v>
                </c:pt>
                <c:pt idx="3050">
                  <c:v>3070.125</c:v>
                </c:pt>
                <c:pt idx="3051">
                  <c:v>3071.1260000000002</c:v>
                </c:pt>
                <c:pt idx="3052">
                  <c:v>3072.1390000000001</c:v>
                </c:pt>
                <c:pt idx="3053">
                  <c:v>3073.1390000000001</c:v>
                </c:pt>
                <c:pt idx="3054">
                  <c:v>3074.14</c:v>
                </c:pt>
                <c:pt idx="3055">
                  <c:v>3075.1410000000001</c:v>
                </c:pt>
                <c:pt idx="3056">
                  <c:v>3076.1480000000001</c:v>
                </c:pt>
                <c:pt idx="3057">
                  <c:v>3077.1590000000001</c:v>
                </c:pt>
                <c:pt idx="3058">
                  <c:v>3078.163</c:v>
                </c:pt>
                <c:pt idx="3059">
                  <c:v>3079.1709999999998</c:v>
                </c:pt>
                <c:pt idx="3060">
                  <c:v>3080.1759999999999</c:v>
                </c:pt>
                <c:pt idx="3061">
                  <c:v>3081.1889999999999</c:v>
                </c:pt>
                <c:pt idx="3062">
                  <c:v>3082.194</c:v>
                </c:pt>
                <c:pt idx="3063">
                  <c:v>3083.2020000000002</c:v>
                </c:pt>
                <c:pt idx="3064">
                  <c:v>3084.203</c:v>
                </c:pt>
                <c:pt idx="3065">
                  <c:v>3085.203</c:v>
                </c:pt>
                <c:pt idx="3066">
                  <c:v>3086.2069999999999</c:v>
                </c:pt>
                <c:pt idx="3067">
                  <c:v>3087.2170000000001</c:v>
                </c:pt>
                <c:pt idx="3068">
                  <c:v>3088.2170000000001</c:v>
                </c:pt>
                <c:pt idx="3069">
                  <c:v>3089.223</c:v>
                </c:pt>
                <c:pt idx="3070">
                  <c:v>3090.2350000000001</c:v>
                </c:pt>
                <c:pt idx="3071">
                  <c:v>3091.24</c:v>
                </c:pt>
                <c:pt idx="3072">
                  <c:v>3092.2489999999998</c:v>
                </c:pt>
                <c:pt idx="3073">
                  <c:v>3093.2539999999999</c:v>
                </c:pt>
                <c:pt idx="3074">
                  <c:v>3094.2640000000001</c:v>
                </c:pt>
                <c:pt idx="3075">
                  <c:v>3095.2730000000001</c:v>
                </c:pt>
                <c:pt idx="3076">
                  <c:v>3096.28</c:v>
                </c:pt>
                <c:pt idx="3077">
                  <c:v>3097.28</c:v>
                </c:pt>
                <c:pt idx="3078">
                  <c:v>3098.279</c:v>
                </c:pt>
                <c:pt idx="3079">
                  <c:v>3099.28</c:v>
                </c:pt>
                <c:pt idx="3080">
                  <c:v>3100.2860000000001</c:v>
                </c:pt>
                <c:pt idx="3081">
                  <c:v>3101.297</c:v>
                </c:pt>
                <c:pt idx="3082">
                  <c:v>3102.3020000000001</c:v>
                </c:pt>
                <c:pt idx="3083">
                  <c:v>3103.3119999999999</c:v>
                </c:pt>
                <c:pt idx="3084">
                  <c:v>3104.3130000000001</c:v>
                </c:pt>
                <c:pt idx="3085">
                  <c:v>3105.319</c:v>
                </c:pt>
                <c:pt idx="3086">
                  <c:v>3106.319</c:v>
                </c:pt>
                <c:pt idx="3087">
                  <c:v>3107.3270000000002</c:v>
                </c:pt>
                <c:pt idx="3088">
                  <c:v>3108.3310000000001</c:v>
                </c:pt>
                <c:pt idx="3089">
                  <c:v>3109.3420000000001</c:v>
                </c:pt>
                <c:pt idx="3090">
                  <c:v>3110.348</c:v>
                </c:pt>
                <c:pt idx="3091">
                  <c:v>3111.3580000000002</c:v>
                </c:pt>
                <c:pt idx="3092">
                  <c:v>3112.357</c:v>
                </c:pt>
                <c:pt idx="3093">
                  <c:v>3113.357</c:v>
                </c:pt>
                <c:pt idx="3094">
                  <c:v>3114.3620000000001</c:v>
                </c:pt>
                <c:pt idx="3095">
                  <c:v>3115.375</c:v>
                </c:pt>
                <c:pt idx="3096">
                  <c:v>3116.3820000000001</c:v>
                </c:pt>
                <c:pt idx="3097">
                  <c:v>3117.39</c:v>
                </c:pt>
                <c:pt idx="3098">
                  <c:v>3118.3989999999999</c:v>
                </c:pt>
                <c:pt idx="3099">
                  <c:v>3119.4050000000002</c:v>
                </c:pt>
                <c:pt idx="3100">
                  <c:v>3120.4050000000002</c:v>
                </c:pt>
                <c:pt idx="3101">
                  <c:v>3121.4090000000001</c:v>
                </c:pt>
                <c:pt idx="3102">
                  <c:v>3122.413</c:v>
                </c:pt>
                <c:pt idx="3103">
                  <c:v>3123.422</c:v>
                </c:pt>
                <c:pt idx="3104">
                  <c:v>3124.4290000000001</c:v>
                </c:pt>
                <c:pt idx="3105">
                  <c:v>3125.44</c:v>
                </c:pt>
                <c:pt idx="3106">
                  <c:v>3126.453</c:v>
                </c:pt>
                <c:pt idx="3107">
                  <c:v>3127.4670000000001</c:v>
                </c:pt>
                <c:pt idx="3108">
                  <c:v>3128.4720000000002</c:v>
                </c:pt>
                <c:pt idx="3109">
                  <c:v>3129.4850000000001</c:v>
                </c:pt>
                <c:pt idx="3110">
                  <c:v>3130.4879999999998</c:v>
                </c:pt>
                <c:pt idx="3111">
                  <c:v>3131.4989999999998</c:v>
                </c:pt>
                <c:pt idx="3112">
                  <c:v>3132.498</c:v>
                </c:pt>
                <c:pt idx="3113">
                  <c:v>3133.4989999999998</c:v>
                </c:pt>
                <c:pt idx="3114">
                  <c:v>3134.4989999999998</c:v>
                </c:pt>
                <c:pt idx="3115">
                  <c:v>3135.5039999999999</c:v>
                </c:pt>
                <c:pt idx="3116">
                  <c:v>3136.5140000000001</c:v>
                </c:pt>
                <c:pt idx="3117">
                  <c:v>3137.5189999999998</c:v>
                </c:pt>
                <c:pt idx="3118">
                  <c:v>3138.5309999999999</c:v>
                </c:pt>
                <c:pt idx="3119">
                  <c:v>3139.5340000000001</c:v>
                </c:pt>
                <c:pt idx="3120">
                  <c:v>3140.5369999999998</c:v>
                </c:pt>
                <c:pt idx="3121">
                  <c:v>3141.5369999999998</c:v>
                </c:pt>
                <c:pt idx="3122">
                  <c:v>3142.547</c:v>
                </c:pt>
                <c:pt idx="3123">
                  <c:v>3143.547</c:v>
                </c:pt>
                <c:pt idx="3124">
                  <c:v>3144.55</c:v>
                </c:pt>
                <c:pt idx="3125">
                  <c:v>3145.5610000000001</c:v>
                </c:pt>
                <c:pt idx="3126">
                  <c:v>3146.5610000000001</c:v>
                </c:pt>
                <c:pt idx="3127">
                  <c:v>3147.5610000000001</c:v>
                </c:pt>
                <c:pt idx="3128">
                  <c:v>3148.5680000000002</c:v>
                </c:pt>
                <c:pt idx="3129">
                  <c:v>3149.5790000000002</c:v>
                </c:pt>
                <c:pt idx="3130">
                  <c:v>3150.5839999999998</c:v>
                </c:pt>
                <c:pt idx="3131">
                  <c:v>3151.585</c:v>
                </c:pt>
                <c:pt idx="3132">
                  <c:v>3152.5940000000001</c:v>
                </c:pt>
                <c:pt idx="3133">
                  <c:v>3153.6089999999999</c:v>
                </c:pt>
                <c:pt idx="3134">
                  <c:v>3154.6149999999998</c:v>
                </c:pt>
                <c:pt idx="3135">
                  <c:v>3155.623</c:v>
                </c:pt>
                <c:pt idx="3136">
                  <c:v>3156.6289999999999</c:v>
                </c:pt>
                <c:pt idx="3137">
                  <c:v>3157.6320000000001</c:v>
                </c:pt>
                <c:pt idx="3138">
                  <c:v>3158.6390000000001</c:v>
                </c:pt>
                <c:pt idx="3139">
                  <c:v>3159.6390000000001</c:v>
                </c:pt>
                <c:pt idx="3140">
                  <c:v>3160.6559999999999</c:v>
                </c:pt>
                <c:pt idx="3141">
                  <c:v>3161.6610000000001</c:v>
                </c:pt>
                <c:pt idx="3142">
                  <c:v>3162.672</c:v>
                </c:pt>
                <c:pt idx="3143">
                  <c:v>3163.6779999999999</c:v>
                </c:pt>
                <c:pt idx="3144">
                  <c:v>3164.6869999999999</c:v>
                </c:pt>
                <c:pt idx="3145">
                  <c:v>3165.6860000000001</c:v>
                </c:pt>
                <c:pt idx="3146">
                  <c:v>3166.6869999999999</c:v>
                </c:pt>
                <c:pt idx="3147">
                  <c:v>3167.6950000000002</c:v>
                </c:pt>
                <c:pt idx="3148">
                  <c:v>3168.7020000000002</c:v>
                </c:pt>
                <c:pt idx="3149">
                  <c:v>3169.7089999999998</c:v>
                </c:pt>
                <c:pt idx="3150">
                  <c:v>3170.7170000000001</c:v>
                </c:pt>
                <c:pt idx="3151">
                  <c:v>3171.7220000000002</c:v>
                </c:pt>
                <c:pt idx="3152">
                  <c:v>3172.7350000000001</c:v>
                </c:pt>
                <c:pt idx="3153">
                  <c:v>3173.741</c:v>
                </c:pt>
                <c:pt idx="3154">
                  <c:v>3174.7489999999998</c:v>
                </c:pt>
                <c:pt idx="3155">
                  <c:v>3175.7550000000001</c:v>
                </c:pt>
                <c:pt idx="3156">
                  <c:v>3176.7640000000001</c:v>
                </c:pt>
                <c:pt idx="3157">
                  <c:v>3177.7689999999998</c:v>
                </c:pt>
                <c:pt idx="3158">
                  <c:v>3178.7719999999999</c:v>
                </c:pt>
                <c:pt idx="3159">
                  <c:v>3179.78</c:v>
                </c:pt>
                <c:pt idx="3160">
                  <c:v>3180.7860000000001</c:v>
                </c:pt>
                <c:pt idx="3161">
                  <c:v>3181.7950000000001</c:v>
                </c:pt>
                <c:pt idx="3162">
                  <c:v>3182.8040000000001</c:v>
                </c:pt>
                <c:pt idx="3163">
                  <c:v>3183.9479999999999</c:v>
                </c:pt>
                <c:pt idx="3164">
                  <c:v>3184.819</c:v>
                </c:pt>
                <c:pt idx="3165">
                  <c:v>3185.8270000000002</c:v>
                </c:pt>
                <c:pt idx="3166">
                  <c:v>3186.8359999999998</c:v>
                </c:pt>
                <c:pt idx="3167">
                  <c:v>3187.8440000000001</c:v>
                </c:pt>
                <c:pt idx="3168">
                  <c:v>3188.9479999999999</c:v>
                </c:pt>
                <c:pt idx="3169">
                  <c:v>3189.8589999999999</c:v>
                </c:pt>
                <c:pt idx="3170">
                  <c:v>3190.864</c:v>
                </c:pt>
                <c:pt idx="3171">
                  <c:v>3191.8760000000002</c:v>
                </c:pt>
                <c:pt idx="3172">
                  <c:v>3192.8890000000001</c:v>
                </c:pt>
                <c:pt idx="3173">
                  <c:v>3193.94</c:v>
                </c:pt>
                <c:pt idx="3174">
                  <c:v>3194.8939999999998</c:v>
                </c:pt>
                <c:pt idx="3175">
                  <c:v>3195.9050000000002</c:v>
                </c:pt>
                <c:pt idx="3176">
                  <c:v>3196.913</c:v>
                </c:pt>
                <c:pt idx="3177">
                  <c:v>3197.92</c:v>
                </c:pt>
                <c:pt idx="3178">
                  <c:v>3198.9569999999999</c:v>
                </c:pt>
                <c:pt idx="3179">
                  <c:v>3199.9279999999999</c:v>
                </c:pt>
                <c:pt idx="3180">
                  <c:v>3200.9389999999999</c:v>
                </c:pt>
                <c:pt idx="3181">
                  <c:v>3201.944</c:v>
                </c:pt>
                <c:pt idx="3182">
                  <c:v>3202.9540000000002</c:v>
                </c:pt>
                <c:pt idx="3183">
                  <c:v>3203.9879999999998</c:v>
                </c:pt>
                <c:pt idx="3184">
                  <c:v>3204.96</c:v>
                </c:pt>
                <c:pt idx="3185">
                  <c:v>3205.9690000000001</c:v>
                </c:pt>
                <c:pt idx="3186">
                  <c:v>3206.9740000000002</c:v>
                </c:pt>
                <c:pt idx="3187">
                  <c:v>3207.9839999999999</c:v>
                </c:pt>
                <c:pt idx="3188">
                  <c:v>3208.991</c:v>
                </c:pt>
                <c:pt idx="3189">
                  <c:v>3210</c:v>
                </c:pt>
                <c:pt idx="3190">
                  <c:v>3211.0070000000001</c:v>
                </c:pt>
                <c:pt idx="3191">
                  <c:v>3212.02</c:v>
                </c:pt>
                <c:pt idx="3192">
                  <c:v>3213.03</c:v>
                </c:pt>
                <c:pt idx="3193">
                  <c:v>3214.0369999999998</c:v>
                </c:pt>
                <c:pt idx="3194">
                  <c:v>3215.047</c:v>
                </c:pt>
                <c:pt idx="3195">
                  <c:v>3216.0520000000001</c:v>
                </c:pt>
                <c:pt idx="3196">
                  <c:v>3217.0659999999998</c:v>
                </c:pt>
                <c:pt idx="3197">
                  <c:v>3218.0680000000002</c:v>
                </c:pt>
                <c:pt idx="3198">
                  <c:v>3219.0770000000002</c:v>
                </c:pt>
                <c:pt idx="3199">
                  <c:v>3220.0819999999999</c:v>
                </c:pt>
                <c:pt idx="3200">
                  <c:v>3221.0929999999998</c:v>
                </c:pt>
                <c:pt idx="3201">
                  <c:v>3222.0970000000002</c:v>
                </c:pt>
                <c:pt idx="3202">
                  <c:v>3223.1109999999999</c:v>
                </c:pt>
                <c:pt idx="3203">
                  <c:v>3224.1109999999999</c:v>
                </c:pt>
                <c:pt idx="3204">
                  <c:v>3225.1170000000002</c:v>
                </c:pt>
                <c:pt idx="3205">
                  <c:v>3226.1280000000002</c:v>
                </c:pt>
                <c:pt idx="3206">
                  <c:v>3227.14</c:v>
                </c:pt>
                <c:pt idx="3207">
                  <c:v>3228.1469999999999</c:v>
                </c:pt>
                <c:pt idx="3208">
                  <c:v>3229.1570000000002</c:v>
                </c:pt>
                <c:pt idx="3209">
                  <c:v>3230.1579999999999</c:v>
                </c:pt>
                <c:pt idx="3210">
                  <c:v>3231.1709999999998</c:v>
                </c:pt>
                <c:pt idx="3211">
                  <c:v>3232.1790000000001</c:v>
                </c:pt>
                <c:pt idx="3212">
                  <c:v>3233.1860000000001</c:v>
                </c:pt>
                <c:pt idx="3213">
                  <c:v>3234.1950000000002</c:v>
                </c:pt>
                <c:pt idx="3214">
                  <c:v>3235.2049999999999</c:v>
                </c:pt>
                <c:pt idx="3215">
                  <c:v>3236.2190000000001</c:v>
                </c:pt>
                <c:pt idx="3216">
                  <c:v>3237.2249999999999</c:v>
                </c:pt>
                <c:pt idx="3217">
                  <c:v>3238.2330000000002</c:v>
                </c:pt>
                <c:pt idx="3218">
                  <c:v>3239.2370000000001</c:v>
                </c:pt>
                <c:pt idx="3219">
                  <c:v>3240.241</c:v>
                </c:pt>
                <c:pt idx="3220">
                  <c:v>3241.2420000000002</c:v>
                </c:pt>
                <c:pt idx="3221">
                  <c:v>3242.25</c:v>
                </c:pt>
                <c:pt idx="3222">
                  <c:v>3243.2579999999998</c:v>
                </c:pt>
                <c:pt idx="3223">
                  <c:v>3244.2689999999998</c:v>
                </c:pt>
                <c:pt idx="3224">
                  <c:v>3245.2689999999998</c:v>
                </c:pt>
                <c:pt idx="3225">
                  <c:v>3246.28</c:v>
                </c:pt>
                <c:pt idx="3226">
                  <c:v>3247.288</c:v>
                </c:pt>
                <c:pt idx="3227">
                  <c:v>3248.3</c:v>
                </c:pt>
                <c:pt idx="3228">
                  <c:v>3249.3049999999998</c:v>
                </c:pt>
                <c:pt idx="3229">
                  <c:v>3250.3110000000001</c:v>
                </c:pt>
                <c:pt idx="3230">
                  <c:v>3251.3110000000001</c:v>
                </c:pt>
                <c:pt idx="3231">
                  <c:v>3252.3130000000001</c:v>
                </c:pt>
                <c:pt idx="3232">
                  <c:v>3253.3130000000001</c:v>
                </c:pt>
                <c:pt idx="3233">
                  <c:v>3254.3130000000001</c:v>
                </c:pt>
                <c:pt idx="3234">
                  <c:v>3255.32</c:v>
                </c:pt>
                <c:pt idx="3235">
                  <c:v>3256.3290000000002</c:v>
                </c:pt>
                <c:pt idx="3236">
                  <c:v>3257.3429999999998</c:v>
                </c:pt>
                <c:pt idx="3237">
                  <c:v>3258.346</c:v>
                </c:pt>
                <c:pt idx="3238">
                  <c:v>3259.3589999999999</c:v>
                </c:pt>
                <c:pt idx="3239">
                  <c:v>3260.366</c:v>
                </c:pt>
                <c:pt idx="3240">
                  <c:v>3261.375</c:v>
                </c:pt>
                <c:pt idx="3241">
                  <c:v>3262.3829999999998</c:v>
                </c:pt>
                <c:pt idx="3242">
                  <c:v>3263.3890000000001</c:v>
                </c:pt>
                <c:pt idx="3243">
                  <c:v>3264.3890000000001</c:v>
                </c:pt>
                <c:pt idx="3244">
                  <c:v>3265.3969999999999</c:v>
                </c:pt>
                <c:pt idx="3245">
                  <c:v>3266.4079999999999</c:v>
                </c:pt>
                <c:pt idx="3246">
                  <c:v>3267.4119999999998</c:v>
                </c:pt>
                <c:pt idx="3247">
                  <c:v>3268.4209999999998</c:v>
                </c:pt>
                <c:pt idx="3248">
                  <c:v>3269.4290000000001</c:v>
                </c:pt>
                <c:pt idx="3249">
                  <c:v>3270.4360000000001</c:v>
                </c:pt>
                <c:pt idx="3250">
                  <c:v>3271.4430000000002</c:v>
                </c:pt>
                <c:pt idx="3251">
                  <c:v>3272.451</c:v>
                </c:pt>
                <c:pt idx="3252">
                  <c:v>3273.4580000000001</c:v>
                </c:pt>
                <c:pt idx="3253">
                  <c:v>3274.4670000000001</c:v>
                </c:pt>
                <c:pt idx="3254">
                  <c:v>3275.4720000000002</c:v>
                </c:pt>
                <c:pt idx="3255">
                  <c:v>3276.4830000000002</c:v>
                </c:pt>
                <c:pt idx="3256">
                  <c:v>3277.4839999999999</c:v>
                </c:pt>
                <c:pt idx="3257">
                  <c:v>3278.4830000000002</c:v>
                </c:pt>
                <c:pt idx="3258">
                  <c:v>3279.489</c:v>
                </c:pt>
                <c:pt idx="3259">
                  <c:v>3280.498</c:v>
                </c:pt>
                <c:pt idx="3260">
                  <c:v>3281.5070000000001</c:v>
                </c:pt>
                <c:pt idx="3261">
                  <c:v>3282.5160000000001</c:v>
                </c:pt>
                <c:pt idx="3262">
                  <c:v>3283.5230000000001</c:v>
                </c:pt>
                <c:pt idx="3263">
                  <c:v>3284.5329999999999</c:v>
                </c:pt>
                <c:pt idx="3264">
                  <c:v>3285.5360000000001</c:v>
                </c:pt>
                <c:pt idx="3265">
                  <c:v>3286.5390000000002</c:v>
                </c:pt>
                <c:pt idx="3266">
                  <c:v>3287.5450000000001</c:v>
                </c:pt>
                <c:pt idx="3267">
                  <c:v>3288.5540000000001</c:v>
                </c:pt>
                <c:pt idx="3268">
                  <c:v>3289.5619999999999</c:v>
                </c:pt>
                <c:pt idx="3269">
                  <c:v>3290.5659999999998</c:v>
                </c:pt>
                <c:pt idx="3270">
                  <c:v>3291.5770000000002</c:v>
                </c:pt>
                <c:pt idx="3271">
                  <c:v>3292.5770000000002</c:v>
                </c:pt>
                <c:pt idx="3272">
                  <c:v>3293.5790000000002</c:v>
                </c:pt>
                <c:pt idx="3273">
                  <c:v>3294.5839999999998</c:v>
                </c:pt>
                <c:pt idx="3274">
                  <c:v>3295.596</c:v>
                </c:pt>
                <c:pt idx="3275">
                  <c:v>3296.61</c:v>
                </c:pt>
                <c:pt idx="3276">
                  <c:v>3297.616</c:v>
                </c:pt>
                <c:pt idx="3277">
                  <c:v>3298.623</c:v>
                </c:pt>
                <c:pt idx="3278">
                  <c:v>3299.63</c:v>
                </c:pt>
                <c:pt idx="3279">
                  <c:v>3300.64</c:v>
                </c:pt>
                <c:pt idx="3280">
                  <c:v>3301.6410000000001</c:v>
                </c:pt>
                <c:pt idx="3281">
                  <c:v>3302.645</c:v>
                </c:pt>
                <c:pt idx="3282">
                  <c:v>3303.6480000000001</c:v>
                </c:pt>
                <c:pt idx="3283">
                  <c:v>3304.6579999999999</c:v>
                </c:pt>
                <c:pt idx="3284">
                  <c:v>3305.663</c:v>
                </c:pt>
                <c:pt idx="3285">
                  <c:v>3306.6750000000002</c:v>
                </c:pt>
                <c:pt idx="3286">
                  <c:v>3307.6889999999999</c:v>
                </c:pt>
                <c:pt idx="3287">
                  <c:v>3308.701</c:v>
                </c:pt>
                <c:pt idx="3288">
                  <c:v>3309.7060000000001</c:v>
                </c:pt>
                <c:pt idx="3289">
                  <c:v>3310.7179999999998</c:v>
                </c:pt>
                <c:pt idx="3290">
                  <c:v>3311.7190000000001</c:v>
                </c:pt>
                <c:pt idx="3291">
                  <c:v>3312.7260000000001</c:v>
                </c:pt>
                <c:pt idx="3292">
                  <c:v>3313.7330000000002</c:v>
                </c:pt>
                <c:pt idx="3293">
                  <c:v>3314.7330000000002</c:v>
                </c:pt>
                <c:pt idx="3294">
                  <c:v>3315.739</c:v>
                </c:pt>
                <c:pt idx="3295">
                  <c:v>3316.7489999999998</c:v>
                </c:pt>
                <c:pt idx="3296">
                  <c:v>3317.7559999999999</c:v>
                </c:pt>
                <c:pt idx="3297">
                  <c:v>3318.768</c:v>
                </c:pt>
                <c:pt idx="3298">
                  <c:v>3319.7739999999999</c:v>
                </c:pt>
                <c:pt idx="3299">
                  <c:v>3320.7820000000002</c:v>
                </c:pt>
                <c:pt idx="3300">
                  <c:v>3321.7860000000001</c:v>
                </c:pt>
                <c:pt idx="3301">
                  <c:v>3322.7959999999998</c:v>
                </c:pt>
                <c:pt idx="3302">
                  <c:v>3323.7950000000001</c:v>
                </c:pt>
                <c:pt idx="3303">
                  <c:v>3324.7959999999998</c:v>
                </c:pt>
                <c:pt idx="3304">
                  <c:v>3325.8020000000001</c:v>
                </c:pt>
                <c:pt idx="3305">
                  <c:v>3326.8119999999999</c:v>
                </c:pt>
                <c:pt idx="3306">
                  <c:v>3327.817</c:v>
                </c:pt>
                <c:pt idx="3307">
                  <c:v>3328.8270000000002</c:v>
                </c:pt>
                <c:pt idx="3308">
                  <c:v>3329.8330000000001</c:v>
                </c:pt>
                <c:pt idx="3309">
                  <c:v>3330.835</c:v>
                </c:pt>
                <c:pt idx="3310">
                  <c:v>3331.8420000000001</c:v>
                </c:pt>
                <c:pt idx="3311">
                  <c:v>3332.8429999999998</c:v>
                </c:pt>
                <c:pt idx="3312">
                  <c:v>3333.8510000000001</c:v>
                </c:pt>
                <c:pt idx="3313">
                  <c:v>3334.8629999999998</c:v>
                </c:pt>
                <c:pt idx="3314">
                  <c:v>3335.8739999999998</c:v>
                </c:pt>
                <c:pt idx="3315">
                  <c:v>3336.8809999999999</c:v>
                </c:pt>
                <c:pt idx="3316">
                  <c:v>3337.8890000000001</c:v>
                </c:pt>
                <c:pt idx="3317">
                  <c:v>3338.8969999999999</c:v>
                </c:pt>
                <c:pt idx="3318">
                  <c:v>3339.8969999999999</c:v>
                </c:pt>
                <c:pt idx="3319">
                  <c:v>3340.9050000000002</c:v>
                </c:pt>
                <c:pt idx="3320">
                  <c:v>3341.9050000000002</c:v>
                </c:pt>
                <c:pt idx="3321">
                  <c:v>3342.9050000000002</c:v>
                </c:pt>
                <c:pt idx="3322">
                  <c:v>3343.9070000000002</c:v>
                </c:pt>
                <c:pt idx="3323">
                  <c:v>3344.9070000000002</c:v>
                </c:pt>
                <c:pt idx="3324">
                  <c:v>3345.9140000000002</c:v>
                </c:pt>
                <c:pt idx="3325">
                  <c:v>3346.92</c:v>
                </c:pt>
                <c:pt idx="3326">
                  <c:v>3347.92</c:v>
                </c:pt>
                <c:pt idx="3327">
                  <c:v>3348.9209999999998</c:v>
                </c:pt>
                <c:pt idx="3328">
                  <c:v>3349.9270000000001</c:v>
                </c:pt>
                <c:pt idx="3329">
                  <c:v>3350.9380000000001</c:v>
                </c:pt>
                <c:pt idx="3330">
                  <c:v>3351.9450000000002</c:v>
                </c:pt>
                <c:pt idx="3331">
                  <c:v>3352.9520000000002</c:v>
                </c:pt>
                <c:pt idx="3332">
                  <c:v>3353.9609999999998</c:v>
                </c:pt>
                <c:pt idx="3333">
                  <c:v>3354.9670000000001</c:v>
                </c:pt>
                <c:pt idx="3334">
                  <c:v>3355.9679999999998</c:v>
                </c:pt>
                <c:pt idx="3335">
                  <c:v>3356.9720000000002</c:v>
                </c:pt>
                <c:pt idx="3336">
                  <c:v>3357.9850000000001</c:v>
                </c:pt>
                <c:pt idx="3337">
                  <c:v>3358.9920000000002</c:v>
                </c:pt>
                <c:pt idx="3338">
                  <c:v>3360.0030000000002</c:v>
                </c:pt>
                <c:pt idx="3339">
                  <c:v>3361.0149999999999</c:v>
                </c:pt>
                <c:pt idx="3340">
                  <c:v>3362.0210000000002</c:v>
                </c:pt>
                <c:pt idx="3341">
                  <c:v>3363.0309999999999</c:v>
                </c:pt>
                <c:pt idx="3342">
                  <c:v>3364.1570000000002</c:v>
                </c:pt>
                <c:pt idx="3343">
                  <c:v>3365.0450000000001</c:v>
                </c:pt>
                <c:pt idx="3344">
                  <c:v>3366.0529999999999</c:v>
                </c:pt>
                <c:pt idx="3345">
                  <c:v>3367.0639999999999</c:v>
                </c:pt>
                <c:pt idx="3346">
                  <c:v>3368.0680000000002</c:v>
                </c:pt>
                <c:pt idx="3347">
                  <c:v>3369.1489999999999</c:v>
                </c:pt>
                <c:pt idx="3348">
                  <c:v>3370.0770000000002</c:v>
                </c:pt>
                <c:pt idx="3349">
                  <c:v>3371.0819999999999</c:v>
                </c:pt>
                <c:pt idx="3350">
                  <c:v>3372.0920000000001</c:v>
                </c:pt>
                <c:pt idx="3351">
                  <c:v>3373.0940000000001</c:v>
                </c:pt>
                <c:pt idx="3352">
                  <c:v>3374.1990000000001</c:v>
                </c:pt>
                <c:pt idx="3353">
                  <c:v>3375.1120000000001</c:v>
                </c:pt>
                <c:pt idx="3354">
                  <c:v>3376.1260000000002</c:v>
                </c:pt>
                <c:pt idx="3355">
                  <c:v>3377.1260000000002</c:v>
                </c:pt>
                <c:pt idx="3356">
                  <c:v>3378.1390000000001</c:v>
                </c:pt>
                <c:pt idx="3357">
                  <c:v>3379.192</c:v>
                </c:pt>
                <c:pt idx="3358">
                  <c:v>3380.1460000000002</c:v>
                </c:pt>
                <c:pt idx="3359">
                  <c:v>3381.1610000000001</c:v>
                </c:pt>
                <c:pt idx="3360">
                  <c:v>3382.1610000000001</c:v>
                </c:pt>
                <c:pt idx="3361">
                  <c:v>3383.1709999999998</c:v>
                </c:pt>
                <c:pt idx="3362">
                  <c:v>3384.1750000000002</c:v>
                </c:pt>
                <c:pt idx="3363">
                  <c:v>3385.18</c:v>
                </c:pt>
                <c:pt idx="3364">
                  <c:v>3386.1860000000001</c:v>
                </c:pt>
                <c:pt idx="3365">
                  <c:v>3387.1869999999999</c:v>
                </c:pt>
                <c:pt idx="3366">
                  <c:v>3388.1869999999999</c:v>
                </c:pt>
                <c:pt idx="3367">
                  <c:v>3389.1959999999999</c:v>
                </c:pt>
                <c:pt idx="3368">
                  <c:v>3390.201</c:v>
                </c:pt>
                <c:pt idx="3369">
                  <c:v>3391.2080000000001</c:v>
                </c:pt>
                <c:pt idx="3370">
                  <c:v>3392.2179999999998</c:v>
                </c:pt>
                <c:pt idx="3371">
                  <c:v>3393.223</c:v>
                </c:pt>
                <c:pt idx="3372">
                  <c:v>3394.2240000000002</c:v>
                </c:pt>
                <c:pt idx="3373">
                  <c:v>3395.2339999999999</c:v>
                </c:pt>
                <c:pt idx="3374">
                  <c:v>3396.241</c:v>
                </c:pt>
                <c:pt idx="3375">
                  <c:v>3397.25</c:v>
                </c:pt>
                <c:pt idx="3376">
                  <c:v>3398.25</c:v>
                </c:pt>
                <c:pt idx="3377">
                  <c:v>3399.2539999999999</c:v>
                </c:pt>
                <c:pt idx="3378">
                  <c:v>3400.2660000000001</c:v>
                </c:pt>
                <c:pt idx="3379">
                  <c:v>3401.2710000000002</c:v>
                </c:pt>
                <c:pt idx="3380">
                  <c:v>3402.2809999999999</c:v>
                </c:pt>
                <c:pt idx="3381">
                  <c:v>3403.288</c:v>
                </c:pt>
                <c:pt idx="3382">
                  <c:v>3404.299</c:v>
                </c:pt>
                <c:pt idx="3383">
                  <c:v>3405.3130000000001</c:v>
                </c:pt>
                <c:pt idx="3384">
                  <c:v>3406.32</c:v>
                </c:pt>
                <c:pt idx="3385">
                  <c:v>3407.3270000000002</c:v>
                </c:pt>
                <c:pt idx="3386">
                  <c:v>3408.3339999999998</c:v>
                </c:pt>
                <c:pt idx="3387">
                  <c:v>3409.3330000000001</c:v>
                </c:pt>
                <c:pt idx="3388">
                  <c:v>3410.3359999999998</c:v>
                </c:pt>
                <c:pt idx="3389">
                  <c:v>3411.3440000000001</c:v>
                </c:pt>
                <c:pt idx="3390">
                  <c:v>3412.3440000000001</c:v>
                </c:pt>
                <c:pt idx="3391">
                  <c:v>3413.3510000000001</c:v>
                </c:pt>
                <c:pt idx="3392">
                  <c:v>3414.3589999999999</c:v>
                </c:pt>
                <c:pt idx="3393">
                  <c:v>3415.3629999999998</c:v>
                </c:pt>
                <c:pt idx="3394">
                  <c:v>3416.373</c:v>
                </c:pt>
                <c:pt idx="3395">
                  <c:v>3417.38</c:v>
                </c:pt>
                <c:pt idx="3396">
                  <c:v>3418.3919999999998</c:v>
                </c:pt>
                <c:pt idx="3397">
                  <c:v>3419.404</c:v>
                </c:pt>
                <c:pt idx="3398">
                  <c:v>3420.4110000000001</c:v>
                </c:pt>
                <c:pt idx="3399">
                  <c:v>3421.42</c:v>
                </c:pt>
                <c:pt idx="3400">
                  <c:v>3422.4279999999999</c:v>
                </c:pt>
                <c:pt idx="3401">
                  <c:v>3423.4369999999999</c:v>
                </c:pt>
                <c:pt idx="3402">
                  <c:v>3424.4380000000001</c:v>
                </c:pt>
                <c:pt idx="3403">
                  <c:v>3425.4450000000002</c:v>
                </c:pt>
                <c:pt idx="3404">
                  <c:v>3426.453</c:v>
                </c:pt>
                <c:pt idx="3405">
                  <c:v>3427.453</c:v>
                </c:pt>
                <c:pt idx="3406">
                  <c:v>3428.4670000000001</c:v>
                </c:pt>
                <c:pt idx="3407">
                  <c:v>3429.473</c:v>
                </c:pt>
                <c:pt idx="3408">
                  <c:v>3430.4830000000002</c:v>
                </c:pt>
                <c:pt idx="3409">
                  <c:v>3431.4870000000001</c:v>
                </c:pt>
                <c:pt idx="3410">
                  <c:v>3432.5</c:v>
                </c:pt>
                <c:pt idx="3411">
                  <c:v>3433.5050000000001</c:v>
                </c:pt>
                <c:pt idx="3412">
                  <c:v>3434.5070000000001</c:v>
                </c:pt>
                <c:pt idx="3413">
                  <c:v>3435.5140000000001</c:v>
                </c:pt>
                <c:pt idx="3414">
                  <c:v>3436.5219999999999</c:v>
                </c:pt>
                <c:pt idx="3415">
                  <c:v>3437.5309999999999</c:v>
                </c:pt>
                <c:pt idx="3416">
                  <c:v>3438.5309999999999</c:v>
                </c:pt>
                <c:pt idx="3417">
                  <c:v>3439.5309999999999</c:v>
                </c:pt>
                <c:pt idx="3418">
                  <c:v>3440.53</c:v>
                </c:pt>
                <c:pt idx="3419">
                  <c:v>3441.5360000000001</c:v>
                </c:pt>
                <c:pt idx="3420">
                  <c:v>3442.549</c:v>
                </c:pt>
                <c:pt idx="3421">
                  <c:v>3443.5529999999999</c:v>
                </c:pt>
                <c:pt idx="3422">
                  <c:v>3444.5549999999998</c:v>
                </c:pt>
                <c:pt idx="3423">
                  <c:v>3445.5650000000001</c:v>
                </c:pt>
                <c:pt idx="3424">
                  <c:v>3446.5650000000001</c:v>
                </c:pt>
                <c:pt idx="3425">
                  <c:v>3447.5770000000002</c:v>
                </c:pt>
                <c:pt idx="3426">
                  <c:v>3448.5859999999998</c:v>
                </c:pt>
                <c:pt idx="3427">
                  <c:v>3449.5929999999998</c:v>
                </c:pt>
                <c:pt idx="3428">
                  <c:v>3450.6010000000001</c:v>
                </c:pt>
                <c:pt idx="3429">
                  <c:v>3451.6109999999999</c:v>
                </c:pt>
                <c:pt idx="3430">
                  <c:v>3452.6239999999998</c:v>
                </c:pt>
                <c:pt idx="3431">
                  <c:v>3453.63</c:v>
                </c:pt>
                <c:pt idx="3432">
                  <c:v>3454.643</c:v>
                </c:pt>
                <c:pt idx="3433">
                  <c:v>3455.6559999999999</c:v>
                </c:pt>
                <c:pt idx="3434">
                  <c:v>3456.6619999999998</c:v>
                </c:pt>
                <c:pt idx="3435">
                  <c:v>3457.67</c:v>
                </c:pt>
                <c:pt idx="3436">
                  <c:v>3458.67</c:v>
                </c:pt>
                <c:pt idx="3437">
                  <c:v>3459.6709999999998</c:v>
                </c:pt>
                <c:pt idx="3438">
                  <c:v>3460.6779999999999</c:v>
                </c:pt>
                <c:pt idx="3439">
                  <c:v>3461.6869999999999</c:v>
                </c:pt>
                <c:pt idx="3440">
                  <c:v>3462.692</c:v>
                </c:pt>
                <c:pt idx="3441">
                  <c:v>3463.7040000000002</c:v>
                </c:pt>
                <c:pt idx="3442">
                  <c:v>3464.7109999999998</c:v>
                </c:pt>
                <c:pt idx="3443">
                  <c:v>3465.7170000000001</c:v>
                </c:pt>
                <c:pt idx="3444">
                  <c:v>3466.7170000000001</c:v>
                </c:pt>
                <c:pt idx="3445">
                  <c:v>3467.7260000000001</c:v>
                </c:pt>
                <c:pt idx="3446">
                  <c:v>3468.7350000000001</c:v>
                </c:pt>
                <c:pt idx="3447">
                  <c:v>3469.748</c:v>
                </c:pt>
                <c:pt idx="3448">
                  <c:v>3470.7550000000001</c:v>
                </c:pt>
                <c:pt idx="3449">
                  <c:v>3471.7649999999999</c:v>
                </c:pt>
                <c:pt idx="3450">
                  <c:v>3472.7739999999999</c:v>
                </c:pt>
                <c:pt idx="3451">
                  <c:v>3473.78</c:v>
                </c:pt>
                <c:pt idx="3452">
                  <c:v>3474.7890000000002</c:v>
                </c:pt>
                <c:pt idx="3453">
                  <c:v>3475.7950000000001</c:v>
                </c:pt>
                <c:pt idx="3454">
                  <c:v>3476.8029999999999</c:v>
                </c:pt>
                <c:pt idx="3455">
                  <c:v>3477.81</c:v>
                </c:pt>
                <c:pt idx="3456">
                  <c:v>3478.8180000000002</c:v>
                </c:pt>
                <c:pt idx="3457">
                  <c:v>3479.8180000000002</c:v>
                </c:pt>
                <c:pt idx="3458">
                  <c:v>3480.8270000000002</c:v>
                </c:pt>
                <c:pt idx="3459">
                  <c:v>3481.8359999999998</c:v>
                </c:pt>
                <c:pt idx="3460">
                  <c:v>3482.846</c:v>
                </c:pt>
                <c:pt idx="3461">
                  <c:v>3483.846</c:v>
                </c:pt>
                <c:pt idx="3462">
                  <c:v>3484.86</c:v>
                </c:pt>
                <c:pt idx="3463">
                  <c:v>3485.873</c:v>
                </c:pt>
                <c:pt idx="3464">
                  <c:v>3486.8829999999998</c:v>
                </c:pt>
                <c:pt idx="3465">
                  <c:v>3487.89</c:v>
                </c:pt>
                <c:pt idx="3466">
                  <c:v>3488.8960000000002</c:v>
                </c:pt>
                <c:pt idx="3467">
                  <c:v>3489.9059999999999</c:v>
                </c:pt>
                <c:pt idx="3468">
                  <c:v>3490.913</c:v>
                </c:pt>
                <c:pt idx="3469">
                  <c:v>3491.9209999999998</c:v>
                </c:pt>
                <c:pt idx="3470">
                  <c:v>3492.9270000000001</c:v>
                </c:pt>
                <c:pt idx="3471">
                  <c:v>3493.9360000000001</c:v>
                </c:pt>
                <c:pt idx="3472">
                  <c:v>3494.942</c:v>
                </c:pt>
                <c:pt idx="3473">
                  <c:v>3495.9540000000002</c:v>
                </c:pt>
                <c:pt idx="3474">
                  <c:v>3496.9580000000001</c:v>
                </c:pt>
                <c:pt idx="3475">
                  <c:v>3497.9670000000001</c:v>
                </c:pt>
                <c:pt idx="3476">
                  <c:v>3498.9749999999999</c:v>
                </c:pt>
                <c:pt idx="3477">
                  <c:v>3499.9850000000001</c:v>
                </c:pt>
                <c:pt idx="3478">
                  <c:v>3500.9850000000001</c:v>
                </c:pt>
                <c:pt idx="3479">
                  <c:v>3501.9989999999998</c:v>
                </c:pt>
                <c:pt idx="3480">
                  <c:v>3503.0039999999999</c:v>
                </c:pt>
                <c:pt idx="3481">
                  <c:v>3504.0140000000001</c:v>
                </c:pt>
                <c:pt idx="3482">
                  <c:v>3505.0309999999999</c:v>
                </c:pt>
                <c:pt idx="3483">
                  <c:v>3506.0450000000001</c:v>
                </c:pt>
                <c:pt idx="3484">
                  <c:v>3507.05</c:v>
                </c:pt>
                <c:pt idx="3485">
                  <c:v>3508.0630000000001</c:v>
                </c:pt>
                <c:pt idx="3486">
                  <c:v>3509.067</c:v>
                </c:pt>
                <c:pt idx="3487">
                  <c:v>3510.0790000000002</c:v>
                </c:pt>
                <c:pt idx="3488">
                  <c:v>3511.085</c:v>
                </c:pt>
                <c:pt idx="3489">
                  <c:v>3512.0929999999998</c:v>
                </c:pt>
                <c:pt idx="3490">
                  <c:v>3513.0990000000002</c:v>
                </c:pt>
                <c:pt idx="3491">
                  <c:v>3514.1080000000002</c:v>
                </c:pt>
                <c:pt idx="3492">
                  <c:v>3515.114</c:v>
                </c:pt>
                <c:pt idx="3493">
                  <c:v>3516.1239999999998</c:v>
                </c:pt>
                <c:pt idx="3494">
                  <c:v>3517.1289999999999</c:v>
                </c:pt>
                <c:pt idx="3495">
                  <c:v>3518.1410000000001</c:v>
                </c:pt>
                <c:pt idx="3496">
                  <c:v>3519.1460000000002</c:v>
                </c:pt>
                <c:pt idx="3497">
                  <c:v>3520.1550000000002</c:v>
                </c:pt>
                <c:pt idx="3498">
                  <c:v>3521.1550000000002</c:v>
                </c:pt>
                <c:pt idx="3499">
                  <c:v>3522.154</c:v>
                </c:pt>
                <c:pt idx="3500">
                  <c:v>3523.16</c:v>
                </c:pt>
                <c:pt idx="3501">
                  <c:v>3524.174</c:v>
                </c:pt>
                <c:pt idx="3502">
                  <c:v>3525.174</c:v>
                </c:pt>
                <c:pt idx="3503">
                  <c:v>3526.1869999999999</c:v>
                </c:pt>
                <c:pt idx="3504">
                  <c:v>3527.192</c:v>
                </c:pt>
                <c:pt idx="3505">
                  <c:v>3528.192</c:v>
                </c:pt>
                <c:pt idx="3506">
                  <c:v>3529.3330000000001</c:v>
                </c:pt>
                <c:pt idx="3507">
                  <c:v>3530.2060000000001</c:v>
                </c:pt>
                <c:pt idx="3508">
                  <c:v>3531.2170000000001</c:v>
                </c:pt>
                <c:pt idx="3509">
                  <c:v>3532.2249999999999</c:v>
                </c:pt>
                <c:pt idx="3510">
                  <c:v>3533.2330000000002</c:v>
                </c:pt>
                <c:pt idx="3511">
                  <c:v>3534.3380000000002</c:v>
                </c:pt>
                <c:pt idx="3512">
                  <c:v>3535.2489999999998</c:v>
                </c:pt>
                <c:pt idx="3513">
                  <c:v>3536.2570000000001</c:v>
                </c:pt>
                <c:pt idx="3514">
                  <c:v>3537.27</c:v>
                </c:pt>
                <c:pt idx="3515">
                  <c:v>3538.27</c:v>
                </c:pt>
                <c:pt idx="3516">
                  <c:v>3539.35</c:v>
                </c:pt>
                <c:pt idx="3517">
                  <c:v>3540.279</c:v>
                </c:pt>
                <c:pt idx="3518">
                  <c:v>3541.2890000000002</c:v>
                </c:pt>
                <c:pt idx="3519">
                  <c:v>3542.297</c:v>
                </c:pt>
                <c:pt idx="3520">
                  <c:v>3543.3020000000001</c:v>
                </c:pt>
                <c:pt idx="3521">
                  <c:v>3544.35</c:v>
                </c:pt>
                <c:pt idx="3522">
                  <c:v>3545.3110000000001</c:v>
                </c:pt>
                <c:pt idx="3523">
                  <c:v>3546.32</c:v>
                </c:pt>
                <c:pt idx="3524">
                  <c:v>3547.326</c:v>
                </c:pt>
                <c:pt idx="3525">
                  <c:v>3548.3330000000001</c:v>
                </c:pt>
                <c:pt idx="3526">
                  <c:v>3549.3760000000002</c:v>
                </c:pt>
                <c:pt idx="3527">
                  <c:v>3550.3510000000001</c:v>
                </c:pt>
                <c:pt idx="3528">
                  <c:v>3551.3580000000002</c:v>
                </c:pt>
                <c:pt idx="3529">
                  <c:v>3552.3670000000002</c:v>
                </c:pt>
                <c:pt idx="3530">
                  <c:v>3553.3739999999998</c:v>
                </c:pt>
                <c:pt idx="3531">
                  <c:v>3554.3809999999999</c:v>
                </c:pt>
                <c:pt idx="3532">
                  <c:v>3555.39</c:v>
                </c:pt>
                <c:pt idx="3533">
                  <c:v>3556.39</c:v>
                </c:pt>
                <c:pt idx="3534">
                  <c:v>3557.395</c:v>
                </c:pt>
                <c:pt idx="3535">
                  <c:v>3558.3969999999999</c:v>
                </c:pt>
                <c:pt idx="3536">
                  <c:v>3559.4059999999999</c:v>
                </c:pt>
                <c:pt idx="3537">
                  <c:v>3560.4119999999998</c:v>
                </c:pt>
                <c:pt idx="3538">
                  <c:v>3561.424</c:v>
                </c:pt>
                <c:pt idx="3539">
                  <c:v>3562.4279999999999</c:v>
                </c:pt>
                <c:pt idx="3540">
                  <c:v>3563.4380000000001</c:v>
                </c:pt>
                <c:pt idx="3541">
                  <c:v>3564.444</c:v>
                </c:pt>
                <c:pt idx="3542">
                  <c:v>3565.4520000000002</c:v>
                </c:pt>
                <c:pt idx="3543">
                  <c:v>3566.4580000000001</c:v>
                </c:pt>
                <c:pt idx="3544">
                  <c:v>3567.47</c:v>
                </c:pt>
                <c:pt idx="3545">
                  <c:v>3568.4850000000001</c:v>
                </c:pt>
                <c:pt idx="3546">
                  <c:v>3569.4839999999999</c:v>
                </c:pt>
                <c:pt idx="3547">
                  <c:v>3570.498</c:v>
                </c:pt>
                <c:pt idx="3548">
                  <c:v>3571.4989999999998</c:v>
                </c:pt>
                <c:pt idx="3549">
                  <c:v>3572.4989999999998</c:v>
                </c:pt>
                <c:pt idx="3550">
                  <c:v>3573.4989999999998</c:v>
                </c:pt>
                <c:pt idx="3551">
                  <c:v>3574.498</c:v>
                </c:pt>
                <c:pt idx="3552">
                  <c:v>3575.4989999999998</c:v>
                </c:pt>
                <c:pt idx="3553">
                  <c:v>3576.5050000000001</c:v>
                </c:pt>
                <c:pt idx="3554">
                  <c:v>3577.5169999999998</c:v>
                </c:pt>
                <c:pt idx="3555">
                  <c:v>3578.5230000000001</c:v>
                </c:pt>
                <c:pt idx="3556">
                  <c:v>3579.529</c:v>
                </c:pt>
                <c:pt idx="3557">
                  <c:v>3580.538</c:v>
                </c:pt>
                <c:pt idx="3558">
                  <c:v>3581.5459999999998</c:v>
                </c:pt>
                <c:pt idx="3559">
                  <c:v>3582.5479999999998</c:v>
                </c:pt>
                <c:pt idx="3560">
                  <c:v>3583.5529999999999</c:v>
                </c:pt>
                <c:pt idx="3561">
                  <c:v>3584.5540000000001</c:v>
                </c:pt>
                <c:pt idx="3562">
                  <c:v>3585.5630000000001</c:v>
                </c:pt>
                <c:pt idx="3563">
                  <c:v>3586.578</c:v>
                </c:pt>
                <c:pt idx="3564">
                  <c:v>3587.5830000000001</c:v>
                </c:pt>
                <c:pt idx="3565">
                  <c:v>3588.5830000000001</c:v>
                </c:pt>
                <c:pt idx="3566">
                  <c:v>3589.596</c:v>
                </c:pt>
                <c:pt idx="3567">
                  <c:v>3590.6089999999999</c:v>
                </c:pt>
                <c:pt idx="3568">
                  <c:v>3591.6170000000002</c:v>
                </c:pt>
                <c:pt idx="3569">
                  <c:v>3592.6260000000002</c:v>
                </c:pt>
                <c:pt idx="3570">
                  <c:v>3593.63</c:v>
                </c:pt>
                <c:pt idx="3571">
                  <c:v>3594.6309999999999</c:v>
                </c:pt>
                <c:pt idx="3572">
                  <c:v>3595.6439999999998</c:v>
                </c:pt>
                <c:pt idx="3573">
                  <c:v>3596.6550000000002</c:v>
                </c:pt>
                <c:pt idx="3574">
                  <c:v>3597.6570000000002</c:v>
                </c:pt>
                <c:pt idx="3575">
                  <c:v>3598.67</c:v>
                </c:pt>
                <c:pt idx="3576">
                  <c:v>3599.6790000000001</c:v>
                </c:pt>
                <c:pt idx="3577">
                  <c:v>3600.6869999999999</c:v>
                </c:pt>
                <c:pt idx="3578">
                  <c:v>3601.6930000000002</c:v>
                </c:pt>
                <c:pt idx="3579">
                  <c:v>3602.694</c:v>
                </c:pt>
                <c:pt idx="3580">
                  <c:v>3603.7069999999999</c:v>
                </c:pt>
                <c:pt idx="3581">
                  <c:v>3604.7080000000001</c:v>
                </c:pt>
                <c:pt idx="3582">
                  <c:v>3605.7179999999998</c:v>
                </c:pt>
                <c:pt idx="3583">
                  <c:v>3606.7260000000001</c:v>
                </c:pt>
                <c:pt idx="3584">
                  <c:v>3607.7359999999999</c:v>
                </c:pt>
                <c:pt idx="3585">
                  <c:v>3608.7489999999998</c:v>
                </c:pt>
                <c:pt idx="3586">
                  <c:v>3609.7550000000001</c:v>
                </c:pt>
                <c:pt idx="3587">
                  <c:v>3610.7649999999999</c:v>
                </c:pt>
                <c:pt idx="3588">
                  <c:v>3611.7649999999999</c:v>
                </c:pt>
                <c:pt idx="3589">
                  <c:v>3612.7660000000001</c:v>
                </c:pt>
                <c:pt idx="3590">
                  <c:v>3613.7669999999998</c:v>
                </c:pt>
                <c:pt idx="3591">
                  <c:v>3614.7660000000001</c:v>
                </c:pt>
                <c:pt idx="3592">
                  <c:v>3615.77</c:v>
                </c:pt>
                <c:pt idx="3593">
                  <c:v>3616.7829999999999</c:v>
                </c:pt>
                <c:pt idx="3594">
                  <c:v>3617.7860000000001</c:v>
                </c:pt>
                <c:pt idx="3595">
                  <c:v>3618.7950000000001</c:v>
                </c:pt>
                <c:pt idx="3596">
                  <c:v>3619.8</c:v>
                </c:pt>
                <c:pt idx="3597">
                  <c:v>3620.8119999999999</c:v>
                </c:pt>
                <c:pt idx="3598">
                  <c:v>3621.8180000000002</c:v>
                </c:pt>
                <c:pt idx="3599">
                  <c:v>3622.8270000000002</c:v>
                </c:pt>
                <c:pt idx="3600">
                  <c:v>3623.8339999999998</c:v>
                </c:pt>
                <c:pt idx="3601">
                  <c:v>3624.8420000000001</c:v>
                </c:pt>
                <c:pt idx="3602">
                  <c:v>3625.8470000000002</c:v>
                </c:pt>
                <c:pt idx="3603">
                  <c:v>3626.8589999999999</c:v>
                </c:pt>
                <c:pt idx="3604">
                  <c:v>3627.8629999999998</c:v>
                </c:pt>
                <c:pt idx="3605">
                  <c:v>3628.8760000000002</c:v>
                </c:pt>
                <c:pt idx="3606">
                  <c:v>3629.8809999999999</c:v>
                </c:pt>
                <c:pt idx="3607">
                  <c:v>3630.89</c:v>
                </c:pt>
                <c:pt idx="3608">
                  <c:v>3631.8980000000001</c:v>
                </c:pt>
                <c:pt idx="3609">
                  <c:v>3632.904</c:v>
                </c:pt>
                <c:pt idx="3610">
                  <c:v>3633.9050000000002</c:v>
                </c:pt>
                <c:pt idx="3611">
                  <c:v>3634.9059999999999</c:v>
                </c:pt>
                <c:pt idx="3612">
                  <c:v>3635.9050000000002</c:v>
                </c:pt>
                <c:pt idx="3613">
                  <c:v>3636.91</c:v>
                </c:pt>
                <c:pt idx="3614">
                  <c:v>3637.92</c:v>
                </c:pt>
                <c:pt idx="3615">
                  <c:v>3638.9259999999999</c:v>
                </c:pt>
                <c:pt idx="3616">
                  <c:v>3639.9369999999999</c:v>
                </c:pt>
                <c:pt idx="3617">
                  <c:v>3640.9520000000002</c:v>
                </c:pt>
                <c:pt idx="3618">
                  <c:v>3641.9560000000001</c:v>
                </c:pt>
                <c:pt idx="3619">
                  <c:v>3642.9670000000001</c:v>
                </c:pt>
                <c:pt idx="3620">
                  <c:v>3643.973</c:v>
                </c:pt>
                <c:pt idx="3621">
                  <c:v>3644.9859999999999</c:v>
                </c:pt>
                <c:pt idx="3622">
                  <c:v>3646</c:v>
                </c:pt>
                <c:pt idx="3623">
                  <c:v>3647.0149999999999</c:v>
                </c:pt>
                <c:pt idx="3624">
                  <c:v>3648.0219999999999</c:v>
                </c:pt>
                <c:pt idx="3625">
                  <c:v>3649.0309999999999</c:v>
                </c:pt>
                <c:pt idx="3626">
                  <c:v>3650.0459999999998</c:v>
                </c:pt>
                <c:pt idx="3627">
                  <c:v>3651.0529999999999</c:v>
                </c:pt>
                <c:pt idx="3628">
                  <c:v>3652.0659999999998</c:v>
                </c:pt>
                <c:pt idx="3629">
                  <c:v>3653.078</c:v>
                </c:pt>
                <c:pt idx="3630">
                  <c:v>3654.0810000000001</c:v>
                </c:pt>
                <c:pt idx="3631">
                  <c:v>3655.0920000000001</c:v>
                </c:pt>
                <c:pt idx="3632">
                  <c:v>3656.1</c:v>
                </c:pt>
                <c:pt idx="3633">
                  <c:v>3657.1109999999999</c:v>
                </c:pt>
                <c:pt idx="3634">
                  <c:v>3658.1120000000001</c:v>
                </c:pt>
                <c:pt idx="3635">
                  <c:v>3659.114</c:v>
                </c:pt>
                <c:pt idx="3636">
                  <c:v>3660.123</c:v>
                </c:pt>
                <c:pt idx="3637">
                  <c:v>3661.1320000000001</c:v>
                </c:pt>
                <c:pt idx="3638">
                  <c:v>3662.1390000000001</c:v>
                </c:pt>
                <c:pt idx="3639">
                  <c:v>3663.1460000000002</c:v>
                </c:pt>
                <c:pt idx="3640">
                  <c:v>3664.1590000000001</c:v>
                </c:pt>
                <c:pt idx="3641">
                  <c:v>3665.163</c:v>
                </c:pt>
                <c:pt idx="3642">
                  <c:v>3666.17</c:v>
                </c:pt>
                <c:pt idx="3643">
                  <c:v>3667.1770000000001</c:v>
                </c:pt>
                <c:pt idx="3644">
                  <c:v>3668.19</c:v>
                </c:pt>
                <c:pt idx="3645">
                  <c:v>3669.192</c:v>
                </c:pt>
                <c:pt idx="3646">
                  <c:v>3670.201</c:v>
                </c:pt>
                <c:pt idx="3647">
                  <c:v>3671.201</c:v>
                </c:pt>
                <c:pt idx="3648">
                  <c:v>3672.2069999999999</c:v>
                </c:pt>
                <c:pt idx="3649">
                  <c:v>3673.2170000000001</c:v>
                </c:pt>
                <c:pt idx="3650">
                  <c:v>3674.2260000000001</c:v>
                </c:pt>
                <c:pt idx="3651">
                  <c:v>3675.2350000000001</c:v>
                </c:pt>
                <c:pt idx="3652">
                  <c:v>3676.24</c:v>
                </c:pt>
                <c:pt idx="3653">
                  <c:v>3677.2489999999998</c:v>
                </c:pt>
                <c:pt idx="3654">
                  <c:v>3678.2530000000002</c:v>
                </c:pt>
                <c:pt idx="3655">
                  <c:v>3679.268</c:v>
                </c:pt>
                <c:pt idx="3656">
                  <c:v>3680.2719999999999</c:v>
                </c:pt>
                <c:pt idx="3657">
                  <c:v>3681.2809999999999</c:v>
                </c:pt>
                <c:pt idx="3658">
                  <c:v>3682.2849999999999</c:v>
                </c:pt>
                <c:pt idx="3659">
                  <c:v>3683.2959999999998</c:v>
                </c:pt>
                <c:pt idx="3660">
                  <c:v>3684.2950000000001</c:v>
                </c:pt>
                <c:pt idx="3661">
                  <c:v>3685.2959999999998</c:v>
                </c:pt>
                <c:pt idx="3662">
                  <c:v>3686.297</c:v>
                </c:pt>
                <c:pt idx="3663">
                  <c:v>3687.3020000000001</c:v>
                </c:pt>
                <c:pt idx="3664">
                  <c:v>3688.3139999999999</c:v>
                </c:pt>
                <c:pt idx="3665">
                  <c:v>3689.319</c:v>
                </c:pt>
                <c:pt idx="3666">
                  <c:v>3690.319</c:v>
                </c:pt>
                <c:pt idx="3667">
                  <c:v>3691.3270000000002</c:v>
                </c:pt>
                <c:pt idx="3668">
                  <c:v>3692.3330000000001</c:v>
                </c:pt>
                <c:pt idx="3669">
                  <c:v>3693.335</c:v>
                </c:pt>
                <c:pt idx="3670">
                  <c:v>3694.3420000000001</c:v>
                </c:pt>
                <c:pt idx="3671">
                  <c:v>3695.35</c:v>
                </c:pt>
                <c:pt idx="3672">
                  <c:v>3696.36</c:v>
                </c:pt>
                <c:pt idx="3673">
                  <c:v>3697.3649999999998</c:v>
                </c:pt>
                <c:pt idx="3674">
                  <c:v>3698.373</c:v>
                </c:pt>
                <c:pt idx="3675">
                  <c:v>3699.3809999999999</c:v>
                </c:pt>
                <c:pt idx="3676">
                  <c:v>3700.3890000000001</c:v>
                </c:pt>
                <c:pt idx="3677">
                  <c:v>3701.3980000000001</c:v>
                </c:pt>
                <c:pt idx="3678">
                  <c:v>3702.4050000000002</c:v>
                </c:pt>
                <c:pt idx="3679">
                  <c:v>3703.4110000000001</c:v>
                </c:pt>
                <c:pt idx="3680">
                  <c:v>3704.422</c:v>
                </c:pt>
                <c:pt idx="3681">
                  <c:v>3705.422</c:v>
                </c:pt>
                <c:pt idx="3682">
                  <c:v>3706.4229999999998</c:v>
                </c:pt>
                <c:pt idx="3683">
                  <c:v>3707.4229999999998</c:v>
                </c:pt>
                <c:pt idx="3684">
                  <c:v>3708.4290000000001</c:v>
                </c:pt>
                <c:pt idx="3685">
                  <c:v>3709.4380000000001</c:v>
                </c:pt>
                <c:pt idx="3686">
                  <c:v>3710.442</c:v>
                </c:pt>
                <c:pt idx="3687">
                  <c:v>3711.451</c:v>
                </c:pt>
                <c:pt idx="3688">
                  <c:v>3712.4569999999999</c:v>
                </c:pt>
                <c:pt idx="3689">
                  <c:v>3713.4679999999998</c:v>
                </c:pt>
                <c:pt idx="3690">
                  <c:v>3714.6010000000001</c:v>
                </c:pt>
                <c:pt idx="3691">
                  <c:v>3715.4749999999999</c:v>
                </c:pt>
                <c:pt idx="3692">
                  <c:v>3716.4839999999999</c:v>
                </c:pt>
                <c:pt idx="3693">
                  <c:v>3717.49</c:v>
                </c:pt>
                <c:pt idx="3694">
                  <c:v>3718.498</c:v>
                </c:pt>
                <c:pt idx="3695">
                  <c:v>3719.6010000000001</c:v>
                </c:pt>
                <c:pt idx="3696">
                  <c:v>3720.5140000000001</c:v>
                </c:pt>
                <c:pt idx="3697">
                  <c:v>3721.5189999999998</c:v>
                </c:pt>
                <c:pt idx="3698">
                  <c:v>3722.53</c:v>
                </c:pt>
                <c:pt idx="3699">
                  <c:v>3723.538</c:v>
                </c:pt>
                <c:pt idx="3700">
                  <c:v>3724.6019999999999</c:v>
                </c:pt>
                <c:pt idx="3701">
                  <c:v>3725.5520000000001</c:v>
                </c:pt>
                <c:pt idx="3702">
                  <c:v>3726.5610000000001</c:v>
                </c:pt>
                <c:pt idx="3703">
                  <c:v>3727.5619999999999</c:v>
                </c:pt>
                <c:pt idx="3704">
                  <c:v>3728.5770000000002</c:v>
                </c:pt>
                <c:pt idx="3705">
                  <c:v>3729.61</c:v>
                </c:pt>
                <c:pt idx="3706">
                  <c:v>3730.5929999999998</c:v>
                </c:pt>
                <c:pt idx="3707">
                  <c:v>3731.598</c:v>
                </c:pt>
                <c:pt idx="3708">
                  <c:v>3732.6089999999999</c:v>
                </c:pt>
                <c:pt idx="3709">
                  <c:v>3733.6170000000002</c:v>
                </c:pt>
                <c:pt idx="3710">
                  <c:v>3734.625</c:v>
                </c:pt>
                <c:pt idx="3711">
                  <c:v>3735.6309999999999</c:v>
                </c:pt>
                <c:pt idx="3712">
                  <c:v>3736.6410000000001</c:v>
                </c:pt>
                <c:pt idx="3713">
                  <c:v>3737.6480000000001</c:v>
                </c:pt>
                <c:pt idx="3714">
                  <c:v>3738.6559999999999</c:v>
                </c:pt>
                <c:pt idx="3715">
                  <c:v>3739.6709999999998</c:v>
                </c:pt>
                <c:pt idx="3716">
                  <c:v>3740.6779999999999</c:v>
                </c:pt>
                <c:pt idx="3717">
                  <c:v>3741.6869999999999</c:v>
                </c:pt>
                <c:pt idx="3718">
                  <c:v>3742.6869999999999</c:v>
                </c:pt>
                <c:pt idx="3719">
                  <c:v>3743.6869999999999</c:v>
                </c:pt>
                <c:pt idx="3720">
                  <c:v>3744.692</c:v>
                </c:pt>
                <c:pt idx="3721">
                  <c:v>3745.7040000000002</c:v>
                </c:pt>
                <c:pt idx="3722">
                  <c:v>3746.7179999999998</c:v>
                </c:pt>
                <c:pt idx="3723">
                  <c:v>3747.7179999999998</c:v>
                </c:pt>
                <c:pt idx="3724">
                  <c:v>3748.7179999999998</c:v>
                </c:pt>
                <c:pt idx="3725">
                  <c:v>3749.7249999999999</c:v>
                </c:pt>
                <c:pt idx="3726">
                  <c:v>3750.7339999999999</c:v>
                </c:pt>
                <c:pt idx="3727">
                  <c:v>3751.739</c:v>
                </c:pt>
                <c:pt idx="3728">
                  <c:v>3752.7489999999998</c:v>
                </c:pt>
                <c:pt idx="3729">
                  <c:v>3753.7550000000001</c:v>
                </c:pt>
                <c:pt idx="3730">
                  <c:v>3754.7539999999999</c:v>
                </c:pt>
                <c:pt idx="3731">
                  <c:v>3755.7539999999999</c:v>
                </c:pt>
                <c:pt idx="3732">
                  <c:v>3756.7669999999998</c:v>
                </c:pt>
                <c:pt idx="3733">
                  <c:v>3757.7730000000001</c:v>
                </c:pt>
                <c:pt idx="3734">
                  <c:v>3758.7730000000001</c:v>
                </c:pt>
                <c:pt idx="3735">
                  <c:v>3759.779</c:v>
                </c:pt>
                <c:pt idx="3736">
                  <c:v>3760.7869999999998</c:v>
                </c:pt>
                <c:pt idx="3737">
                  <c:v>3761.7950000000001</c:v>
                </c:pt>
                <c:pt idx="3738">
                  <c:v>3762.8009999999999</c:v>
                </c:pt>
                <c:pt idx="3739">
                  <c:v>3763.8139999999999</c:v>
                </c:pt>
                <c:pt idx="3740">
                  <c:v>3764.8270000000002</c:v>
                </c:pt>
                <c:pt idx="3741">
                  <c:v>3765.8330000000001</c:v>
                </c:pt>
                <c:pt idx="3742">
                  <c:v>3766.8449999999998</c:v>
                </c:pt>
                <c:pt idx="3743">
                  <c:v>3767.8510000000001</c:v>
                </c:pt>
                <c:pt idx="3744">
                  <c:v>3768.86</c:v>
                </c:pt>
                <c:pt idx="3745">
                  <c:v>3769.8739999999998</c:v>
                </c:pt>
                <c:pt idx="3746">
                  <c:v>3770.8809999999999</c:v>
                </c:pt>
                <c:pt idx="3747">
                  <c:v>3771.8939999999998</c:v>
                </c:pt>
                <c:pt idx="3748">
                  <c:v>3772.8980000000001</c:v>
                </c:pt>
                <c:pt idx="3749">
                  <c:v>3773.9079999999999</c:v>
                </c:pt>
                <c:pt idx="3750">
                  <c:v>3774.9209999999998</c:v>
                </c:pt>
                <c:pt idx="3751">
                  <c:v>3775.9270000000001</c:v>
                </c:pt>
                <c:pt idx="3752">
                  <c:v>3776.9389999999999</c:v>
                </c:pt>
                <c:pt idx="3753">
                  <c:v>3777.944</c:v>
                </c:pt>
                <c:pt idx="3754">
                  <c:v>3778.9549999999999</c:v>
                </c:pt>
                <c:pt idx="3755">
                  <c:v>3779.9690000000001</c:v>
                </c:pt>
                <c:pt idx="3756">
                  <c:v>3780.9690000000001</c:v>
                </c:pt>
                <c:pt idx="3757">
                  <c:v>3781.9830000000002</c:v>
                </c:pt>
                <c:pt idx="3758">
                  <c:v>3782.9879999999998</c:v>
                </c:pt>
                <c:pt idx="3759">
                  <c:v>3783.998</c:v>
                </c:pt>
                <c:pt idx="3760">
                  <c:v>3785.0059999999999</c:v>
                </c:pt>
                <c:pt idx="3761">
                  <c:v>3786.0160000000001</c:v>
                </c:pt>
                <c:pt idx="3762">
                  <c:v>3787.0210000000002</c:v>
                </c:pt>
                <c:pt idx="3763">
                  <c:v>3788.029</c:v>
                </c:pt>
                <c:pt idx="3764">
                  <c:v>3789.029</c:v>
                </c:pt>
                <c:pt idx="3765">
                  <c:v>3790.0340000000001</c:v>
                </c:pt>
                <c:pt idx="3766">
                  <c:v>3791.049</c:v>
                </c:pt>
                <c:pt idx="3767">
                  <c:v>3792.0540000000001</c:v>
                </c:pt>
                <c:pt idx="3768">
                  <c:v>3793.0610000000001</c:v>
                </c:pt>
                <c:pt idx="3769">
                  <c:v>3794.0619999999999</c:v>
                </c:pt>
                <c:pt idx="3770">
                  <c:v>3795.07</c:v>
                </c:pt>
                <c:pt idx="3771">
                  <c:v>3796.0770000000002</c:v>
                </c:pt>
                <c:pt idx="3772">
                  <c:v>3797.0770000000002</c:v>
                </c:pt>
                <c:pt idx="3773">
                  <c:v>3798.078</c:v>
                </c:pt>
                <c:pt idx="3774">
                  <c:v>3799.0929999999998</c:v>
                </c:pt>
                <c:pt idx="3775">
                  <c:v>3800.1080000000002</c:v>
                </c:pt>
                <c:pt idx="3776">
                  <c:v>3801.116</c:v>
                </c:pt>
                <c:pt idx="3777">
                  <c:v>3802.1239999999998</c:v>
                </c:pt>
                <c:pt idx="3778">
                  <c:v>3803.125</c:v>
                </c:pt>
                <c:pt idx="3779">
                  <c:v>3804.1280000000002</c:v>
                </c:pt>
                <c:pt idx="3780">
                  <c:v>3805.1309999999999</c:v>
                </c:pt>
                <c:pt idx="3781">
                  <c:v>3806.1390000000001</c:v>
                </c:pt>
                <c:pt idx="3782">
                  <c:v>3807.1390000000001</c:v>
                </c:pt>
                <c:pt idx="3783">
                  <c:v>3808.14</c:v>
                </c:pt>
                <c:pt idx="3784">
                  <c:v>3809.14</c:v>
                </c:pt>
                <c:pt idx="3785">
                  <c:v>3810.1460000000002</c:v>
                </c:pt>
                <c:pt idx="3786">
                  <c:v>3811.1579999999999</c:v>
                </c:pt>
                <c:pt idx="3787">
                  <c:v>3812.1709999999998</c:v>
                </c:pt>
                <c:pt idx="3788">
                  <c:v>3813.1750000000002</c:v>
                </c:pt>
                <c:pt idx="3789">
                  <c:v>3814.1860000000001</c:v>
                </c:pt>
                <c:pt idx="3790">
                  <c:v>3815.1930000000002</c:v>
                </c:pt>
                <c:pt idx="3791">
                  <c:v>3816.2020000000002</c:v>
                </c:pt>
                <c:pt idx="3792">
                  <c:v>3817.2069999999999</c:v>
                </c:pt>
                <c:pt idx="3793">
                  <c:v>3818.2109999999998</c:v>
                </c:pt>
                <c:pt idx="3794">
                  <c:v>3819.2190000000001</c:v>
                </c:pt>
                <c:pt idx="3795">
                  <c:v>3820.223</c:v>
                </c:pt>
                <c:pt idx="3796">
                  <c:v>3821.2330000000002</c:v>
                </c:pt>
                <c:pt idx="3797">
                  <c:v>3822.2379999999998</c:v>
                </c:pt>
                <c:pt idx="3798">
                  <c:v>3823.241</c:v>
                </c:pt>
                <c:pt idx="3799">
                  <c:v>3824.2489999999998</c:v>
                </c:pt>
                <c:pt idx="3800">
                  <c:v>3825.2489999999998</c:v>
                </c:pt>
                <c:pt idx="3801">
                  <c:v>3826.2489999999998</c:v>
                </c:pt>
                <c:pt idx="3802">
                  <c:v>3827.2570000000001</c:v>
                </c:pt>
                <c:pt idx="3803">
                  <c:v>3828.2649999999999</c:v>
                </c:pt>
                <c:pt idx="3804">
                  <c:v>3829.2710000000002</c:v>
                </c:pt>
                <c:pt idx="3805">
                  <c:v>3830.28</c:v>
                </c:pt>
                <c:pt idx="3806">
                  <c:v>3831.2840000000001</c:v>
                </c:pt>
                <c:pt idx="3807">
                  <c:v>3832.2979999999998</c:v>
                </c:pt>
                <c:pt idx="3808">
                  <c:v>3833.3020000000001</c:v>
                </c:pt>
                <c:pt idx="3809">
                  <c:v>3834.3150000000001</c:v>
                </c:pt>
                <c:pt idx="3810">
                  <c:v>3835.3270000000002</c:v>
                </c:pt>
                <c:pt idx="3811">
                  <c:v>3836.3270000000002</c:v>
                </c:pt>
                <c:pt idx="3812">
                  <c:v>3837.3330000000001</c:v>
                </c:pt>
                <c:pt idx="3813">
                  <c:v>3838.3470000000002</c:v>
                </c:pt>
                <c:pt idx="3814">
                  <c:v>3839.348</c:v>
                </c:pt>
                <c:pt idx="3815">
                  <c:v>3840.3580000000002</c:v>
                </c:pt>
                <c:pt idx="3816">
                  <c:v>3841.364</c:v>
                </c:pt>
                <c:pt idx="3817">
                  <c:v>3842.3739999999998</c:v>
                </c:pt>
                <c:pt idx="3818">
                  <c:v>3843.3739999999998</c:v>
                </c:pt>
                <c:pt idx="3819">
                  <c:v>3844.3809999999999</c:v>
                </c:pt>
                <c:pt idx="3820">
                  <c:v>3845.3890000000001</c:v>
                </c:pt>
                <c:pt idx="3821">
                  <c:v>3846.3969999999999</c:v>
                </c:pt>
                <c:pt idx="3822">
                  <c:v>3847.4050000000002</c:v>
                </c:pt>
                <c:pt idx="3823">
                  <c:v>3848.4110000000001</c:v>
                </c:pt>
                <c:pt idx="3824">
                  <c:v>3849.4209999999998</c:v>
                </c:pt>
                <c:pt idx="3825">
                  <c:v>3850.4360000000001</c:v>
                </c:pt>
                <c:pt idx="3826">
                  <c:v>3851.444</c:v>
                </c:pt>
                <c:pt idx="3827">
                  <c:v>3852.4520000000002</c:v>
                </c:pt>
                <c:pt idx="3828">
                  <c:v>3853.4580000000001</c:v>
                </c:pt>
                <c:pt idx="3829">
                  <c:v>3854.4679999999998</c:v>
                </c:pt>
                <c:pt idx="3830">
                  <c:v>3855.4740000000002</c:v>
                </c:pt>
                <c:pt idx="3831">
                  <c:v>3856.4839999999999</c:v>
                </c:pt>
                <c:pt idx="3832">
                  <c:v>3857.489</c:v>
                </c:pt>
                <c:pt idx="3833">
                  <c:v>3858.4989999999998</c:v>
                </c:pt>
                <c:pt idx="3834">
                  <c:v>3859.4989999999998</c:v>
                </c:pt>
                <c:pt idx="3835">
                  <c:v>3860.5030000000002</c:v>
                </c:pt>
                <c:pt idx="3836">
                  <c:v>3861.5030000000002</c:v>
                </c:pt>
                <c:pt idx="3837">
                  <c:v>3862.5160000000001</c:v>
                </c:pt>
                <c:pt idx="3838">
                  <c:v>3863.5219999999999</c:v>
                </c:pt>
                <c:pt idx="3839">
                  <c:v>3864.529</c:v>
                </c:pt>
                <c:pt idx="3840">
                  <c:v>3865.5390000000002</c:v>
                </c:pt>
                <c:pt idx="3841">
                  <c:v>3866.5459999999998</c:v>
                </c:pt>
                <c:pt idx="3842">
                  <c:v>3867.5450000000001</c:v>
                </c:pt>
                <c:pt idx="3843">
                  <c:v>3868.5459999999998</c:v>
                </c:pt>
                <c:pt idx="3844">
                  <c:v>3869.547</c:v>
                </c:pt>
                <c:pt idx="3845">
                  <c:v>3870.5459999999998</c:v>
                </c:pt>
                <c:pt idx="3846">
                  <c:v>3871.5549999999998</c:v>
                </c:pt>
                <c:pt idx="3847">
                  <c:v>3872.5650000000001</c:v>
                </c:pt>
                <c:pt idx="3848">
                  <c:v>3873.578</c:v>
                </c:pt>
                <c:pt idx="3849">
                  <c:v>3874.5819999999999</c:v>
                </c:pt>
                <c:pt idx="3850">
                  <c:v>3875.5920000000001</c:v>
                </c:pt>
                <c:pt idx="3851">
                  <c:v>3876.5940000000001</c:v>
                </c:pt>
                <c:pt idx="3852">
                  <c:v>3877.5970000000002</c:v>
                </c:pt>
                <c:pt idx="3853">
                  <c:v>3878.6080000000002</c:v>
                </c:pt>
                <c:pt idx="3854">
                  <c:v>3879.6149999999998</c:v>
                </c:pt>
                <c:pt idx="3855">
                  <c:v>3880.6280000000002</c:v>
                </c:pt>
                <c:pt idx="3856">
                  <c:v>3881.6390000000001</c:v>
                </c:pt>
                <c:pt idx="3857">
                  <c:v>3882.6480000000001</c:v>
                </c:pt>
                <c:pt idx="3858">
                  <c:v>3883.6590000000001</c:v>
                </c:pt>
                <c:pt idx="3859">
                  <c:v>3884.81</c:v>
                </c:pt>
                <c:pt idx="3860">
                  <c:v>3885.6729999999998</c:v>
                </c:pt>
                <c:pt idx="3861">
                  <c:v>3886.6860000000001</c:v>
                </c:pt>
                <c:pt idx="3862">
                  <c:v>3887.6930000000002</c:v>
                </c:pt>
                <c:pt idx="3863">
                  <c:v>3888.7060000000001</c:v>
                </c:pt>
                <c:pt idx="3864">
                  <c:v>3889.7939999999999</c:v>
                </c:pt>
                <c:pt idx="3865">
                  <c:v>3890.7240000000002</c:v>
                </c:pt>
                <c:pt idx="3866">
                  <c:v>3891.7339999999999</c:v>
                </c:pt>
                <c:pt idx="3867">
                  <c:v>3892.7379999999998</c:v>
                </c:pt>
                <c:pt idx="3868">
                  <c:v>3893.752</c:v>
                </c:pt>
                <c:pt idx="3869">
                  <c:v>3894.81</c:v>
                </c:pt>
                <c:pt idx="3870">
                  <c:v>3895.7649999999999</c:v>
                </c:pt>
                <c:pt idx="3871">
                  <c:v>3896.779</c:v>
                </c:pt>
                <c:pt idx="3872">
                  <c:v>3897.78</c:v>
                </c:pt>
                <c:pt idx="3873">
                  <c:v>3898.7890000000002</c:v>
                </c:pt>
                <c:pt idx="3874">
                  <c:v>3899.8110000000001</c:v>
                </c:pt>
                <c:pt idx="3875">
                  <c:v>3900.8040000000001</c:v>
                </c:pt>
                <c:pt idx="3876">
                  <c:v>3901.8119999999999</c:v>
                </c:pt>
                <c:pt idx="3877">
                  <c:v>3902.8119999999999</c:v>
                </c:pt>
                <c:pt idx="3878">
                  <c:v>3903.82</c:v>
                </c:pt>
                <c:pt idx="3879">
                  <c:v>3904.8310000000001</c:v>
                </c:pt>
                <c:pt idx="3880">
                  <c:v>3905.83</c:v>
                </c:pt>
                <c:pt idx="3881">
                  <c:v>3906.8429999999998</c:v>
                </c:pt>
                <c:pt idx="3882">
                  <c:v>3907.85</c:v>
                </c:pt>
                <c:pt idx="3883">
                  <c:v>3908.8589999999999</c:v>
                </c:pt>
                <c:pt idx="3884">
                  <c:v>3909.866</c:v>
                </c:pt>
                <c:pt idx="3885">
                  <c:v>3910.8739999999998</c:v>
                </c:pt>
                <c:pt idx="3886">
                  <c:v>3911.8789999999999</c:v>
                </c:pt>
                <c:pt idx="3887">
                  <c:v>3912.8890000000001</c:v>
                </c:pt>
                <c:pt idx="3888">
                  <c:v>3913.895</c:v>
                </c:pt>
                <c:pt idx="3889">
                  <c:v>3914.8969999999999</c:v>
                </c:pt>
                <c:pt idx="3890">
                  <c:v>3915.9050000000002</c:v>
                </c:pt>
                <c:pt idx="3891">
                  <c:v>3916.9050000000002</c:v>
                </c:pt>
                <c:pt idx="3892">
                  <c:v>3917.9140000000002</c:v>
                </c:pt>
                <c:pt idx="3893">
                  <c:v>3918.92</c:v>
                </c:pt>
                <c:pt idx="3894">
                  <c:v>3919.9209999999998</c:v>
                </c:pt>
                <c:pt idx="3895">
                  <c:v>3920.9209999999998</c:v>
                </c:pt>
                <c:pt idx="3896">
                  <c:v>3921.9209999999998</c:v>
                </c:pt>
                <c:pt idx="3897">
                  <c:v>3922.9259999999999</c:v>
                </c:pt>
                <c:pt idx="3898">
                  <c:v>3923.9360000000001</c:v>
                </c:pt>
                <c:pt idx="3899">
                  <c:v>3924.942</c:v>
                </c:pt>
                <c:pt idx="3900">
                  <c:v>3925.953</c:v>
                </c:pt>
                <c:pt idx="3901">
                  <c:v>3926.9589999999998</c:v>
                </c:pt>
                <c:pt idx="3902">
                  <c:v>3927.9679999999998</c:v>
                </c:pt>
                <c:pt idx="3903">
                  <c:v>3928.9749999999999</c:v>
                </c:pt>
                <c:pt idx="3904">
                  <c:v>3929.9839999999999</c:v>
                </c:pt>
                <c:pt idx="3905">
                  <c:v>3930.989</c:v>
                </c:pt>
                <c:pt idx="3906">
                  <c:v>3931.9989999999998</c:v>
                </c:pt>
                <c:pt idx="3907">
                  <c:v>3933.0039999999999</c:v>
                </c:pt>
                <c:pt idx="3908">
                  <c:v>3934.0149999999999</c:v>
                </c:pt>
                <c:pt idx="3909">
                  <c:v>3935.0149999999999</c:v>
                </c:pt>
                <c:pt idx="3910">
                  <c:v>3936.0140000000001</c:v>
                </c:pt>
                <c:pt idx="3911">
                  <c:v>3937.0140000000001</c:v>
                </c:pt>
                <c:pt idx="3912">
                  <c:v>3938.0189999999998</c:v>
                </c:pt>
                <c:pt idx="3913">
                  <c:v>3939.0219999999999</c:v>
                </c:pt>
                <c:pt idx="3914">
                  <c:v>3940.0219999999999</c:v>
                </c:pt>
                <c:pt idx="3915">
                  <c:v>3941.0360000000001</c:v>
                </c:pt>
                <c:pt idx="3916">
                  <c:v>3942.0450000000001</c:v>
                </c:pt>
                <c:pt idx="3917">
                  <c:v>3943.0509999999999</c:v>
                </c:pt>
                <c:pt idx="3918">
                  <c:v>3944.0619999999999</c:v>
                </c:pt>
                <c:pt idx="3919">
                  <c:v>3945.0630000000001</c:v>
                </c:pt>
                <c:pt idx="3920">
                  <c:v>3946.0659999999998</c:v>
                </c:pt>
                <c:pt idx="3921">
                  <c:v>3947.0770000000002</c:v>
                </c:pt>
                <c:pt idx="3922">
                  <c:v>3948.085</c:v>
                </c:pt>
                <c:pt idx="3923">
                  <c:v>3949.0920000000001</c:v>
                </c:pt>
                <c:pt idx="3924">
                  <c:v>3950.1</c:v>
                </c:pt>
                <c:pt idx="3925">
                  <c:v>3951.1080000000002</c:v>
                </c:pt>
                <c:pt idx="3926">
                  <c:v>3952.1149999999998</c:v>
                </c:pt>
                <c:pt idx="3927">
                  <c:v>3953.1289999999999</c:v>
                </c:pt>
                <c:pt idx="3928">
                  <c:v>3954.1419999999998</c:v>
                </c:pt>
                <c:pt idx="3929">
                  <c:v>3955.154</c:v>
                </c:pt>
                <c:pt idx="3930">
                  <c:v>3956.16</c:v>
                </c:pt>
                <c:pt idx="3931">
                  <c:v>3957.1709999999998</c:v>
                </c:pt>
                <c:pt idx="3932">
                  <c:v>3958.1779999999999</c:v>
                </c:pt>
                <c:pt idx="3933">
                  <c:v>3959.1849999999999</c:v>
                </c:pt>
                <c:pt idx="3934">
                  <c:v>3960.1930000000002</c:v>
                </c:pt>
                <c:pt idx="3935">
                  <c:v>3961.2020000000002</c:v>
                </c:pt>
                <c:pt idx="3936">
                  <c:v>3962.2170000000001</c:v>
                </c:pt>
                <c:pt idx="3937">
                  <c:v>3963.223</c:v>
                </c:pt>
                <c:pt idx="3938">
                  <c:v>3964.2350000000001</c:v>
                </c:pt>
                <c:pt idx="3939">
                  <c:v>3965.2489999999998</c:v>
                </c:pt>
                <c:pt idx="3940">
                  <c:v>3966.2489999999998</c:v>
                </c:pt>
                <c:pt idx="3941">
                  <c:v>3967.248</c:v>
                </c:pt>
                <c:pt idx="3942">
                  <c:v>3968.2539999999999</c:v>
                </c:pt>
                <c:pt idx="3943">
                  <c:v>3969.2640000000001</c:v>
                </c:pt>
                <c:pt idx="3944">
                  <c:v>3970.2730000000001</c:v>
                </c:pt>
                <c:pt idx="3945">
                  <c:v>3971.2820000000002</c:v>
                </c:pt>
                <c:pt idx="3946">
                  <c:v>3972.297</c:v>
                </c:pt>
                <c:pt idx="3947">
                  <c:v>3973.3009999999999</c:v>
                </c:pt>
                <c:pt idx="3948">
                  <c:v>3974.3130000000001</c:v>
                </c:pt>
                <c:pt idx="3949">
                  <c:v>3975.319</c:v>
                </c:pt>
                <c:pt idx="3950">
                  <c:v>3976.319</c:v>
                </c:pt>
                <c:pt idx="3951">
                  <c:v>3977.33</c:v>
                </c:pt>
                <c:pt idx="3952">
                  <c:v>3978.3420000000001</c:v>
                </c:pt>
                <c:pt idx="3953">
                  <c:v>3979.3470000000002</c:v>
                </c:pt>
                <c:pt idx="3954">
                  <c:v>3980.3589999999999</c:v>
                </c:pt>
                <c:pt idx="3955">
                  <c:v>3981.3580000000002</c:v>
                </c:pt>
                <c:pt idx="3956">
                  <c:v>3982.3670000000002</c:v>
                </c:pt>
                <c:pt idx="3957">
                  <c:v>3983.3789999999999</c:v>
                </c:pt>
                <c:pt idx="3958">
                  <c:v>3984.3829999999998</c:v>
                </c:pt>
                <c:pt idx="3959">
                  <c:v>3985.39</c:v>
                </c:pt>
                <c:pt idx="3960">
                  <c:v>3986.3980000000001</c:v>
                </c:pt>
                <c:pt idx="3961">
                  <c:v>3987.4050000000002</c:v>
                </c:pt>
                <c:pt idx="3962">
                  <c:v>3988.4140000000002</c:v>
                </c:pt>
                <c:pt idx="3963">
                  <c:v>3989.42</c:v>
                </c:pt>
                <c:pt idx="3964">
                  <c:v>3990.4209999999998</c:v>
                </c:pt>
                <c:pt idx="3965">
                  <c:v>3991.4209999999998</c:v>
                </c:pt>
                <c:pt idx="3966">
                  <c:v>3992.4290000000001</c:v>
                </c:pt>
                <c:pt idx="3967">
                  <c:v>3993.4349999999999</c:v>
                </c:pt>
                <c:pt idx="3968">
                  <c:v>3994.4360000000001</c:v>
                </c:pt>
                <c:pt idx="3969">
                  <c:v>3995.442</c:v>
                </c:pt>
                <c:pt idx="3970">
                  <c:v>3996.4430000000002</c:v>
                </c:pt>
                <c:pt idx="3971">
                  <c:v>3997.451</c:v>
                </c:pt>
                <c:pt idx="3972">
                  <c:v>3998.4580000000001</c:v>
                </c:pt>
                <c:pt idx="3973">
                  <c:v>3999.4690000000001</c:v>
                </c:pt>
                <c:pt idx="3974">
                  <c:v>4000.4830000000002</c:v>
                </c:pt>
                <c:pt idx="3975">
                  <c:v>4001.491</c:v>
                </c:pt>
                <c:pt idx="3976">
                  <c:v>4002.5</c:v>
                </c:pt>
                <c:pt idx="3977">
                  <c:v>4003.5070000000001</c:v>
                </c:pt>
                <c:pt idx="3978">
                  <c:v>4004.5140000000001</c:v>
                </c:pt>
                <c:pt idx="3979">
                  <c:v>4005.5230000000001</c:v>
                </c:pt>
                <c:pt idx="3980">
                  <c:v>4006.53</c:v>
                </c:pt>
                <c:pt idx="3981">
                  <c:v>4007.53</c:v>
                </c:pt>
                <c:pt idx="3982">
                  <c:v>4008.53</c:v>
                </c:pt>
                <c:pt idx="3983">
                  <c:v>4009.53</c:v>
                </c:pt>
                <c:pt idx="3984">
                  <c:v>4010.5349999999999</c:v>
                </c:pt>
                <c:pt idx="3985">
                  <c:v>4011.547</c:v>
                </c:pt>
                <c:pt idx="3986">
                  <c:v>4012.5540000000001</c:v>
                </c:pt>
                <c:pt idx="3987">
                  <c:v>4013.5630000000001</c:v>
                </c:pt>
                <c:pt idx="3988">
                  <c:v>4014.5680000000002</c:v>
                </c:pt>
                <c:pt idx="3989">
                  <c:v>4015.576</c:v>
                </c:pt>
                <c:pt idx="3990">
                  <c:v>4016.5770000000002</c:v>
                </c:pt>
                <c:pt idx="3991">
                  <c:v>4017.5819999999999</c:v>
                </c:pt>
                <c:pt idx="3992">
                  <c:v>4018.5830000000001</c:v>
                </c:pt>
                <c:pt idx="3993">
                  <c:v>4019.5929999999998</c:v>
                </c:pt>
                <c:pt idx="3994">
                  <c:v>4020.5929999999998</c:v>
                </c:pt>
                <c:pt idx="3995">
                  <c:v>4021.6</c:v>
                </c:pt>
                <c:pt idx="3996">
                  <c:v>4022.6089999999999</c:v>
                </c:pt>
                <c:pt idx="3997">
                  <c:v>4023.6149999999998</c:v>
                </c:pt>
                <c:pt idx="3998">
                  <c:v>4024.6239999999998</c:v>
                </c:pt>
                <c:pt idx="3999">
                  <c:v>4025.625</c:v>
                </c:pt>
                <c:pt idx="4000">
                  <c:v>4026.6239999999998</c:v>
                </c:pt>
                <c:pt idx="4001">
                  <c:v>4027.6280000000002</c:v>
                </c:pt>
                <c:pt idx="4002">
                  <c:v>4028.6410000000001</c:v>
                </c:pt>
                <c:pt idx="4003">
                  <c:v>4029.6460000000002</c:v>
                </c:pt>
                <c:pt idx="4004">
                  <c:v>4030.6579999999999</c:v>
                </c:pt>
                <c:pt idx="4005">
                  <c:v>4031.6709999999998</c:v>
                </c:pt>
                <c:pt idx="4006">
                  <c:v>4032.6770000000001</c:v>
                </c:pt>
                <c:pt idx="4007">
                  <c:v>4033.6880000000001</c:v>
                </c:pt>
                <c:pt idx="4008">
                  <c:v>4034.6950000000002</c:v>
                </c:pt>
                <c:pt idx="4009">
                  <c:v>4035.703</c:v>
                </c:pt>
                <c:pt idx="4010">
                  <c:v>4036.7060000000001</c:v>
                </c:pt>
                <c:pt idx="4011">
                  <c:v>4037.7049999999999</c:v>
                </c:pt>
                <c:pt idx="4012">
                  <c:v>4038.7080000000001</c:v>
                </c:pt>
                <c:pt idx="4013">
                  <c:v>4039.712</c:v>
                </c:pt>
                <c:pt idx="4014">
                  <c:v>4040.7190000000001</c:v>
                </c:pt>
                <c:pt idx="4015">
                  <c:v>4041.7190000000001</c:v>
                </c:pt>
                <c:pt idx="4016">
                  <c:v>4042.7249999999999</c:v>
                </c:pt>
                <c:pt idx="4017">
                  <c:v>4043.7339999999999</c:v>
                </c:pt>
                <c:pt idx="4018">
                  <c:v>4044.74</c:v>
                </c:pt>
                <c:pt idx="4019">
                  <c:v>4045.7420000000002</c:v>
                </c:pt>
                <c:pt idx="4020">
                  <c:v>4046.7510000000002</c:v>
                </c:pt>
                <c:pt idx="4021">
                  <c:v>4047.7510000000002</c:v>
                </c:pt>
                <c:pt idx="4022">
                  <c:v>4048.7550000000001</c:v>
                </c:pt>
                <c:pt idx="4023">
                  <c:v>4049.768</c:v>
                </c:pt>
                <c:pt idx="4024">
                  <c:v>4050.7730000000001</c:v>
                </c:pt>
                <c:pt idx="4025">
                  <c:v>4051.78</c:v>
                </c:pt>
                <c:pt idx="4026">
                  <c:v>4052.7860000000001</c:v>
                </c:pt>
                <c:pt idx="4027">
                  <c:v>4053.7890000000002</c:v>
                </c:pt>
                <c:pt idx="4028">
                  <c:v>4054.7890000000002</c:v>
                </c:pt>
                <c:pt idx="4029">
                  <c:v>4055.7979999999998</c:v>
                </c:pt>
                <c:pt idx="4030">
                  <c:v>4056.8110000000001</c:v>
                </c:pt>
                <c:pt idx="4031">
                  <c:v>4057.8110000000001</c:v>
                </c:pt>
                <c:pt idx="4032">
                  <c:v>4058.8119999999999</c:v>
                </c:pt>
                <c:pt idx="4033">
                  <c:v>4059.8119999999999</c:v>
                </c:pt>
                <c:pt idx="4034">
                  <c:v>4060.826</c:v>
                </c:pt>
                <c:pt idx="4035">
                  <c:v>4061.8330000000001</c:v>
                </c:pt>
                <c:pt idx="4036">
                  <c:v>4062.848</c:v>
                </c:pt>
                <c:pt idx="4037">
                  <c:v>4063.8490000000002</c:v>
                </c:pt>
                <c:pt idx="4038">
                  <c:v>4064.8589999999999</c:v>
                </c:pt>
                <c:pt idx="4039">
                  <c:v>4065.8589999999999</c:v>
                </c:pt>
                <c:pt idx="4040">
                  <c:v>4066.866</c:v>
                </c:pt>
                <c:pt idx="4041">
                  <c:v>4067.873</c:v>
                </c:pt>
                <c:pt idx="4042">
                  <c:v>4068.8789999999999</c:v>
                </c:pt>
                <c:pt idx="4043">
                  <c:v>4069.8820000000001</c:v>
                </c:pt>
                <c:pt idx="4044">
                  <c:v>4070.89</c:v>
                </c:pt>
                <c:pt idx="4045">
                  <c:v>4071.904</c:v>
                </c:pt>
                <c:pt idx="4046">
                  <c:v>4072.91</c:v>
                </c:pt>
                <c:pt idx="4047">
                  <c:v>4073.913</c:v>
                </c:pt>
                <c:pt idx="4048">
                  <c:v>4075.07</c:v>
                </c:pt>
                <c:pt idx="4049">
                  <c:v>4075.9290000000001</c:v>
                </c:pt>
                <c:pt idx="4050">
                  <c:v>4076.9389999999999</c:v>
                </c:pt>
                <c:pt idx="4051">
                  <c:v>4077.953</c:v>
                </c:pt>
                <c:pt idx="4052">
                  <c:v>4078.9670000000001</c:v>
                </c:pt>
                <c:pt idx="4053">
                  <c:v>4080.0949999999998</c:v>
                </c:pt>
                <c:pt idx="4054">
                  <c:v>4080.9830000000002</c:v>
                </c:pt>
                <c:pt idx="4055">
                  <c:v>4081.9879999999998</c:v>
                </c:pt>
                <c:pt idx="4056">
                  <c:v>4083.0010000000002</c:v>
                </c:pt>
                <c:pt idx="4057">
                  <c:v>4084.0059999999999</c:v>
                </c:pt>
                <c:pt idx="4058">
                  <c:v>4085.09</c:v>
                </c:pt>
                <c:pt idx="4059">
                  <c:v>4086.0219999999999</c:v>
                </c:pt>
                <c:pt idx="4060">
                  <c:v>4087.0309999999999</c:v>
                </c:pt>
                <c:pt idx="4061">
                  <c:v>4088.0360000000001</c:v>
                </c:pt>
                <c:pt idx="4062">
                  <c:v>4089.0459999999998</c:v>
                </c:pt>
                <c:pt idx="4063">
                  <c:v>4090.047</c:v>
                </c:pt>
                <c:pt idx="4064">
                  <c:v>4091.0610000000001</c:v>
                </c:pt>
                <c:pt idx="4065">
                  <c:v>4092.0610000000001</c:v>
                </c:pt>
                <c:pt idx="4066">
                  <c:v>4093.0610000000001</c:v>
                </c:pt>
                <c:pt idx="4067">
                  <c:v>4094.0610000000001</c:v>
                </c:pt>
                <c:pt idx="4068">
                  <c:v>4095.0790000000002</c:v>
                </c:pt>
                <c:pt idx="4069">
                  <c:v>4096.07</c:v>
                </c:pt>
                <c:pt idx="4070">
                  <c:v>4097.0780000000004</c:v>
                </c:pt>
                <c:pt idx="4071">
                  <c:v>4098.08</c:v>
                </c:pt>
                <c:pt idx="4072">
                  <c:v>4099.085</c:v>
                </c:pt>
                <c:pt idx="4073">
                  <c:v>4100.1130000000003</c:v>
                </c:pt>
                <c:pt idx="4074">
                  <c:v>4101.1000000000004</c:v>
                </c:pt>
                <c:pt idx="4075">
                  <c:v>4102.1080000000002</c:v>
                </c:pt>
                <c:pt idx="4076">
                  <c:v>4103.1149999999998</c:v>
                </c:pt>
                <c:pt idx="4077">
                  <c:v>4104.1229999999996</c:v>
                </c:pt>
                <c:pt idx="4078">
                  <c:v>4105.13</c:v>
                </c:pt>
                <c:pt idx="4079">
                  <c:v>4106.1419999999998</c:v>
                </c:pt>
                <c:pt idx="4080">
                  <c:v>4107.1549999999997</c:v>
                </c:pt>
                <c:pt idx="4081">
                  <c:v>4108.1610000000001</c:v>
                </c:pt>
                <c:pt idx="4082">
                  <c:v>4109.17</c:v>
                </c:pt>
                <c:pt idx="4083">
                  <c:v>4110.1790000000001</c:v>
                </c:pt>
                <c:pt idx="4084">
                  <c:v>4111.1880000000001</c:v>
                </c:pt>
                <c:pt idx="4085">
                  <c:v>4112.192</c:v>
                </c:pt>
                <c:pt idx="4086">
                  <c:v>4113.201</c:v>
                </c:pt>
                <c:pt idx="4087">
                  <c:v>4114.2070000000003</c:v>
                </c:pt>
                <c:pt idx="4088">
                  <c:v>4115.22</c:v>
                </c:pt>
                <c:pt idx="4089">
                  <c:v>4116.2259999999997</c:v>
                </c:pt>
                <c:pt idx="4090">
                  <c:v>4117.2370000000001</c:v>
                </c:pt>
                <c:pt idx="4091">
                  <c:v>4118.241</c:v>
                </c:pt>
                <c:pt idx="4092">
                  <c:v>4119.2529999999997</c:v>
                </c:pt>
                <c:pt idx="4093">
                  <c:v>4120.2640000000001</c:v>
                </c:pt>
                <c:pt idx="4094">
                  <c:v>4121.2700000000004</c:v>
                </c:pt>
                <c:pt idx="4095">
                  <c:v>4122.2730000000001</c:v>
                </c:pt>
                <c:pt idx="4096">
                  <c:v>4123.2719999999999</c:v>
                </c:pt>
                <c:pt idx="4097">
                  <c:v>4124.2849999999999</c:v>
                </c:pt>
                <c:pt idx="4098">
                  <c:v>4125.2870000000003</c:v>
                </c:pt>
                <c:pt idx="4099">
                  <c:v>4126.2969999999996</c:v>
                </c:pt>
                <c:pt idx="4100">
                  <c:v>4127.3029999999999</c:v>
                </c:pt>
                <c:pt idx="4101">
                  <c:v>4128.3130000000001</c:v>
                </c:pt>
                <c:pt idx="4102">
                  <c:v>4129.3180000000002</c:v>
                </c:pt>
                <c:pt idx="4103">
                  <c:v>4130.33</c:v>
                </c:pt>
                <c:pt idx="4104">
                  <c:v>4131.3310000000001</c:v>
                </c:pt>
                <c:pt idx="4105">
                  <c:v>4132.335</c:v>
                </c:pt>
                <c:pt idx="4106">
                  <c:v>4133.348</c:v>
                </c:pt>
                <c:pt idx="4107">
                  <c:v>4134.3590000000004</c:v>
                </c:pt>
                <c:pt idx="4108">
                  <c:v>4135.3649999999998</c:v>
                </c:pt>
                <c:pt idx="4109">
                  <c:v>4136.3729999999996</c:v>
                </c:pt>
                <c:pt idx="4110">
                  <c:v>4137.3819999999996</c:v>
                </c:pt>
                <c:pt idx="4111">
                  <c:v>4138.393</c:v>
                </c:pt>
                <c:pt idx="4112">
                  <c:v>4139.4059999999999</c:v>
                </c:pt>
                <c:pt idx="4113">
                  <c:v>4140.42</c:v>
                </c:pt>
                <c:pt idx="4114">
                  <c:v>4141.4279999999999</c:v>
                </c:pt>
                <c:pt idx="4115">
                  <c:v>4142.4359999999997</c:v>
                </c:pt>
                <c:pt idx="4116">
                  <c:v>4143.4440000000004</c:v>
                </c:pt>
                <c:pt idx="4117">
                  <c:v>4144.4449999999997</c:v>
                </c:pt>
                <c:pt idx="4118">
                  <c:v>4145.4449999999997</c:v>
                </c:pt>
                <c:pt idx="4119">
                  <c:v>4146.451</c:v>
                </c:pt>
                <c:pt idx="4120">
                  <c:v>4147.4570000000003</c:v>
                </c:pt>
                <c:pt idx="4121">
                  <c:v>4148.47</c:v>
                </c:pt>
                <c:pt idx="4122">
                  <c:v>4149.4830000000002</c:v>
                </c:pt>
                <c:pt idx="4123">
                  <c:v>4150.4889999999996</c:v>
                </c:pt>
                <c:pt idx="4124">
                  <c:v>4151.4989999999998</c:v>
                </c:pt>
                <c:pt idx="4125">
                  <c:v>4152.5069999999996</c:v>
                </c:pt>
                <c:pt idx="4126">
                  <c:v>4153.5159999999996</c:v>
                </c:pt>
                <c:pt idx="4127">
                  <c:v>4154.5230000000001</c:v>
                </c:pt>
                <c:pt idx="4128">
                  <c:v>4155.5339999999997</c:v>
                </c:pt>
                <c:pt idx="4129">
                  <c:v>4156.5469999999996</c:v>
                </c:pt>
                <c:pt idx="4130">
                  <c:v>4157.5609999999997</c:v>
                </c:pt>
                <c:pt idx="4131">
                  <c:v>4158.5680000000002</c:v>
                </c:pt>
                <c:pt idx="4132">
                  <c:v>4159.5789999999997</c:v>
                </c:pt>
                <c:pt idx="4133">
                  <c:v>4160.5839999999998</c:v>
                </c:pt>
                <c:pt idx="4134">
                  <c:v>4161.5940000000001</c:v>
                </c:pt>
                <c:pt idx="4135">
                  <c:v>4162.5990000000002</c:v>
                </c:pt>
                <c:pt idx="4136">
                  <c:v>4163.6090000000004</c:v>
                </c:pt>
                <c:pt idx="4137">
                  <c:v>4164.616</c:v>
                </c:pt>
                <c:pt idx="4138">
                  <c:v>4165.6239999999998</c:v>
                </c:pt>
                <c:pt idx="4139">
                  <c:v>4166.6289999999999</c:v>
                </c:pt>
                <c:pt idx="4140">
                  <c:v>4167.6390000000001</c:v>
                </c:pt>
                <c:pt idx="4141">
                  <c:v>4168.6440000000002</c:v>
                </c:pt>
                <c:pt idx="4142">
                  <c:v>4169.6570000000002</c:v>
                </c:pt>
                <c:pt idx="4143">
                  <c:v>4170.66</c:v>
                </c:pt>
                <c:pt idx="4144">
                  <c:v>4171.6639999999998</c:v>
                </c:pt>
                <c:pt idx="4145">
                  <c:v>4172.6729999999998</c:v>
                </c:pt>
                <c:pt idx="4146">
                  <c:v>4173.6760000000004</c:v>
                </c:pt>
                <c:pt idx="4147">
                  <c:v>4174.6859999999997</c:v>
                </c:pt>
                <c:pt idx="4148">
                  <c:v>4175.6949999999997</c:v>
                </c:pt>
                <c:pt idx="4149">
                  <c:v>4176.7049999999999</c:v>
                </c:pt>
                <c:pt idx="4150">
                  <c:v>4177.7079999999996</c:v>
                </c:pt>
                <c:pt idx="4151">
                  <c:v>4178.7179999999998</c:v>
                </c:pt>
                <c:pt idx="4152">
                  <c:v>4179.7250000000004</c:v>
                </c:pt>
                <c:pt idx="4153">
                  <c:v>4180.7340000000004</c:v>
                </c:pt>
                <c:pt idx="4154">
                  <c:v>4181.7380000000003</c:v>
                </c:pt>
                <c:pt idx="4155">
                  <c:v>4182.7479999999996</c:v>
                </c:pt>
                <c:pt idx="4156">
                  <c:v>4183.7529999999997</c:v>
                </c:pt>
                <c:pt idx="4157">
                  <c:v>4184.7640000000001</c:v>
                </c:pt>
                <c:pt idx="4158">
                  <c:v>4185.7700000000004</c:v>
                </c:pt>
                <c:pt idx="4159">
                  <c:v>4186.7790000000005</c:v>
                </c:pt>
                <c:pt idx="4160">
                  <c:v>4187.78</c:v>
                </c:pt>
                <c:pt idx="4161">
                  <c:v>4188.78</c:v>
                </c:pt>
                <c:pt idx="4162">
                  <c:v>4189.7860000000001</c:v>
                </c:pt>
                <c:pt idx="4163">
                  <c:v>4190.7969999999996</c:v>
                </c:pt>
                <c:pt idx="4164">
                  <c:v>4191.8050000000003</c:v>
                </c:pt>
                <c:pt idx="4165">
                  <c:v>4192.8119999999999</c:v>
                </c:pt>
                <c:pt idx="4166">
                  <c:v>4193.8270000000002</c:v>
                </c:pt>
                <c:pt idx="4167">
                  <c:v>4194.8339999999998</c:v>
                </c:pt>
                <c:pt idx="4168">
                  <c:v>4195.8329999999996</c:v>
                </c:pt>
                <c:pt idx="4169">
                  <c:v>4196.8429999999998</c:v>
                </c:pt>
                <c:pt idx="4170">
                  <c:v>4197.8509999999997</c:v>
                </c:pt>
                <c:pt idx="4171">
                  <c:v>4198.8590000000004</c:v>
                </c:pt>
                <c:pt idx="4172">
                  <c:v>4199.8620000000001</c:v>
                </c:pt>
                <c:pt idx="4173">
                  <c:v>4200.8729999999996</c:v>
                </c:pt>
                <c:pt idx="4174">
                  <c:v>4201.88</c:v>
                </c:pt>
                <c:pt idx="4175">
                  <c:v>4202.8900000000003</c:v>
                </c:pt>
                <c:pt idx="4176">
                  <c:v>4203.8900000000003</c:v>
                </c:pt>
                <c:pt idx="4177">
                  <c:v>4204.8900000000003</c:v>
                </c:pt>
                <c:pt idx="4178">
                  <c:v>4205.8890000000001</c:v>
                </c:pt>
                <c:pt idx="4179">
                  <c:v>4206.8900000000003</c:v>
                </c:pt>
                <c:pt idx="4180">
                  <c:v>4207.8900000000003</c:v>
                </c:pt>
                <c:pt idx="4181">
                  <c:v>4208.8980000000001</c:v>
                </c:pt>
                <c:pt idx="4182">
                  <c:v>4209.9049999999997</c:v>
                </c:pt>
                <c:pt idx="4183">
                  <c:v>4210.9129999999996</c:v>
                </c:pt>
                <c:pt idx="4184">
                  <c:v>4211.9210000000003</c:v>
                </c:pt>
                <c:pt idx="4185">
                  <c:v>4212.9290000000001</c:v>
                </c:pt>
                <c:pt idx="4186">
                  <c:v>4213.9380000000001</c:v>
                </c:pt>
                <c:pt idx="4187">
                  <c:v>4214.9520000000002</c:v>
                </c:pt>
                <c:pt idx="4188">
                  <c:v>4215.9570000000003</c:v>
                </c:pt>
                <c:pt idx="4189">
                  <c:v>4216.9669999999996</c:v>
                </c:pt>
                <c:pt idx="4190">
                  <c:v>4217.973</c:v>
                </c:pt>
                <c:pt idx="4191">
                  <c:v>4218.9830000000002</c:v>
                </c:pt>
                <c:pt idx="4192">
                  <c:v>4219.9889999999996</c:v>
                </c:pt>
                <c:pt idx="4193">
                  <c:v>4220.99</c:v>
                </c:pt>
                <c:pt idx="4194">
                  <c:v>4221.9989999999998</c:v>
                </c:pt>
                <c:pt idx="4195">
                  <c:v>4223.0079999999998</c:v>
                </c:pt>
                <c:pt idx="4196">
                  <c:v>4224.018</c:v>
                </c:pt>
                <c:pt idx="4197">
                  <c:v>4225.0169999999998</c:v>
                </c:pt>
                <c:pt idx="4198">
                  <c:v>4226.0230000000001</c:v>
                </c:pt>
                <c:pt idx="4199">
                  <c:v>4227.0320000000002</c:v>
                </c:pt>
                <c:pt idx="4200">
                  <c:v>4228.0360000000001</c:v>
                </c:pt>
                <c:pt idx="4201">
                  <c:v>4229.0460000000003</c:v>
                </c:pt>
                <c:pt idx="4202">
                  <c:v>4230.0519999999997</c:v>
                </c:pt>
                <c:pt idx="4203">
                  <c:v>4231.0609999999997</c:v>
                </c:pt>
                <c:pt idx="4204">
                  <c:v>4232.0630000000001</c:v>
                </c:pt>
                <c:pt idx="4205">
                  <c:v>4233.0630000000001</c:v>
                </c:pt>
                <c:pt idx="4206">
                  <c:v>4234.0640000000003</c:v>
                </c:pt>
                <c:pt idx="4207">
                  <c:v>4235.0770000000002</c:v>
                </c:pt>
                <c:pt idx="4208">
                  <c:v>4236.0780000000004</c:v>
                </c:pt>
                <c:pt idx="4209">
                  <c:v>4237.0820000000003</c:v>
                </c:pt>
                <c:pt idx="4210">
                  <c:v>4238.0929999999998</c:v>
                </c:pt>
                <c:pt idx="4211">
                  <c:v>4239.0990000000002</c:v>
                </c:pt>
                <c:pt idx="4212">
                  <c:v>4240.1109999999999</c:v>
                </c:pt>
                <c:pt idx="4213">
                  <c:v>4241.116</c:v>
                </c:pt>
                <c:pt idx="4214">
                  <c:v>4242.1270000000004</c:v>
                </c:pt>
                <c:pt idx="4215">
                  <c:v>4243.1400000000003</c:v>
                </c:pt>
                <c:pt idx="4216">
                  <c:v>4244.1450000000004</c:v>
                </c:pt>
                <c:pt idx="4217">
                  <c:v>4245.1580000000004</c:v>
                </c:pt>
                <c:pt idx="4218">
                  <c:v>4246.17</c:v>
                </c:pt>
                <c:pt idx="4219">
                  <c:v>4247.1779999999999</c:v>
                </c:pt>
                <c:pt idx="4220">
                  <c:v>4248.1859999999997</c:v>
                </c:pt>
                <c:pt idx="4221">
                  <c:v>4249.1940000000004</c:v>
                </c:pt>
                <c:pt idx="4222">
                  <c:v>4250.2960000000003</c:v>
                </c:pt>
                <c:pt idx="4223">
                  <c:v>4251.21</c:v>
                </c:pt>
                <c:pt idx="4224">
                  <c:v>4252.2190000000001</c:v>
                </c:pt>
                <c:pt idx="4225">
                  <c:v>4253.2240000000002</c:v>
                </c:pt>
                <c:pt idx="4226">
                  <c:v>4254.2240000000002</c:v>
                </c:pt>
                <c:pt idx="4227">
                  <c:v>4255.3050000000003</c:v>
                </c:pt>
                <c:pt idx="4228">
                  <c:v>4256.2489999999998</c:v>
                </c:pt>
                <c:pt idx="4229">
                  <c:v>4257.2539999999999</c:v>
                </c:pt>
                <c:pt idx="4230">
                  <c:v>4258.2669999999998</c:v>
                </c:pt>
                <c:pt idx="4231">
                  <c:v>4259.2790000000005</c:v>
                </c:pt>
                <c:pt idx="4232">
                  <c:v>4260.2969999999996</c:v>
                </c:pt>
                <c:pt idx="4233">
                  <c:v>4261.28</c:v>
                </c:pt>
                <c:pt idx="4234">
                  <c:v>4262.28</c:v>
                </c:pt>
                <c:pt idx="4235">
                  <c:v>4263.28</c:v>
                </c:pt>
                <c:pt idx="4236">
                  <c:v>4264.2950000000001</c:v>
                </c:pt>
                <c:pt idx="4237">
                  <c:v>4265.3140000000003</c:v>
                </c:pt>
                <c:pt idx="4238">
                  <c:v>4266.3130000000001</c:v>
                </c:pt>
                <c:pt idx="4239">
                  <c:v>4267.32</c:v>
                </c:pt>
                <c:pt idx="4240">
                  <c:v>4268.3280000000004</c:v>
                </c:pt>
                <c:pt idx="4241">
                  <c:v>4269.3289999999997</c:v>
                </c:pt>
                <c:pt idx="4242">
                  <c:v>4270.3320000000003</c:v>
                </c:pt>
                <c:pt idx="4243">
                  <c:v>4271.3429999999998</c:v>
                </c:pt>
                <c:pt idx="4244">
                  <c:v>4272.3469999999998</c:v>
                </c:pt>
                <c:pt idx="4245">
                  <c:v>4273.3580000000002</c:v>
                </c:pt>
                <c:pt idx="4246">
                  <c:v>4274.3580000000002</c:v>
                </c:pt>
                <c:pt idx="4247">
                  <c:v>4275.357</c:v>
                </c:pt>
                <c:pt idx="4248">
                  <c:v>4276.3580000000002</c:v>
                </c:pt>
                <c:pt idx="4249">
                  <c:v>4277.3580000000002</c:v>
                </c:pt>
                <c:pt idx="4250">
                  <c:v>4278.3670000000002</c:v>
                </c:pt>
                <c:pt idx="4251">
                  <c:v>4279.3729999999996</c:v>
                </c:pt>
                <c:pt idx="4252">
                  <c:v>4280.3810000000003</c:v>
                </c:pt>
                <c:pt idx="4253">
                  <c:v>4281.3900000000003</c:v>
                </c:pt>
                <c:pt idx="4254">
                  <c:v>4282.3940000000002</c:v>
                </c:pt>
                <c:pt idx="4255">
                  <c:v>4283.4049999999997</c:v>
                </c:pt>
                <c:pt idx="4256">
                  <c:v>4284.41</c:v>
                </c:pt>
                <c:pt idx="4257">
                  <c:v>4285.4229999999998</c:v>
                </c:pt>
                <c:pt idx="4258">
                  <c:v>4286.4269999999997</c:v>
                </c:pt>
                <c:pt idx="4259">
                  <c:v>4287.4359999999997</c:v>
                </c:pt>
                <c:pt idx="4260">
                  <c:v>4288.4409999999998</c:v>
                </c:pt>
                <c:pt idx="4261">
                  <c:v>4289.4399999999996</c:v>
                </c:pt>
                <c:pt idx="4262">
                  <c:v>4290.4449999999997</c:v>
                </c:pt>
                <c:pt idx="4263">
                  <c:v>4291.4440000000004</c:v>
                </c:pt>
                <c:pt idx="4264">
                  <c:v>4292.4530000000004</c:v>
                </c:pt>
                <c:pt idx="4265">
                  <c:v>4293.46</c:v>
                </c:pt>
                <c:pt idx="4266">
                  <c:v>4294.47</c:v>
                </c:pt>
                <c:pt idx="4267">
                  <c:v>4295.4690000000001</c:v>
                </c:pt>
                <c:pt idx="4268">
                  <c:v>4296.4830000000002</c:v>
                </c:pt>
                <c:pt idx="4269">
                  <c:v>4297.4880000000003</c:v>
                </c:pt>
                <c:pt idx="4270">
                  <c:v>4298.4989999999998</c:v>
                </c:pt>
                <c:pt idx="4271">
                  <c:v>4299.5039999999999</c:v>
                </c:pt>
                <c:pt idx="4272">
                  <c:v>4300.5140000000001</c:v>
                </c:pt>
                <c:pt idx="4273">
                  <c:v>4301.5209999999997</c:v>
                </c:pt>
                <c:pt idx="4274">
                  <c:v>4302.5230000000001</c:v>
                </c:pt>
                <c:pt idx="4275">
                  <c:v>4303.5320000000002</c:v>
                </c:pt>
                <c:pt idx="4276">
                  <c:v>4304.5339999999997</c:v>
                </c:pt>
                <c:pt idx="4277">
                  <c:v>4305.5360000000001</c:v>
                </c:pt>
                <c:pt idx="4278">
                  <c:v>4306.5479999999998</c:v>
                </c:pt>
                <c:pt idx="4279">
                  <c:v>4307.5469999999996</c:v>
                </c:pt>
                <c:pt idx="4280">
                  <c:v>4308.5529999999999</c:v>
                </c:pt>
                <c:pt idx="4281">
                  <c:v>4309.5609999999997</c:v>
                </c:pt>
                <c:pt idx="4282">
                  <c:v>4310.5680000000002</c:v>
                </c:pt>
                <c:pt idx="4283">
                  <c:v>4311.5770000000002</c:v>
                </c:pt>
                <c:pt idx="4284">
                  <c:v>4312.5780000000004</c:v>
                </c:pt>
                <c:pt idx="4285">
                  <c:v>4313.5789999999997</c:v>
                </c:pt>
                <c:pt idx="4286">
                  <c:v>4314.5789999999997</c:v>
                </c:pt>
                <c:pt idx="4287">
                  <c:v>4315.5789999999997</c:v>
                </c:pt>
                <c:pt idx="4288">
                  <c:v>4316.5919999999996</c:v>
                </c:pt>
                <c:pt idx="4289">
                  <c:v>4317.5990000000002</c:v>
                </c:pt>
                <c:pt idx="4290">
                  <c:v>4318.6019999999999</c:v>
                </c:pt>
                <c:pt idx="4291">
                  <c:v>4319.6080000000002</c:v>
                </c:pt>
                <c:pt idx="4292">
                  <c:v>4320.6170000000002</c:v>
                </c:pt>
                <c:pt idx="4293">
                  <c:v>4321.6229999999996</c:v>
                </c:pt>
                <c:pt idx="4294">
                  <c:v>4322.6289999999999</c:v>
                </c:pt>
                <c:pt idx="4295">
                  <c:v>4323.6329999999998</c:v>
                </c:pt>
                <c:pt idx="4296">
                  <c:v>4324.6390000000001</c:v>
                </c:pt>
                <c:pt idx="4297">
                  <c:v>4325.6440000000002</c:v>
                </c:pt>
                <c:pt idx="4298">
                  <c:v>4326.6549999999997</c:v>
                </c:pt>
                <c:pt idx="4299">
                  <c:v>4327.66</c:v>
                </c:pt>
                <c:pt idx="4300">
                  <c:v>4328.6629999999996</c:v>
                </c:pt>
                <c:pt idx="4301">
                  <c:v>4329.6719999999996</c:v>
                </c:pt>
                <c:pt idx="4302">
                  <c:v>4330.6750000000002</c:v>
                </c:pt>
                <c:pt idx="4303">
                  <c:v>4331.6859999999997</c:v>
                </c:pt>
                <c:pt idx="4304">
                  <c:v>4332.6869999999999</c:v>
                </c:pt>
                <c:pt idx="4305">
                  <c:v>4333.6909999999998</c:v>
                </c:pt>
                <c:pt idx="4306">
                  <c:v>4334.701</c:v>
                </c:pt>
                <c:pt idx="4307">
                  <c:v>4335.7030000000004</c:v>
                </c:pt>
                <c:pt idx="4308">
                  <c:v>4336.7039999999997</c:v>
                </c:pt>
                <c:pt idx="4309">
                  <c:v>4337.71</c:v>
                </c:pt>
                <c:pt idx="4310">
                  <c:v>4338.71</c:v>
                </c:pt>
                <c:pt idx="4311">
                  <c:v>4339.72</c:v>
                </c:pt>
                <c:pt idx="4312">
                  <c:v>4340.723</c:v>
                </c:pt>
                <c:pt idx="4313">
                  <c:v>4341.7340000000004</c:v>
                </c:pt>
                <c:pt idx="4314">
                  <c:v>4342.7340000000004</c:v>
                </c:pt>
                <c:pt idx="4315">
                  <c:v>4343.7389999999996</c:v>
                </c:pt>
                <c:pt idx="4316">
                  <c:v>4344.75</c:v>
                </c:pt>
                <c:pt idx="4317">
                  <c:v>4345.7560000000003</c:v>
                </c:pt>
                <c:pt idx="4318">
                  <c:v>4346.7659999999996</c:v>
                </c:pt>
                <c:pt idx="4319">
                  <c:v>4347.7700000000004</c:v>
                </c:pt>
                <c:pt idx="4320">
                  <c:v>4348.78</c:v>
                </c:pt>
                <c:pt idx="4321">
                  <c:v>4349.78</c:v>
                </c:pt>
                <c:pt idx="4322">
                  <c:v>4350.7860000000001</c:v>
                </c:pt>
                <c:pt idx="4323">
                  <c:v>4351.8010000000004</c:v>
                </c:pt>
                <c:pt idx="4324">
                  <c:v>4352.8119999999999</c:v>
                </c:pt>
                <c:pt idx="4325">
                  <c:v>4353.817</c:v>
                </c:pt>
                <c:pt idx="4326">
                  <c:v>4354.8270000000002</c:v>
                </c:pt>
                <c:pt idx="4327">
                  <c:v>4355.8419999999996</c:v>
                </c:pt>
                <c:pt idx="4328">
                  <c:v>4356.8490000000002</c:v>
                </c:pt>
                <c:pt idx="4329">
                  <c:v>4357.8620000000001</c:v>
                </c:pt>
                <c:pt idx="4330">
                  <c:v>4358.8739999999998</c:v>
                </c:pt>
                <c:pt idx="4331">
                  <c:v>4359.8789999999999</c:v>
                </c:pt>
                <c:pt idx="4332">
                  <c:v>4360.8819999999996</c:v>
                </c:pt>
                <c:pt idx="4333">
                  <c:v>4361.8919999999998</c:v>
                </c:pt>
                <c:pt idx="4334">
                  <c:v>4362.9040000000005</c:v>
                </c:pt>
                <c:pt idx="4335">
                  <c:v>4363.9139999999998</c:v>
                </c:pt>
                <c:pt idx="4336">
                  <c:v>4364.9219999999996</c:v>
                </c:pt>
                <c:pt idx="4337">
                  <c:v>4365.9279999999999</c:v>
                </c:pt>
                <c:pt idx="4338">
                  <c:v>4366.9369999999999</c:v>
                </c:pt>
                <c:pt idx="4339">
                  <c:v>4367.9440000000004</c:v>
                </c:pt>
                <c:pt idx="4340">
                  <c:v>4368.9530000000004</c:v>
                </c:pt>
                <c:pt idx="4341">
                  <c:v>4369.9579999999996</c:v>
                </c:pt>
                <c:pt idx="4342">
                  <c:v>4370.9690000000001</c:v>
                </c:pt>
                <c:pt idx="4343">
                  <c:v>4371.9759999999997</c:v>
                </c:pt>
                <c:pt idx="4344">
                  <c:v>4372.982</c:v>
                </c:pt>
                <c:pt idx="4345">
                  <c:v>4373.9830000000002</c:v>
                </c:pt>
                <c:pt idx="4346">
                  <c:v>4374.9880000000003</c:v>
                </c:pt>
                <c:pt idx="4347">
                  <c:v>4375.9979999999996</c:v>
                </c:pt>
                <c:pt idx="4348">
                  <c:v>4377.0060000000003</c:v>
                </c:pt>
                <c:pt idx="4349">
                  <c:v>4378.0159999999996</c:v>
                </c:pt>
                <c:pt idx="4350">
                  <c:v>4379.0309999999999</c:v>
                </c:pt>
                <c:pt idx="4351">
                  <c:v>4380.0360000000001</c:v>
                </c:pt>
                <c:pt idx="4352">
                  <c:v>4381.0450000000001</c:v>
                </c:pt>
                <c:pt idx="4353">
                  <c:v>4382.0519999999997</c:v>
                </c:pt>
                <c:pt idx="4354">
                  <c:v>4383.0609999999997</c:v>
                </c:pt>
                <c:pt idx="4355">
                  <c:v>4384.0619999999999</c:v>
                </c:pt>
                <c:pt idx="4356">
                  <c:v>4385.0659999999998</c:v>
                </c:pt>
                <c:pt idx="4357">
                  <c:v>4386.07</c:v>
                </c:pt>
                <c:pt idx="4358">
                  <c:v>4387.0810000000001</c:v>
                </c:pt>
                <c:pt idx="4359">
                  <c:v>4388.085</c:v>
                </c:pt>
                <c:pt idx="4360">
                  <c:v>4389.0929999999998</c:v>
                </c:pt>
                <c:pt idx="4361">
                  <c:v>4390.098</c:v>
                </c:pt>
                <c:pt idx="4362">
                  <c:v>4391.1090000000004</c:v>
                </c:pt>
                <c:pt idx="4363">
                  <c:v>4392.1149999999998</c:v>
                </c:pt>
                <c:pt idx="4364">
                  <c:v>4393.1260000000002</c:v>
                </c:pt>
                <c:pt idx="4365">
                  <c:v>4394.1310000000003</c:v>
                </c:pt>
                <c:pt idx="4366">
                  <c:v>4395.1440000000002</c:v>
                </c:pt>
                <c:pt idx="4367">
                  <c:v>4396.1540000000005</c:v>
                </c:pt>
                <c:pt idx="4368">
                  <c:v>4397.1549999999997</c:v>
                </c:pt>
                <c:pt idx="4369">
                  <c:v>4398.1610000000001</c:v>
                </c:pt>
                <c:pt idx="4370">
                  <c:v>4399.1719999999996</c:v>
                </c:pt>
                <c:pt idx="4371">
                  <c:v>4400.1729999999998</c:v>
                </c:pt>
                <c:pt idx="4372">
                  <c:v>4401.174</c:v>
                </c:pt>
                <c:pt idx="4373">
                  <c:v>4402.1869999999999</c:v>
                </c:pt>
                <c:pt idx="4374">
                  <c:v>4403.1949999999997</c:v>
                </c:pt>
                <c:pt idx="4375">
                  <c:v>4404.201</c:v>
                </c:pt>
                <c:pt idx="4376">
                  <c:v>4405.21</c:v>
                </c:pt>
                <c:pt idx="4377">
                  <c:v>4406.22</c:v>
                </c:pt>
                <c:pt idx="4378">
                  <c:v>4407.2190000000001</c:v>
                </c:pt>
                <c:pt idx="4379">
                  <c:v>4408.22</c:v>
                </c:pt>
                <c:pt idx="4380">
                  <c:v>4409.2330000000002</c:v>
                </c:pt>
                <c:pt idx="4381">
                  <c:v>4410.2370000000001</c:v>
                </c:pt>
                <c:pt idx="4382">
                  <c:v>4411.25</c:v>
                </c:pt>
                <c:pt idx="4383">
                  <c:v>4412.2529999999997</c:v>
                </c:pt>
                <c:pt idx="4384">
                  <c:v>4413.2640000000001</c:v>
                </c:pt>
                <c:pt idx="4385">
                  <c:v>4414.2640000000001</c:v>
                </c:pt>
                <c:pt idx="4386">
                  <c:v>4415.2700000000004</c:v>
                </c:pt>
                <c:pt idx="4387">
                  <c:v>4416.2790000000005</c:v>
                </c:pt>
                <c:pt idx="4388">
                  <c:v>4417.28</c:v>
                </c:pt>
                <c:pt idx="4389">
                  <c:v>4418.28</c:v>
                </c:pt>
                <c:pt idx="4390">
                  <c:v>4419.28</c:v>
                </c:pt>
                <c:pt idx="4391">
                  <c:v>4420.2879999999996</c:v>
                </c:pt>
                <c:pt idx="4392">
                  <c:v>4421.3010000000004</c:v>
                </c:pt>
                <c:pt idx="4393">
                  <c:v>4422.3050000000003</c:v>
                </c:pt>
                <c:pt idx="4394">
                  <c:v>4423.3149999999996</c:v>
                </c:pt>
                <c:pt idx="4395">
                  <c:v>4424.3270000000002</c:v>
                </c:pt>
                <c:pt idx="4396">
                  <c:v>4425.3339999999998</c:v>
                </c:pt>
                <c:pt idx="4397">
                  <c:v>4426.3440000000001</c:v>
                </c:pt>
                <c:pt idx="4398">
                  <c:v>4427.3590000000004</c:v>
                </c:pt>
                <c:pt idx="4399">
                  <c:v>4428.3639999999996</c:v>
                </c:pt>
                <c:pt idx="4400">
                  <c:v>4429.3739999999998</c:v>
                </c:pt>
                <c:pt idx="4401">
                  <c:v>4430.4979999999996</c:v>
                </c:pt>
                <c:pt idx="4402">
                  <c:v>4431.3900000000003</c:v>
                </c:pt>
                <c:pt idx="4403">
                  <c:v>4432.3900000000003</c:v>
                </c:pt>
                <c:pt idx="4404">
                  <c:v>4433.3909999999996</c:v>
                </c:pt>
                <c:pt idx="4405">
                  <c:v>4434.3950000000004</c:v>
                </c:pt>
                <c:pt idx="4406">
                  <c:v>4435.5230000000001</c:v>
                </c:pt>
                <c:pt idx="4407">
                  <c:v>4436.4120000000003</c:v>
                </c:pt>
                <c:pt idx="4408">
                  <c:v>4437.42</c:v>
                </c:pt>
                <c:pt idx="4409">
                  <c:v>4438.4210000000003</c:v>
                </c:pt>
                <c:pt idx="4410">
                  <c:v>4439.4210000000003</c:v>
                </c:pt>
                <c:pt idx="4411">
                  <c:v>4440.4809999999998</c:v>
                </c:pt>
                <c:pt idx="4412">
                  <c:v>4441.4279999999999</c:v>
                </c:pt>
                <c:pt idx="4413">
                  <c:v>4442.4399999999996</c:v>
                </c:pt>
                <c:pt idx="4414">
                  <c:v>4443.451</c:v>
                </c:pt>
                <c:pt idx="4415">
                  <c:v>4444.4560000000001</c:v>
                </c:pt>
                <c:pt idx="4416">
                  <c:v>4445.5479999999998</c:v>
                </c:pt>
                <c:pt idx="4417">
                  <c:v>4446.4669999999996</c:v>
                </c:pt>
                <c:pt idx="4418">
                  <c:v>4447.4769999999999</c:v>
                </c:pt>
                <c:pt idx="4419">
                  <c:v>4448.4870000000001</c:v>
                </c:pt>
                <c:pt idx="4420">
                  <c:v>4449.4859999999999</c:v>
                </c:pt>
                <c:pt idx="4421">
                  <c:v>4450.5320000000002</c:v>
                </c:pt>
                <c:pt idx="4422">
                  <c:v>4451.5</c:v>
                </c:pt>
                <c:pt idx="4423">
                  <c:v>4452.5</c:v>
                </c:pt>
                <c:pt idx="4424">
                  <c:v>4453.5140000000001</c:v>
                </c:pt>
                <c:pt idx="4425">
                  <c:v>4454.5200000000004</c:v>
                </c:pt>
                <c:pt idx="4426">
                  <c:v>4455.5330000000004</c:v>
                </c:pt>
                <c:pt idx="4427">
                  <c:v>4456.5469999999996</c:v>
                </c:pt>
                <c:pt idx="4428">
                  <c:v>4457.5519999999997</c:v>
                </c:pt>
                <c:pt idx="4429">
                  <c:v>4458.5550000000003</c:v>
                </c:pt>
                <c:pt idx="4430">
                  <c:v>4459.5609999999997</c:v>
                </c:pt>
                <c:pt idx="4431">
                  <c:v>4460.5659999999998</c:v>
                </c:pt>
                <c:pt idx="4432">
                  <c:v>4461.5680000000002</c:v>
                </c:pt>
                <c:pt idx="4433">
                  <c:v>4462.5770000000002</c:v>
                </c:pt>
                <c:pt idx="4434">
                  <c:v>4463.5770000000002</c:v>
                </c:pt>
                <c:pt idx="4435">
                  <c:v>4464.5770000000002</c:v>
                </c:pt>
                <c:pt idx="4436">
                  <c:v>4465.585</c:v>
                </c:pt>
                <c:pt idx="4437">
                  <c:v>4466.5950000000003</c:v>
                </c:pt>
                <c:pt idx="4438">
                  <c:v>4467.5990000000002</c:v>
                </c:pt>
                <c:pt idx="4439">
                  <c:v>4468.6090000000004</c:v>
                </c:pt>
                <c:pt idx="4440">
                  <c:v>4469.6139999999996</c:v>
                </c:pt>
                <c:pt idx="4441">
                  <c:v>4470.616</c:v>
                </c:pt>
                <c:pt idx="4442">
                  <c:v>4471.625</c:v>
                </c:pt>
                <c:pt idx="4443">
                  <c:v>4472.6310000000003</c:v>
                </c:pt>
                <c:pt idx="4444">
                  <c:v>4473.6390000000001</c:v>
                </c:pt>
                <c:pt idx="4445">
                  <c:v>4474.6440000000002</c:v>
                </c:pt>
                <c:pt idx="4446">
                  <c:v>4475.6559999999999</c:v>
                </c:pt>
                <c:pt idx="4447">
                  <c:v>4476.6559999999999</c:v>
                </c:pt>
                <c:pt idx="4448">
                  <c:v>4477.6620000000003</c:v>
                </c:pt>
                <c:pt idx="4449">
                  <c:v>4478.6729999999998</c:v>
                </c:pt>
                <c:pt idx="4450">
                  <c:v>4479.6779999999999</c:v>
                </c:pt>
                <c:pt idx="4451">
                  <c:v>4480.6859999999997</c:v>
                </c:pt>
                <c:pt idx="4452">
                  <c:v>4481.6859999999997</c:v>
                </c:pt>
                <c:pt idx="4453">
                  <c:v>4482.6859999999997</c:v>
                </c:pt>
                <c:pt idx="4454">
                  <c:v>4483.692</c:v>
                </c:pt>
                <c:pt idx="4455">
                  <c:v>4484.7020000000002</c:v>
                </c:pt>
                <c:pt idx="4456">
                  <c:v>4485.7089999999998</c:v>
                </c:pt>
                <c:pt idx="4457">
                  <c:v>4486.7219999999998</c:v>
                </c:pt>
                <c:pt idx="4458">
                  <c:v>4487.7240000000002</c:v>
                </c:pt>
                <c:pt idx="4459">
                  <c:v>4488.7330000000002</c:v>
                </c:pt>
                <c:pt idx="4460">
                  <c:v>4489.74</c:v>
                </c:pt>
                <c:pt idx="4461">
                  <c:v>4490.75</c:v>
                </c:pt>
                <c:pt idx="4462">
                  <c:v>4491.7569999999996</c:v>
                </c:pt>
                <c:pt idx="4463">
                  <c:v>4492.7650000000003</c:v>
                </c:pt>
                <c:pt idx="4464">
                  <c:v>4493.7730000000001</c:v>
                </c:pt>
                <c:pt idx="4465">
                  <c:v>4494.78</c:v>
                </c:pt>
                <c:pt idx="4466">
                  <c:v>4495.7889999999998</c:v>
                </c:pt>
                <c:pt idx="4467">
                  <c:v>4496.7950000000001</c:v>
                </c:pt>
                <c:pt idx="4468">
                  <c:v>4497.8010000000004</c:v>
                </c:pt>
                <c:pt idx="4469">
                  <c:v>4498.8040000000001</c:v>
                </c:pt>
                <c:pt idx="4470">
                  <c:v>4499.8130000000001</c:v>
                </c:pt>
                <c:pt idx="4471">
                  <c:v>4500.8190000000004</c:v>
                </c:pt>
                <c:pt idx="4472">
                  <c:v>4501.8320000000003</c:v>
                </c:pt>
                <c:pt idx="4473">
                  <c:v>4502.8419999999996</c:v>
                </c:pt>
                <c:pt idx="4474">
                  <c:v>4503.8500000000004</c:v>
                </c:pt>
                <c:pt idx="4475">
                  <c:v>4504.857</c:v>
                </c:pt>
                <c:pt idx="4476">
                  <c:v>4505.8590000000004</c:v>
                </c:pt>
                <c:pt idx="4477">
                  <c:v>4506.8639999999996</c:v>
                </c:pt>
                <c:pt idx="4478">
                  <c:v>4507.8729999999996</c:v>
                </c:pt>
                <c:pt idx="4479">
                  <c:v>4508.8739999999998</c:v>
                </c:pt>
                <c:pt idx="4480">
                  <c:v>4509.8890000000001</c:v>
                </c:pt>
                <c:pt idx="4481">
                  <c:v>4510.8940000000002</c:v>
                </c:pt>
                <c:pt idx="4482">
                  <c:v>4511.9049999999997</c:v>
                </c:pt>
                <c:pt idx="4483">
                  <c:v>4512.9120000000003</c:v>
                </c:pt>
                <c:pt idx="4484">
                  <c:v>4513.92</c:v>
                </c:pt>
                <c:pt idx="4485">
                  <c:v>4514.9279999999999</c:v>
                </c:pt>
                <c:pt idx="4486">
                  <c:v>4515.9409999999998</c:v>
                </c:pt>
                <c:pt idx="4487">
                  <c:v>4516.951</c:v>
                </c:pt>
                <c:pt idx="4488">
                  <c:v>4517.9520000000002</c:v>
                </c:pt>
                <c:pt idx="4489">
                  <c:v>4518.9520000000002</c:v>
                </c:pt>
                <c:pt idx="4490">
                  <c:v>4519.9610000000002</c:v>
                </c:pt>
                <c:pt idx="4491">
                  <c:v>4520.9709999999995</c:v>
                </c:pt>
                <c:pt idx="4492">
                  <c:v>4521.9769999999999</c:v>
                </c:pt>
                <c:pt idx="4493">
                  <c:v>4522.9859999999999</c:v>
                </c:pt>
                <c:pt idx="4494">
                  <c:v>4524</c:v>
                </c:pt>
                <c:pt idx="4495">
                  <c:v>4525.0060000000003</c:v>
                </c:pt>
                <c:pt idx="4496">
                  <c:v>4526.018</c:v>
                </c:pt>
                <c:pt idx="4497">
                  <c:v>4527.0309999999999</c:v>
                </c:pt>
                <c:pt idx="4498">
                  <c:v>4528.0379999999996</c:v>
                </c:pt>
                <c:pt idx="4499">
                  <c:v>4529.05</c:v>
                </c:pt>
                <c:pt idx="4500">
                  <c:v>4530.0630000000001</c:v>
                </c:pt>
                <c:pt idx="4501">
                  <c:v>4531.0690000000004</c:v>
                </c:pt>
                <c:pt idx="4502">
                  <c:v>4532.0789999999997</c:v>
                </c:pt>
                <c:pt idx="4503">
                  <c:v>4533.0780000000004</c:v>
                </c:pt>
                <c:pt idx="4504">
                  <c:v>4534.0839999999998</c:v>
                </c:pt>
                <c:pt idx="4505">
                  <c:v>4535.0919999999996</c:v>
                </c:pt>
                <c:pt idx="4506">
                  <c:v>4536.1009999999997</c:v>
                </c:pt>
                <c:pt idx="4507">
                  <c:v>4537.1099999999997</c:v>
                </c:pt>
                <c:pt idx="4508">
                  <c:v>4538.1139999999996</c:v>
                </c:pt>
                <c:pt idx="4509">
                  <c:v>4539.1229999999996</c:v>
                </c:pt>
                <c:pt idx="4510">
                  <c:v>4540.1289999999999</c:v>
                </c:pt>
                <c:pt idx="4511">
                  <c:v>4541.1409999999996</c:v>
                </c:pt>
                <c:pt idx="4512">
                  <c:v>4542.1440000000002</c:v>
                </c:pt>
                <c:pt idx="4513">
                  <c:v>4543.1549999999997</c:v>
                </c:pt>
                <c:pt idx="4514">
                  <c:v>4544.1559999999999</c:v>
                </c:pt>
                <c:pt idx="4515">
                  <c:v>4545.1559999999999</c:v>
                </c:pt>
                <c:pt idx="4516">
                  <c:v>4546.1639999999998</c:v>
                </c:pt>
                <c:pt idx="4517">
                  <c:v>4547.17</c:v>
                </c:pt>
                <c:pt idx="4518">
                  <c:v>4548.1710000000003</c:v>
                </c:pt>
                <c:pt idx="4519">
                  <c:v>4549.1719999999996</c:v>
                </c:pt>
                <c:pt idx="4520">
                  <c:v>4550.1729999999998</c:v>
                </c:pt>
                <c:pt idx="4521">
                  <c:v>4551.1850000000004</c:v>
                </c:pt>
                <c:pt idx="4522">
                  <c:v>4552.1859999999997</c:v>
                </c:pt>
                <c:pt idx="4523">
                  <c:v>4553.1859999999997</c:v>
                </c:pt>
                <c:pt idx="4524">
                  <c:v>4554.1859999999997</c:v>
                </c:pt>
                <c:pt idx="4525">
                  <c:v>4555.1869999999999</c:v>
                </c:pt>
                <c:pt idx="4526">
                  <c:v>4556.1909999999998</c:v>
                </c:pt>
                <c:pt idx="4527">
                  <c:v>4557.1949999999997</c:v>
                </c:pt>
                <c:pt idx="4528">
                  <c:v>4558.2049999999999</c:v>
                </c:pt>
                <c:pt idx="4529">
                  <c:v>4559.21</c:v>
                </c:pt>
                <c:pt idx="4530">
                  <c:v>4560.2179999999998</c:v>
                </c:pt>
                <c:pt idx="4531">
                  <c:v>4561.2169999999996</c:v>
                </c:pt>
                <c:pt idx="4532">
                  <c:v>4562.2219999999998</c:v>
                </c:pt>
                <c:pt idx="4533">
                  <c:v>4563.2250000000004</c:v>
                </c:pt>
                <c:pt idx="4534">
                  <c:v>4564.2349999999997</c:v>
                </c:pt>
                <c:pt idx="4535">
                  <c:v>4565.2389999999996</c:v>
                </c:pt>
                <c:pt idx="4536">
                  <c:v>4566.2389999999996</c:v>
                </c:pt>
                <c:pt idx="4537">
                  <c:v>4567.2389999999996</c:v>
                </c:pt>
                <c:pt idx="4538">
                  <c:v>4568.2489999999998</c:v>
                </c:pt>
                <c:pt idx="4539">
                  <c:v>4569.2539999999999</c:v>
                </c:pt>
                <c:pt idx="4540">
                  <c:v>4570.2669999999998</c:v>
                </c:pt>
                <c:pt idx="4541">
                  <c:v>4571.28</c:v>
                </c:pt>
                <c:pt idx="4542">
                  <c:v>4572.2870000000003</c:v>
                </c:pt>
                <c:pt idx="4543">
                  <c:v>4573.2950000000001</c:v>
                </c:pt>
                <c:pt idx="4544">
                  <c:v>4574.3019999999997</c:v>
                </c:pt>
                <c:pt idx="4545">
                  <c:v>4575.3149999999996</c:v>
                </c:pt>
                <c:pt idx="4546">
                  <c:v>4576.32</c:v>
                </c:pt>
                <c:pt idx="4547">
                  <c:v>4577.3320000000003</c:v>
                </c:pt>
                <c:pt idx="4548">
                  <c:v>4578.3450000000003</c:v>
                </c:pt>
                <c:pt idx="4549">
                  <c:v>4579.3500000000004</c:v>
                </c:pt>
                <c:pt idx="4550">
                  <c:v>4580.3599999999997</c:v>
                </c:pt>
                <c:pt idx="4551">
                  <c:v>4581.375</c:v>
                </c:pt>
                <c:pt idx="4552">
                  <c:v>4582.3810000000003</c:v>
                </c:pt>
                <c:pt idx="4553">
                  <c:v>4583.3919999999998</c:v>
                </c:pt>
                <c:pt idx="4554">
                  <c:v>4584.3969999999999</c:v>
                </c:pt>
                <c:pt idx="4555">
                  <c:v>4585.4070000000002</c:v>
                </c:pt>
                <c:pt idx="4556">
                  <c:v>4586.4210000000003</c:v>
                </c:pt>
                <c:pt idx="4557">
                  <c:v>4587.4210000000003</c:v>
                </c:pt>
                <c:pt idx="4558">
                  <c:v>4588.43</c:v>
                </c:pt>
                <c:pt idx="4559">
                  <c:v>4589.4359999999997</c:v>
                </c:pt>
                <c:pt idx="4560">
                  <c:v>4590.442</c:v>
                </c:pt>
                <c:pt idx="4561">
                  <c:v>4591.4530000000004</c:v>
                </c:pt>
                <c:pt idx="4562">
                  <c:v>4592.46</c:v>
                </c:pt>
                <c:pt idx="4563">
                  <c:v>4593.4709999999995</c:v>
                </c:pt>
                <c:pt idx="4564">
                  <c:v>4594.4769999999999</c:v>
                </c:pt>
                <c:pt idx="4565">
                  <c:v>4595.4849999999997</c:v>
                </c:pt>
                <c:pt idx="4566">
                  <c:v>4596.4979999999996</c:v>
                </c:pt>
                <c:pt idx="4567">
                  <c:v>4597.4979999999996</c:v>
                </c:pt>
                <c:pt idx="4568">
                  <c:v>4598.5069999999996</c:v>
                </c:pt>
                <c:pt idx="4569">
                  <c:v>4599.5150000000003</c:v>
                </c:pt>
                <c:pt idx="4570">
                  <c:v>4600.5209999999997</c:v>
                </c:pt>
                <c:pt idx="4571">
                  <c:v>4601.5200000000004</c:v>
                </c:pt>
                <c:pt idx="4572">
                  <c:v>4602.5330000000004</c:v>
                </c:pt>
                <c:pt idx="4573">
                  <c:v>4603.5469999999996</c:v>
                </c:pt>
                <c:pt idx="4574">
                  <c:v>4604.5540000000001</c:v>
                </c:pt>
                <c:pt idx="4575">
                  <c:v>4605.5619999999999</c:v>
                </c:pt>
                <c:pt idx="4576">
                  <c:v>4606.57</c:v>
                </c:pt>
                <c:pt idx="4577">
                  <c:v>4607.5709999999999</c:v>
                </c:pt>
                <c:pt idx="4578">
                  <c:v>4608.58</c:v>
                </c:pt>
                <c:pt idx="4579">
                  <c:v>4609.5919999999996</c:v>
                </c:pt>
                <c:pt idx="4580">
                  <c:v>4610.7160000000003</c:v>
                </c:pt>
                <c:pt idx="4581">
                  <c:v>4611.5990000000002</c:v>
                </c:pt>
                <c:pt idx="4582">
                  <c:v>4612.6080000000002</c:v>
                </c:pt>
                <c:pt idx="4583">
                  <c:v>4613.6139999999996</c:v>
                </c:pt>
                <c:pt idx="4584">
                  <c:v>4614.6229999999996</c:v>
                </c:pt>
                <c:pt idx="4585">
                  <c:v>4615.732</c:v>
                </c:pt>
                <c:pt idx="4586">
                  <c:v>4616.6419999999998</c:v>
                </c:pt>
                <c:pt idx="4587">
                  <c:v>4617.6459999999997</c:v>
                </c:pt>
                <c:pt idx="4588">
                  <c:v>4618.6580000000004</c:v>
                </c:pt>
                <c:pt idx="4589">
                  <c:v>4619.6620000000003</c:v>
                </c:pt>
                <c:pt idx="4590">
                  <c:v>4620.7250000000004</c:v>
                </c:pt>
                <c:pt idx="4591">
                  <c:v>4621.6719999999996</c:v>
                </c:pt>
                <c:pt idx="4592">
                  <c:v>4622.6729999999998</c:v>
                </c:pt>
                <c:pt idx="4593">
                  <c:v>4623.674</c:v>
                </c:pt>
                <c:pt idx="4594">
                  <c:v>4624.6779999999999</c:v>
                </c:pt>
                <c:pt idx="4595">
                  <c:v>4625.7250000000004</c:v>
                </c:pt>
                <c:pt idx="4596">
                  <c:v>4626.7039999999997</c:v>
                </c:pt>
                <c:pt idx="4597">
                  <c:v>4627.7070000000003</c:v>
                </c:pt>
                <c:pt idx="4598">
                  <c:v>4628.7190000000001</c:v>
                </c:pt>
                <c:pt idx="4599">
                  <c:v>4629.7250000000004</c:v>
                </c:pt>
                <c:pt idx="4600">
                  <c:v>4630.7330000000002</c:v>
                </c:pt>
                <c:pt idx="4601">
                  <c:v>4631.7380000000003</c:v>
                </c:pt>
                <c:pt idx="4602">
                  <c:v>4632.7520000000004</c:v>
                </c:pt>
                <c:pt idx="4603">
                  <c:v>4633.7640000000001</c:v>
                </c:pt>
                <c:pt idx="4604">
                  <c:v>4634.7650000000003</c:v>
                </c:pt>
                <c:pt idx="4605">
                  <c:v>4635.768</c:v>
                </c:pt>
                <c:pt idx="4606">
                  <c:v>4636.78</c:v>
                </c:pt>
                <c:pt idx="4607">
                  <c:v>4637.7870000000003</c:v>
                </c:pt>
                <c:pt idx="4608">
                  <c:v>4638.7969999999996</c:v>
                </c:pt>
                <c:pt idx="4609">
                  <c:v>4639.8010000000004</c:v>
                </c:pt>
                <c:pt idx="4610">
                  <c:v>4640.8109999999997</c:v>
                </c:pt>
                <c:pt idx="4611">
                  <c:v>4641.8159999999998</c:v>
                </c:pt>
                <c:pt idx="4612">
                  <c:v>4642.817</c:v>
                </c:pt>
                <c:pt idx="4613">
                  <c:v>4643.8280000000004</c:v>
                </c:pt>
                <c:pt idx="4614">
                  <c:v>4644.8339999999998</c:v>
                </c:pt>
                <c:pt idx="4615">
                  <c:v>4645.8440000000001</c:v>
                </c:pt>
                <c:pt idx="4616">
                  <c:v>4646.8490000000002</c:v>
                </c:pt>
                <c:pt idx="4617">
                  <c:v>4647.8590000000004</c:v>
                </c:pt>
                <c:pt idx="4618">
                  <c:v>4648.8670000000002</c:v>
                </c:pt>
                <c:pt idx="4619">
                  <c:v>4649.8779999999997</c:v>
                </c:pt>
                <c:pt idx="4620">
                  <c:v>4650.88</c:v>
                </c:pt>
                <c:pt idx="4621">
                  <c:v>4651.8900000000003</c:v>
                </c:pt>
                <c:pt idx="4622">
                  <c:v>4652.8980000000001</c:v>
                </c:pt>
                <c:pt idx="4623">
                  <c:v>4653.9049999999997</c:v>
                </c:pt>
                <c:pt idx="4624">
                  <c:v>4654.9110000000001</c:v>
                </c:pt>
                <c:pt idx="4625">
                  <c:v>4655.9219999999996</c:v>
                </c:pt>
                <c:pt idx="4626">
                  <c:v>4656.9279999999999</c:v>
                </c:pt>
                <c:pt idx="4627">
                  <c:v>4657.9359999999997</c:v>
                </c:pt>
                <c:pt idx="4628">
                  <c:v>4658.9449999999997</c:v>
                </c:pt>
                <c:pt idx="4629">
                  <c:v>4659.9520000000002</c:v>
                </c:pt>
                <c:pt idx="4630">
                  <c:v>4660.9570000000003</c:v>
                </c:pt>
                <c:pt idx="4631">
                  <c:v>4661.9679999999998</c:v>
                </c:pt>
                <c:pt idx="4632">
                  <c:v>4662.9740000000002</c:v>
                </c:pt>
                <c:pt idx="4633">
                  <c:v>4663.9759999999997</c:v>
                </c:pt>
                <c:pt idx="4634">
                  <c:v>4664.9859999999999</c:v>
                </c:pt>
                <c:pt idx="4635">
                  <c:v>4665.9989999999998</c:v>
                </c:pt>
                <c:pt idx="4636">
                  <c:v>4667.0039999999999</c:v>
                </c:pt>
                <c:pt idx="4637">
                  <c:v>4668.0169999999998</c:v>
                </c:pt>
                <c:pt idx="4638">
                  <c:v>4669.0169999999998</c:v>
                </c:pt>
                <c:pt idx="4639">
                  <c:v>4670.0230000000001</c:v>
                </c:pt>
                <c:pt idx="4640">
                  <c:v>4671.03</c:v>
                </c:pt>
                <c:pt idx="4641">
                  <c:v>4672.0339999999997</c:v>
                </c:pt>
                <c:pt idx="4642">
                  <c:v>4673.0469999999996</c:v>
                </c:pt>
                <c:pt idx="4643">
                  <c:v>4674.0540000000001</c:v>
                </c:pt>
                <c:pt idx="4644">
                  <c:v>4675.0609999999997</c:v>
                </c:pt>
                <c:pt idx="4645">
                  <c:v>4676.0649999999996</c:v>
                </c:pt>
                <c:pt idx="4646">
                  <c:v>4677.07</c:v>
                </c:pt>
                <c:pt idx="4647">
                  <c:v>4678.0789999999997</c:v>
                </c:pt>
                <c:pt idx="4648">
                  <c:v>4679.0929999999998</c:v>
                </c:pt>
                <c:pt idx="4649">
                  <c:v>4680.1000000000004</c:v>
                </c:pt>
                <c:pt idx="4650">
                  <c:v>4681.1130000000003</c:v>
                </c:pt>
                <c:pt idx="4651">
                  <c:v>4682.116</c:v>
                </c:pt>
                <c:pt idx="4652">
                  <c:v>4683.1260000000002</c:v>
                </c:pt>
                <c:pt idx="4653">
                  <c:v>4684.1310000000003</c:v>
                </c:pt>
                <c:pt idx="4654">
                  <c:v>4685.1409999999996</c:v>
                </c:pt>
                <c:pt idx="4655">
                  <c:v>4686.1549999999997</c:v>
                </c:pt>
                <c:pt idx="4656">
                  <c:v>4687.1620000000003</c:v>
                </c:pt>
                <c:pt idx="4657">
                  <c:v>4688.1760000000004</c:v>
                </c:pt>
                <c:pt idx="4658">
                  <c:v>4689.1890000000003</c:v>
                </c:pt>
                <c:pt idx="4659">
                  <c:v>4690.1949999999997</c:v>
                </c:pt>
                <c:pt idx="4660">
                  <c:v>4691.2049999999999</c:v>
                </c:pt>
                <c:pt idx="4661">
                  <c:v>4692.2169999999996</c:v>
                </c:pt>
                <c:pt idx="4662">
                  <c:v>4693.2179999999998</c:v>
                </c:pt>
                <c:pt idx="4663">
                  <c:v>4694.2179999999998</c:v>
                </c:pt>
                <c:pt idx="4664">
                  <c:v>4695.2250000000004</c:v>
                </c:pt>
                <c:pt idx="4665">
                  <c:v>4696.2340000000004</c:v>
                </c:pt>
                <c:pt idx="4666">
                  <c:v>4697.2370000000001</c:v>
                </c:pt>
                <c:pt idx="4667">
                  <c:v>4698.2479999999996</c:v>
                </c:pt>
                <c:pt idx="4668">
                  <c:v>4699.2550000000001</c:v>
                </c:pt>
                <c:pt idx="4669">
                  <c:v>4700.2669999999998</c:v>
                </c:pt>
                <c:pt idx="4670">
                  <c:v>4701.2740000000003</c:v>
                </c:pt>
                <c:pt idx="4671">
                  <c:v>4702.2839999999997</c:v>
                </c:pt>
                <c:pt idx="4672">
                  <c:v>4703.2960000000003</c:v>
                </c:pt>
                <c:pt idx="4673">
                  <c:v>4704.3029999999999</c:v>
                </c:pt>
                <c:pt idx="4674">
                  <c:v>4705.3130000000001</c:v>
                </c:pt>
                <c:pt idx="4675">
                  <c:v>4706.3209999999999</c:v>
                </c:pt>
                <c:pt idx="4676">
                  <c:v>4707.3289999999997</c:v>
                </c:pt>
                <c:pt idx="4677">
                  <c:v>4708.3419999999996</c:v>
                </c:pt>
                <c:pt idx="4678">
                  <c:v>4709.3509999999997</c:v>
                </c:pt>
                <c:pt idx="4679">
                  <c:v>4710.3580000000002</c:v>
                </c:pt>
                <c:pt idx="4680">
                  <c:v>4711.3590000000004</c:v>
                </c:pt>
                <c:pt idx="4681">
                  <c:v>4712.3590000000004</c:v>
                </c:pt>
                <c:pt idx="4682">
                  <c:v>4713.3670000000002</c:v>
                </c:pt>
                <c:pt idx="4683">
                  <c:v>4714.3729999999996</c:v>
                </c:pt>
                <c:pt idx="4684">
                  <c:v>4715.3789999999999</c:v>
                </c:pt>
                <c:pt idx="4685">
                  <c:v>4716.393</c:v>
                </c:pt>
                <c:pt idx="4686">
                  <c:v>4717.3980000000001</c:v>
                </c:pt>
                <c:pt idx="4687">
                  <c:v>4718.3990000000003</c:v>
                </c:pt>
                <c:pt idx="4688">
                  <c:v>4719.4089999999997</c:v>
                </c:pt>
                <c:pt idx="4689">
                  <c:v>4720.42</c:v>
                </c:pt>
                <c:pt idx="4690">
                  <c:v>4721.4269999999997</c:v>
                </c:pt>
                <c:pt idx="4691">
                  <c:v>4722.4380000000001</c:v>
                </c:pt>
                <c:pt idx="4692">
                  <c:v>4723.4430000000002</c:v>
                </c:pt>
                <c:pt idx="4693">
                  <c:v>4724.4530000000004</c:v>
                </c:pt>
                <c:pt idx="4694">
                  <c:v>4725.4520000000002</c:v>
                </c:pt>
                <c:pt idx="4695">
                  <c:v>4726.4560000000001</c:v>
                </c:pt>
                <c:pt idx="4696">
                  <c:v>4727.4669999999996</c:v>
                </c:pt>
                <c:pt idx="4697">
                  <c:v>4728.4679999999998</c:v>
                </c:pt>
                <c:pt idx="4698">
                  <c:v>4729.473</c:v>
                </c:pt>
                <c:pt idx="4699">
                  <c:v>4730.4840000000004</c:v>
                </c:pt>
                <c:pt idx="4700">
                  <c:v>4731.4840000000004</c:v>
                </c:pt>
                <c:pt idx="4701">
                  <c:v>4732.4840000000004</c:v>
                </c:pt>
                <c:pt idx="4702">
                  <c:v>4733.4840000000004</c:v>
                </c:pt>
                <c:pt idx="4703">
                  <c:v>4734.4840000000004</c:v>
                </c:pt>
                <c:pt idx="4704">
                  <c:v>4735.4920000000002</c:v>
                </c:pt>
                <c:pt idx="4705">
                  <c:v>4736.5020000000004</c:v>
                </c:pt>
                <c:pt idx="4706">
                  <c:v>4737.5050000000001</c:v>
                </c:pt>
                <c:pt idx="4707">
                  <c:v>4738.5159999999996</c:v>
                </c:pt>
                <c:pt idx="4708">
                  <c:v>4739.5200000000004</c:v>
                </c:pt>
                <c:pt idx="4709">
                  <c:v>4740.5290000000005</c:v>
                </c:pt>
                <c:pt idx="4710">
                  <c:v>4741.5309999999999</c:v>
                </c:pt>
                <c:pt idx="4711">
                  <c:v>4742.5309999999999</c:v>
                </c:pt>
                <c:pt idx="4712">
                  <c:v>4743.5379999999996</c:v>
                </c:pt>
                <c:pt idx="4713">
                  <c:v>4744.5479999999998</c:v>
                </c:pt>
                <c:pt idx="4714">
                  <c:v>4745.5529999999999</c:v>
                </c:pt>
                <c:pt idx="4715">
                  <c:v>4746.5619999999999</c:v>
                </c:pt>
                <c:pt idx="4716">
                  <c:v>4747.5690000000004</c:v>
                </c:pt>
                <c:pt idx="4717">
                  <c:v>4748.5780000000004</c:v>
                </c:pt>
                <c:pt idx="4718">
                  <c:v>4749.5820000000003</c:v>
                </c:pt>
                <c:pt idx="4719">
                  <c:v>4750.5919999999996</c:v>
                </c:pt>
                <c:pt idx="4720">
                  <c:v>4751.6009999999997</c:v>
                </c:pt>
                <c:pt idx="4721">
                  <c:v>4752.6090000000004</c:v>
                </c:pt>
                <c:pt idx="4722">
                  <c:v>4753.6139999999996</c:v>
                </c:pt>
                <c:pt idx="4723">
                  <c:v>4754.6239999999998</c:v>
                </c:pt>
                <c:pt idx="4724">
                  <c:v>4755.63</c:v>
                </c:pt>
                <c:pt idx="4725">
                  <c:v>4756.6390000000001</c:v>
                </c:pt>
                <c:pt idx="4726">
                  <c:v>4757.6469999999999</c:v>
                </c:pt>
                <c:pt idx="4727">
                  <c:v>4758.6549999999997</c:v>
                </c:pt>
                <c:pt idx="4728">
                  <c:v>4759.6610000000001</c:v>
                </c:pt>
                <c:pt idx="4729">
                  <c:v>4760.6710000000003</c:v>
                </c:pt>
                <c:pt idx="4730">
                  <c:v>4761.6750000000002</c:v>
                </c:pt>
                <c:pt idx="4731">
                  <c:v>4762.6850000000004</c:v>
                </c:pt>
                <c:pt idx="4732">
                  <c:v>4763.6859999999997</c:v>
                </c:pt>
                <c:pt idx="4733">
                  <c:v>4764.6940000000004</c:v>
                </c:pt>
                <c:pt idx="4734">
                  <c:v>4765.7020000000002</c:v>
                </c:pt>
                <c:pt idx="4735">
                  <c:v>4766.7089999999998</c:v>
                </c:pt>
                <c:pt idx="4736">
                  <c:v>4767.72</c:v>
                </c:pt>
                <c:pt idx="4737">
                  <c:v>4768.7250000000004</c:v>
                </c:pt>
                <c:pt idx="4738">
                  <c:v>4769.7359999999999</c:v>
                </c:pt>
                <c:pt idx="4739">
                  <c:v>4770.7489999999998</c:v>
                </c:pt>
                <c:pt idx="4740">
                  <c:v>4771.7579999999998</c:v>
                </c:pt>
                <c:pt idx="4741">
                  <c:v>4772.7650000000003</c:v>
                </c:pt>
                <c:pt idx="4742">
                  <c:v>4773.7690000000002</c:v>
                </c:pt>
                <c:pt idx="4743">
                  <c:v>4774.7719999999999</c:v>
                </c:pt>
                <c:pt idx="4744">
                  <c:v>4775.7809999999999</c:v>
                </c:pt>
                <c:pt idx="4745">
                  <c:v>4776.78</c:v>
                </c:pt>
                <c:pt idx="4746">
                  <c:v>4777.78</c:v>
                </c:pt>
                <c:pt idx="4747">
                  <c:v>4778.7809999999999</c:v>
                </c:pt>
                <c:pt idx="4748">
                  <c:v>4779.7950000000001</c:v>
                </c:pt>
                <c:pt idx="4749">
                  <c:v>4780.9160000000002</c:v>
                </c:pt>
                <c:pt idx="4750">
                  <c:v>4781.7969999999996</c:v>
                </c:pt>
                <c:pt idx="4751">
                  <c:v>4782.8040000000001</c:v>
                </c:pt>
                <c:pt idx="4752">
                  <c:v>4783.8119999999999</c:v>
                </c:pt>
                <c:pt idx="4753">
                  <c:v>4784.8159999999998</c:v>
                </c:pt>
                <c:pt idx="4754">
                  <c:v>4785.9170000000004</c:v>
                </c:pt>
                <c:pt idx="4755">
                  <c:v>4786.826</c:v>
                </c:pt>
                <c:pt idx="4756">
                  <c:v>4787.8270000000002</c:v>
                </c:pt>
                <c:pt idx="4757">
                  <c:v>4788.8329999999996</c:v>
                </c:pt>
                <c:pt idx="4758">
                  <c:v>4789.8419999999996</c:v>
                </c:pt>
                <c:pt idx="4759">
                  <c:v>4790.9340000000002</c:v>
                </c:pt>
                <c:pt idx="4760">
                  <c:v>4791.8630000000003</c:v>
                </c:pt>
                <c:pt idx="4761">
                  <c:v>4792.875</c:v>
                </c:pt>
                <c:pt idx="4762">
                  <c:v>4793.88</c:v>
                </c:pt>
                <c:pt idx="4763">
                  <c:v>4794.8919999999998</c:v>
                </c:pt>
                <c:pt idx="4764">
                  <c:v>4795.9340000000002</c:v>
                </c:pt>
                <c:pt idx="4765">
                  <c:v>4796.9120000000003</c:v>
                </c:pt>
                <c:pt idx="4766">
                  <c:v>4797.9269999999997</c:v>
                </c:pt>
                <c:pt idx="4767">
                  <c:v>4798.9369999999999</c:v>
                </c:pt>
                <c:pt idx="4768">
                  <c:v>4799.9440000000004</c:v>
                </c:pt>
                <c:pt idx="4769">
                  <c:v>4800.9449999999997</c:v>
                </c:pt>
                <c:pt idx="4770">
                  <c:v>4801.9520000000002</c:v>
                </c:pt>
                <c:pt idx="4771">
                  <c:v>4802.9520000000002</c:v>
                </c:pt>
                <c:pt idx="4772">
                  <c:v>4803.9669999999996</c:v>
                </c:pt>
                <c:pt idx="4773">
                  <c:v>4804.9759999999997</c:v>
                </c:pt>
                <c:pt idx="4774">
                  <c:v>4805.9859999999999</c:v>
                </c:pt>
                <c:pt idx="4775">
                  <c:v>4807</c:v>
                </c:pt>
                <c:pt idx="4776">
                  <c:v>4808.0140000000001</c:v>
                </c:pt>
                <c:pt idx="4777">
                  <c:v>4809.0209999999997</c:v>
                </c:pt>
                <c:pt idx="4778">
                  <c:v>4810.0339999999997</c:v>
                </c:pt>
                <c:pt idx="4779">
                  <c:v>4811.0339999999997</c:v>
                </c:pt>
                <c:pt idx="4780">
                  <c:v>4812.0360000000001</c:v>
                </c:pt>
                <c:pt idx="4781">
                  <c:v>4813.0450000000001</c:v>
                </c:pt>
                <c:pt idx="4782">
                  <c:v>4814.0529999999999</c:v>
                </c:pt>
                <c:pt idx="4783">
                  <c:v>4815.0619999999999</c:v>
                </c:pt>
                <c:pt idx="4784">
                  <c:v>4816.0619999999999</c:v>
                </c:pt>
                <c:pt idx="4785">
                  <c:v>4817.0630000000001</c:v>
                </c:pt>
                <c:pt idx="4786">
                  <c:v>4818.0659999999998</c:v>
                </c:pt>
                <c:pt idx="4787">
                  <c:v>4819.0770000000002</c:v>
                </c:pt>
                <c:pt idx="4788">
                  <c:v>4820.0770000000002</c:v>
                </c:pt>
                <c:pt idx="4789">
                  <c:v>4821.0770000000002</c:v>
                </c:pt>
                <c:pt idx="4790">
                  <c:v>4822.0770000000002</c:v>
                </c:pt>
                <c:pt idx="4791">
                  <c:v>4823.0770000000002</c:v>
                </c:pt>
                <c:pt idx="4792">
                  <c:v>4824.0780000000004</c:v>
                </c:pt>
                <c:pt idx="4793">
                  <c:v>4825.0919999999996</c:v>
                </c:pt>
                <c:pt idx="4794">
                  <c:v>4826.1000000000004</c:v>
                </c:pt>
                <c:pt idx="4795">
                  <c:v>4827.1080000000002</c:v>
                </c:pt>
                <c:pt idx="4796">
                  <c:v>4828.1080000000002</c:v>
                </c:pt>
                <c:pt idx="4797">
                  <c:v>4829.1139999999996</c:v>
                </c:pt>
                <c:pt idx="4798">
                  <c:v>4830.125</c:v>
                </c:pt>
                <c:pt idx="4799">
                  <c:v>4831.1270000000004</c:v>
                </c:pt>
                <c:pt idx="4800">
                  <c:v>4832.1329999999998</c:v>
                </c:pt>
                <c:pt idx="4801">
                  <c:v>4833.1400000000003</c:v>
                </c:pt>
                <c:pt idx="4802">
                  <c:v>4834.1409999999996</c:v>
                </c:pt>
                <c:pt idx="4803">
                  <c:v>4835.1480000000001</c:v>
                </c:pt>
                <c:pt idx="4804">
                  <c:v>4836.1549999999997</c:v>
                </c:pt>
                <c:pt idx="4805">
                  <c:v>4837.16</c:v>
                </c:pt>
                <c:pt idx="4806">
                  <c:v>4838.17</c:v>
                </c:pt>
                <c:pt idx="4807">
                  <c:v>4839.1760000000004</c:v>
                </c:pt>
                <c:pt idx="4808">
                  <c:v>4840.1880000000001</c:v>
                </c:pt>
                <c:pt idx="4809">
                  <c:v>4841.1940000000004</c:v>
                </c:pt>
                <c:pt idx="4810">
                  <c:v>4842.1930000000002</c:v>
                </c:pt>
                <c:pt idx="4811">
                  <c:v>4843.1940000000004</c:v>
                </c:pt>
                <c:pt idx="4812">
                  <c:v>4844.1940000000004</c:v>
                </c:pt>
                <c:pt idx="4813">
                  <c:v>4845.2020000000002</c:v>
                </c:pt>
                <c:pt idx="4814">
                  <c:v>4846.2020000000002</c:v>
                </c:pt>
                <c:pt idx="4815">
                  <c:v>4847.2169999999996</c:v>
                </c:pt>
                <c:pt idx="4816">
                  <c:v>4848.22</c:v>
                </c:pt>
                <c:pt idx="4817">
                  <c:v>4849.2240000000002</c:v>
                </c:pt>
                <c:pt idx="4818">
                  <c:v>4850.2359999999999</c:v>
                </c:pt>
                <c:pt idx="4819">
                  <c:v>4851.2489999999998</c:v>
                </c:pt>
                <c:pt idx="4820">
                  <c:v>4852.2529999999997</c:v>
                </c:pt>
                <c:pt idx="4821">
                  <c:v>4853.2650000000003</c:v>
                </c:pt>
                <c:pt idx="4822">
                  <c:v>4854.2650000000003</c:v>
                </c:pt>
                <c:pt idx="4823">
                  <c:v>4855.2669999999998</c:v>
                </c:pt>
                <c:pt idx="4824">
                  <c:v>4856.2700000000004</c:v>
                </c:pt>
                <c:pt idx="4825">
                  <c:v>4857.2830000000004</c:v>
                </c:pt>
                <c:pt idx="4826">
                  <c:v>4858.2960000000003</c:v>
                </c:pt>
                <c:pt idx="4827">
                  <c:v>4859.3050000000003</c:v>
                </c:pt>
                <c:pt idx="4828">
                  <c:v>4860.3109999999997</c:v>
                </c:pt>
                <c:pt idx="4829">
                  <c:v>4861.3109999999997</c:v>
                </c:pt>
                <c:pt idx="4830">
                  <c:v>4862.3109999999997</c:v>
                </c:pt>
                <c:pt idx="4831">
                  <c:v>4863.3109999999997</c:v>
                </c:pt>
                <c:pt idx="4832">
                  <c:v>4864.3190000000004</c:v>
                </c:pt>
                <c:pt idx="4833">
                  <c:v>4865.3310000000001</c:v>
                </c:pt>
                <c:pt idx="4834">
                  <c:v>4866.3429999999998</c:v>
                </c:pt>
                <c:pt idx="4835">
                  <c:v>4867.348</c:v>
                </c:pt>
                <c:pt idx="4836">
                  <c:v>4868.3599999999997</c:v>
                </c:pt>
                <c:pt idx="4837">
                  <c:v>4869.366</c:v>
                </c:pt>
                <c:pt idx="4838">
                  <c:v>4870.3729999999996</c:v>
                </c:pt>
                <c:pt idx="4839">
                  <c:v>4871.3810000000003</c:v>
                </c:pt>
                <c:pt idx="4840">
                  <c:v>4872.3909999999996</c:v>
                </c:pt>
                <c:pt idx="4841">
                  <c:v>4873.3980000000001</c:v>
                </c:pt>
                <c:pt idx="4842">
                  <c:v>4874.4059999999999</c:v>
                </c:pt>
                <c:pt idx="4843">
                  <c:v>4875.4110000000001</c:v>
                </c:pt>
                <c:pt idx="4844">
                  <c:v>4876.4120000000003</c:v>
                </c:pt>
                <c:pt idx="4845">
                  <c:v>4877.4219999999996</c:v>
                </c:pt>
                <c:pt idx="4846">
                  <c:v>4878.4350000000004</c:v>
                </c:pt>
                <c:pt idx="4847">
                  <c:v>4879.442</c:v>
                </c:pt>
                <c:pt idx="4848">
                  <c:v>4880.4430000000002</c:v>
                </c:pt>
                <c:pt idx="4849">
                  <c:v>4881.4530000000004</c:v>
                </c:pt>
                <c:pt idx="4850">
                  <c:v>4882.46</c:v>
                </c:pt>
                <c:pt idx="4851">
                  <c:v>4883.4709999999995</c:v>
                </c:pt>
                <c:pt idx="4852">
                  <c:v>4884.4840000000004</c:v>
                </c:pt>
                <c:pt idx="4853">
                  <c:v>4885.4880000000003</c:v>
                </c:pt>
                <c:pt idx="4854">
                  <c:v>4886.491</c:v>
                </c:pt>
                <c:pt idx="4855">
                  <c:v>4887.5020000000004</c:v>
                </c:pt>
                <c:pt idx="4856">
                  <c:v>4888.5150000000003</c:v>
                </c:pt>
                <c:pt idx="4857">
                  <c:v>4889.5190000000002</c:v>
                </c:pt>
                <c:pt idx="4858">
                  <c:v>4890.5320000000002</c:v>
                </c:pt>
                <c:pt idx="4859">
                  <c:v>4891.5450000000001</c:v>
                </c:pt>
                <c:pt idx="4860">
                  <c:v>4892.55</c:v>
                </c:pt>
                <c:pt idx="4861">
                  <c:v>4893.5529999999999</c:v>
                </c:pt>
                <c:pt idx="4862">
                  <c:v>4894.5600000000004</c:v>
                </c:pt>
                <c:pt idx="4863">
                  <c:v>4895.5609999999997</c:v>
                </c:pt>
                <c:pt idx="4864">
                  <c:v>4896.5659999999998</c:v>
                </c:pt>
                <c:pt idx="4865">
                  <c:v>4897.58</c:v>
                </c:pt>
                <c:pt idx="4866">
                  <c:v>4898.5839999999998</c:v>
                </c:pt>
                <c:pt idx="4867">
                  <c:v>4899.5919999999996</c:v>
                </c:pt>
                <c:pt idx="4868">
                  <c:v>4900.5969999999998</c:v>
                </c:pt>
                <c:pt idx="4869">
                  <c:v>4901.5969999999998</c:v>
                </c:pt>
                <c:pt idx="4870">
                  <c:v>4902.6090000000004</c:v>
                </c:pt>
                <c:pt idx="4871">
                  <c:v>4903.6149999999998</c:v>
                </c:pt>
                <c:pt idx="4872">
                  <c:v>4904.6260000000002</c:v>
                </c:pt>
                <c:pt idx="4873">
                  <c:v>4905.6329999999998</c:v>
                </c:pt>
                <c:pt idx="4874">
                  <c:v>4906.6400000000003</c:v>
                </c:pt>
                <c:pt idx="4875">
                  <c:v>4907.6450000000004</c:v>
                </c:pt>
                <c:pt idx="4876">
                  <c:v>4908.6459999999997</c:v>
                </c:pt>
                <c:pt idx="4877">
                  <c:v>4909.6570000000002</c:v>
                </c:pt>
                <c:pt idx="4878">
                  <c:v>4910.6620000000003</c:v>
                </c:pt>
                <c:pt idx="4879">
                  <c:v>4911.6710000000003</c:v>
                </c:pt>
                <c:pt idx="4880">
                  <c:v>4912.6769999999997</c:v>
                </c:pt>
                <c:pt idx="4881">
                  <c:v>4913.6859999999997</c:v>
                </c:pt>
                <c:pt idx="4882">
                  <c:v>4914.6930000000002</c:v>
                </c:pt>
                <c:pt idx="4883">
                  <c:v>4915.701</c:v>
                </c:pt>
                <c:pt idx="4884">
                  <c:v>4916.7020000000002</c:v>
                </c:pt>
                <c:pt idx="4885">
                  <c:v>4917.701</c:v>
                </c:pt>
                <c:pt idx="4886">
                  <c:v>4918.701</c:v>
                </c:pt>
                <c:pt idx="4887">
                  <c:v>4919.7020000000002</c:v>
                </c:pt>
                <c:pt idx="4888">
                  <c:v>4920.7020000000002</c:v>
                </c:pt>
                <c:pt idx="4889">
                  <c:v>4921.7089999999998</c:v>
                </c:pt>
                <c:pt idx="4890">
                  <c:v>4922.7169999999996</c:v>
                </c:pt>
                <c:pt idx="4891">
                  <c:v>4923.7240000000002</c:v>
                </c:pt>
                <c:pt idx="4892">
                  <c:v>4924.7349999999997</c:v>
                </c:pt>
                <c:pt idx="4893">
                  <c:v>4925.7489999999998</c:v>
                </c:pt>
                <c:pt idx="4894">
                  <c:v>4926.7479999999996</c:v>
                </c:pt>
                <c:pt idx="4895">
                  <c:v>4927.7529999999997</c:v>
                </c:pt>
                <c:pt idx="4896">
                  <c:v>4928.7650000000003</c:v>
                </c:pt>
                <c:pt idx="4897">
                  <c:v>4929.7730000000001</c:v>
                </c:pt>
                <c:pt idx="4898">
                  <c:v>4930.7849999999999</c:v>
                </c:pt>
                <c:pt idx="4899">
                  <c:v>4931.7960000000003</c:v>
                </c:pt>
                <c:pt idx="4900">
                  <c:v>4932.7950000000001</c:v>
                </c:pt>
                <c:pt idx="4901">
                  <c:v>4933.7960000000003</c:v>
                </c:pt>
                <c:pt idx="4902">
                  <c:v>4934.7960000000003</c:v>
                </c:pt>
                <c:pt idx="4903">
                  <c:v>4935.8130000000001</c:v>
                </c:pt>
                <c:pt idx="4904">
                  <c:v>4936.8180000000002</c:v>
                </c:pt>
                <c:pt idx="4905">
                  <c:v>4937.8280000000004</c:v>
                </c:pt>
                <c:pt idx="4906">
                  <c:v>4938.8419999999996</c:v>
                </c:pt>
                <c:pt idx="4907">
                  <c:v>4939.8500000000004</c:v>
                </c:pt>
                <c:pt idx="4908">
                  <c:v>4940.8609999999999</c:v>
                </c:pt>
                <c:pt idx="4909">
                  <c:v>4941.8630000000003</c:v>
                </c:pt>
                <c:pt idx="4910">
                  <c:v>4942.8739999999998</c:v>
                </c:pt>
                <c:pt idx="4911">
                  <c:v>4943.8890000000001</c:v>
                </c:pt>
                <c:pt idx="4912">
                  <c:v>4944.8940000000002</c:v>
                </c:pt>
                <c:pt idx="4913">
                  <c:v>4945.8950000000004</c:v>
                </c:pt>
                <c:pt idx="4914">
                  <c:v>4946.8990000000003</c:v>
                </c:pt>
                <c:pt idx="4915">
                  <c:v>4947.9080000000004</c:v>
                </c:pt>
                <c:pt idx="4916">
                  <c:v>4948.9089999999997</c:v>
                </c:pt>
                <c:pt idx="4917">
                  <c:v>4949.9089999999997</c:v>
                </c:pt>
                <c:pt idx="4918">
                  <c:v>4950.92</c:v>
                </c:pt>
                <c:pt idx="4919">
                  <c:v>4951.9279999999999</c:v>
                </c:pt>
                <c:pt idx="4920">
                  <c:v>4952.9380000000001</c:v>
                </c:pt>
                <c:pt idx="4921">
                  <c:v>4953.9380000000001</c:v>
                </c:pt>
                <c:pt idx="4922">
                  <c:v>4954.9520000000002</c:v>
                </c:pt>
                <c:pt idx="4923">
                  <c:v>4955.9610000000002</c:v>
                </c:pt>
                <c:pt idx="4924">
                  <c:v>4956.9669999999996</c:v>
                </c:pt>
                <c:pt idx="4925">
                  <c:v>4957.9719999999998</c:v>
                </c:pt>
                <c:pt idx="4926">
                  <c:v>4958.973</c:v>
                </c:pt>
                <c:pt idx="4927">
                  <c:v>4959.9830000000002</c:v>
                </c:pt>
                <c:pt idx="4928">
                  <c:v>4960.99</c:v>
                </c:pt>
                <c:pt idx="4929">
                  <c:v>4962.0020000000004</c:v>
                </c:pt>
                <c:pt idx="4930">
                  <c:v>4963.0050000000001</c:v>
                </c:pt>
                <c:pt idx="4931">
                  <c:v>4964.0140000000001</c:v>
                </c:pt>
                <c:pt idx="4932">
                  <c:v>4965.0200000000004</c:v>
                </c:pt>
                <c:pt idx="4933">
                  <c:v>4966.152</c:v>
                </c:pt>
                <c:pt idx="4934">
                  <c:v>4967.0370000000003</c:v>
                </c:pt>
                <c:pt idx="4935">
                  <c:v>4968.0460000000003</c:v>
                </c:pt>
                <c:pt idx="4936">
                  <c:v>4969.0460000000003</c:v>
                </c:pt>
                <c:pt idx="4937">
                  <c:v>4970.0510000000004</c:v>
                </c:pt>
                <c:pt idx="4938">
                  <c:v>4971.1009999999997</c:v>
                </c:pt>
                <c:pt idx="4939">
                  <c:v>4972.0619999999999</c:v>
                </c:pt>
                <c:pt idx="4940">
                  <c:v>4973.07</c:v>
                </c:pt>
                <c:pt idx="4941">
                  <c:v>4974.07</c:v>
                </c:pt>
                <c:pt idx="4942">
                  <c:v>4975.0770000000002</c:v>
                </c:pt>
                <c:pt idx="4943">
                  <c:v>4976.1270000000004</c:v>
                </c:pt>
                <c:pt idx="4944">
                  <c:v>4977.0940000000001</c:v>
                </c:pt>
                <c:pt idx="4945">
                  <c:v>4978.0990000000002</c:v>
                </c:pt>
                <c:pt idx="4946">
                  <c:v>4979.1080000000002</c:v>
                </c:pt>
                <c:pt idx="4947">
                  <c:v>4980.1170000000002</c:v>
                </c:pt>
                <c:pt idx="4948">
                  <c:v>4981.16</c:v>
                </c:pt>
                <c:pt idx="4949">
                  <c:v>4982.1260000000002</c:v>
                </c:pt>
                <c:pt idx="4950">
                  <c:v>4983.1310000000003</c:v>
                </c:pt>
                <c:pt idx="4951">
                  <c:v>4984.1319999999996</c:v>
                </c:pt>
                <c:pt idx="4952">
                  <c:v>4985.1390000000001</c:v>
                </c:pt>
                <c:pt idx="4953">
                  <c:v>4986.1689999999999</c:v>
                </c:pt>
                <c:pt idx="4954">
                  <c:v>4987.1480000000001</c:v>
                </c:pt>
                <c:pt idx="4955">
                  <c:v>4988.1549999999997</c:v>
                </c:pt>
                <c:pt idx="4956">
                  <c:v>4989.16</c:v>
                </c:pt>
                <c:pt idx="4957">
                  <c:v>4990.1729999999998</c:v>
                </c:pt>
                <c:pt idx="4958">
                  <c:v>4991.1869999999999</c:v>
                </c:pt>
                <c:pt idx="4959">
                  <c:v>4992.1940000000004</c:v>
                </c:pt>
                <c:pt idx="4960">
                  <c:v>4993.2060000000001</c:v>
                </c:pt>
                <c:pt idx="4961">
                  <c:v>4994.2169999999996</c:v>
                </c:pt>
                <c:pt idx="4962">
                  <c:v>4995.2219999999998</c:v>
                </c:pt>
                <c:pt idx="4963">
                  <c:v>4996.2340000000004</c:v>
                </c:pt>
                <c:pt idx="4964">
                  <c:v>4997.24</c:v>
                </c:pt>
                <c:pt idx="4965">
                  <c:v>4998.2430000000004</c:v>
                </c:pt>
                <c:pt idx="4966">
                  <c:v>4999.25</c:v>
                </c:pt>
                <c:pt idx="4967">
                  <c:v>5000.2569999999996</c:v>
                </c:pt>
                <c:pt idx="4968">
                  <c:v>5001.2700000000004</c:v>
                </c:pt>
                <c:pt idx="4969">
                  <c:v>5002.2820000000002</c:v>
                </c:pt>
                <c:pt idx="4970">
                  <c:v>5003.2889999999998</c:v>
                </c:pt>
                <c:pt idx="4971">
                  <c:v>5004.2960000000003</c:v>
                </c:pt>
                <c:pt idx="4972">
                  <c:v>5005.3050000000003</c:v>
                </c:pt>
                <c:pt idx="4973">
                  <c:v>5006.3050000000003</c:v>
                </c:pt>
                <c:pt idx="4974">
                  <c:v>5007.3140000000003</c:v>
                </c:pt>
                <c:pt idx="4975">
                  <c:v>5008.3280000000004</c:v>
                </c:pt>
                <c:pt idx="4976">
                  <c:v>5009.335</c:v>
                </c:pt>
                <c:pt idx="4977">
                  <c:v>5010.3440000000001</c:v>
                </c:pt>
                <c:pt idx="4978">
                  <c:v>5011.3500000000004</c:v>
                </c:pt>
                <c:pt idx="4979">
                  <c:v>5012.3599999999997</c:v>
                </c:pt>
                <c:pt idx="4980">
                  <c:v>5013.3630000000003</c:v>
                </c:pt>
                <c:pt idx="4981">
                  <c:v>5014.3729999999996</c:v>
                </c:pt>
                <c:pt idx="4982">
                  <c:v>5015.3810000000003</c:v>
                </c:pt>
                <c:pt idx="4983">
                  <c:v>5016.3900000000003</c:v>
                </c:pt>
                <c:pt idx="4984">
                  <c:v>5017.3959999999997</c:v>
                </c:pt>
                <c:pt idx="4985">
                  <c:v>5018.4040000000005</c:v>
                </c:pt>
                <c:pt idx="4986">
                  <c:v>5019.4120000000003</c:v>
                </c:pt>
                <c:pt idx="4987">
                  <c:v>5020.4219999999996</c:v>
                </c:pt>
                <c:pt idx="4988">
                  <c:v>5021.4369999999999</c:v>
                </c:pt>
                <c:pt idx="4989">
                  <c:v>5022.4449999999997</c:v>
                </c:pt>
                <c:pt idx="4990">
                  <c:v>5023.4520000000002</c:v>
                </c:pt>
                <c:pt idx="4991">
                  <c:v>5024.4520000000002</c:v>
                </c:pt>
                <c:pt idx="4992">
                  <c:v>5025.451</c:v>
                </c:pt>
                <c:pt idx="4993">
                  <c:v>5026.4520000000002</c:v>
                </c:pt>
                <c:pt idx="4994">
                  <c:v>5027.4589999999998</c:v>
                </c:pt>
                <c:pt idx="4995">
                  <c:v>5028.46</c:v>
                </c:pt>
                <c:pt idx="4996">
                  <c:v>5029.4679999999998</c:v>
                </c:pt>
                <c:pt idx="4997">
                  <c:v>5030.4719999999998</c:v>
                </c:pt>
                <c:pt idx="4998">
                  <c:v>5031.473</c:v>
                </c:pt>
                <c:pt idx="4999">
                  <c:v>5032.4830000000002</c:v>
                </c:pt>
                <c:pt idx="5000">
                  <c:v>5033.491</c:v>
                </c:pt>
                <c:pt idx="5001">
                  <c:v>5034.5029999999997</c:v>
                </c:pt>
                <c:pt idx="5002">
                  <c:v>5035.5029999999997</c:v>
                </c:pt>
                <c:pt idx="5003">
                  <c:v>5036.5159999999996</c:v>
                </c:pt>
                <c:pt idx="5004">
                  <c:v>5037.5219999999999</c:v>
                </c:pt>
                <c:pt idx="5005">
                  <c:v>5038.53</c:v>
                </c:pt>
                <c:pt idx="5006">
                  <c:v>5039.5370000000003</c:v>
                </c:pt>
                <c:pt idx="5007">
                  <c:v>5040.5450000000001</c:v>
                </c:pt>
                <c:pt idx="5008">
                  <c:v>5041.5510000000004</c:v>
                </c:pt>
                <c:pt idx="5009">
                  <c:v>5042.5619999999999</c:v>
                </c:pt>
                <c:pt idx="5010">
                  <c:v>5043.5690000000004</c:v>
                </c:pt>
                <c:pt idx="5011">
                  <c:v>5044.5789999999997</c:v>
                </c:pt>
                <c:pt idx="5012">
                  <c:v>5045.5940000000001</c:v>
                </c:pt>
                <c:pt idx="5013">
                  <c:v>5046.598</c:v>
                </c:pt>
                <c:pt idx="5014">
                  <c:v>5047.6080000000002</c:v>
                </c:pt>
                <c:pt idx="5015">
                  <c:v>5048.6139999999996</c:v>
                </c:pt>
                <c:pt idx="5016">
                  <c:v>5049.6239999999998</c:v>
                </c:pt>
                <c:pt idx="5017">
                  <c:v>5050.625</c:v>
                </c:pt>
                <c:pt idx="5018">
                  <c:v>5051.625</c:v>
                </c:pt>
                <c:pt idx="5019">
                  <c:v>5052.6390000000001</c:v>
                </c:pt>
                <c:pt idx="5020">
                  <c:v>5053.6450000000004</c:v>
                </c:pt>
                <c:pt idx="5021">
                  <c:v>5054.6549999999997</c:v>
                </c:pt>
                <c:pt idx="5022">
                  <c:v>5055.6639999999998</c:v>
                </c:pt>
                <c:pt idx="5023">
                  <c:v>5056.6719999999996</c:v>
                </c:pt>
                <c:pt idx="5024">
                  <c:v>5057.6859999999997</c:v>
                </c:pt>
                <c:pt idx="5025">
                  <c:v>5058.6940000000004</c:v>
                </c:pt>
                <c:pt idx="5026">
                  <c:v>5059.701</c:v>
                </c:pt>
                <c:pt idx="5027">
                  <c:v>5060.701</c:v>
                </c:pt>
                <c:pt idx="5028">
                  <c:v>5061.701</c:v>
                </c:pt>
                <c:pt idx="5029">
                  <c:v>5062.701</c:v>
                </c:pt>
                <c:pt idx="5030">
                  <c:v>5063.7020000000002</c:v>
                </c:pt>
                <c:pt idx="5031">
                  <c:v>5064.7020000000002</c:v>
                </c:pt>
                <c:pt idx="5032">
                  <c:v>5065.701</c:v>
                </c:pt>
                <c:pt idx="5033">
                  <c:v>5066.701</c:v>
                </c:pt>
                <c:pt idx="5034">
                  <c:v>5067.7020000000002</c:v>
                </c:pt>
                <c:pt idx="5035">
                  <c:v>5068.7020000000002</c:v>
                </c:pt>
                <c:pt idx="5036">
                  <c:v>5069.7070000000003</c:v>
                </c:pt>
                <c:pt idx="5037">
                  <c:v>5070.7169999999996</c:v>
                </c:pt>
                <c:pt idx="5038">
                  <c:v>5071.7169999999996</c:v>
                </c:pt>
                <c:pt idx="5039">
                  <c:v>5072.7179999999998</c:v>
                </c:pt>
                <c:pt idx="5040">
                  <c:v>5073.7179999999998</c:v>
                </c:pt>
                <c:pt idx="5041">
                  <c:v>5074.7169999999996</c:v>
                </c:pt>
                <c:pt idx="5042">
                  <c:v>5075.7219999999998</c:v>
                </c:pt>
                <c:pt idx="5043">
                  <c:v>5076.7330000000002</c:v>
                </c:pt>
                <c:pt idx="5044">
                  <c:v>5077.7330000000002</c:v>
                </c:pt>
                <c:pt idx="5045">
                  <c:v>5078.7330000000002</c:v>
                </c:pt>
                <c:pt idx="5046">
                  <c:v>5079.7340000000004</c:v>
                </c:pt>
                <c:pt idx="5047">
                  <c:v>5080.7340000000004</c:v>
                </c:pt>
                <c:pt idx="5048">
                  <c:v>5081.74</c:v>
                </c:pt>
                <c:pt idx="5049">
                  <c:v>5082.75</c:v>
                </c:pt>
                <c:pt idx="5050">
                  <c:v>5083.7569999999996</c:v>
                </c:pt>
                <c:pt idx="5051">
                  <c:v>5084.768</c:v>
                </c:pt>
                <c:pt idx="5052">
                  <c:v>5085.7730000000001</c:v>
                </c:pt>
                <c:pt idx="5053">
                  <c:v>5086.7839999999997</c:v>
                </c:pt>
                <c:pt idx="5054">
                  <c:v>5087.7889999999998</c:v>
                </c:pt>
                <c:pt idx="5055">
                  <c:v>5088.7979999999998</c:v>
                </c:pt>
                <c:pt idx="5056">
                  <c:v>5089.8050000000003</c:v>
                </c:pt>
                <c:pt idx="5057">
                  <c:v>5090.8050000000003</c:v>
                </c:pt>
                <c:pt idx="5058">
                  <c:v>5091.8109999999997</c:v>
                </c:pt>
                <c:pt idx="5059">
                  <c:v>5092.817</c:v>
                </c:pt>
                <c:pt idx="5060">
                  <c:v>5093.8270000000002</c:v>
                </c:pt>
                <c:pt idx="5061">
                  <c:v>5094.8310000000001</c:v>
                </c:pt>
                <c:pt idx="5062">
                  <c:v>5095.8440000000001</c:v>
                </c:pt>
                <c:pt idx="5063">
                  <c:v>5096.8469999999998</c:v>
                </c:pt>
                <c:pt idx="5064">
                  <c:v>5097.8519999999999</c:v>
                </c:pt>
                <c:pt idx="5065">
                  <c:v>5098.8599999999997</c:v>
                </c:pt>
                <c:pt idx="5066">
                  <c:v>5099.8729999999996</c:v>
                </c:pt>
                <c:pt idx="5067">
                  <c:v>5100.8819999999996</c:v>
                </c:pt>
                <c:pt idx="5068">
                  <c:v>5101.8890000000001</c:v>
                </c:pt>
                <c:pt idx="5069">
                  <c:v>5102.8950000000004</c:v>
                </c:pt>
                <c:pt idx="5070">
                  <c:v>5103.9049999999997</c:v>
                </c:pt>
                <c:pt idx="5071">
                  <c:v>5104.9129999999996</c:v>
                </c:pt>
                <c:pt idx="5072">
                  <c:v>5105.9229999999998</c:v>
                </c:pt>
                <c:pt idx="5073">
                  <c:v>5106.9219999999996</c:v>
                </c:pt>
                <c:pt idx="5074">
                  <c:v>5107.93</c:v>
                </c:pt>
                <c:pt idx="5075">
                  <c:v>5108.9290000000001</c:v>
                </c:pt>
                <c:pt idx="5076">
                  <c:v>5109.9380000000001</c:v>
                </c:pt>
                <c:pt idx="5077">
                  <c:v>5110.9449999999997</c:v>
                </c:pt>
                <c:pt idx="5078">
                  <c:v>5111.9539999999997</c:v>
                </c:pt>
                <c:pt idx="5079">
                  <c:v>5112.9679999999998</c:v>
                </c:pt>
                <c:pt idx="5080">
                  <c:v>5113.973</c:v>
                </c:pt>
                <c:pt idx="5081">
                  <c:v>5114.9849999999997</c:v>
                </c:pt>
                <c:pt idx="5082">
                  <c:v>5115.9920000000002</c:v>
                </c:pt>
                <c:pt idx="5083">
                  <c:v>5117</c:v>
                </c:pt>
                <c:pt idx="5084">
                  <c:v>5118.0079999999998</c:v>
                </c:pt>
                <c:pt idx="5085">
                  <c:v>5119.0159999999996</c:v>
                </c:pt>
                <c:pt idx="5086">
                  <c:v>5120.0200000000004</c:v>
                </c:pt>
                <c:pt idx="5087">
                  <c:v>5121.03</c:v>
                </c:pt>
                <c:pt idx="5088">
                  <c:v>5122.0349999999999</c:v>
                </c:pt>
                <c:pt idx="5089">
                  <c:v>5123.0349999999999</c:v>
                </c:pt>
                <c:pt idx="5090">
                  <c:v>5124.0450000000001</c:v>
                </c:pt>
                <c:pt idx="5091">
                  <c:v>5125.0460000000003</c:v>
                </c:pt>
                <c:pt idx="5092">
                  <c:v>5126.0460000000003</c:v>
                </c:pt>
                <c:pt idx="5093">
                  <c:v>5127.0460000000003</c:v>
                </c:pt>
                <c:pt idx="5094">
                  <c:v>5128.0460000000003</c:v>
                </c:pt>
                <c:pt idx="5095">
                  <c:v>5129.05</c:v>
                </c:pt>
                <c:pt idx="5096">
                  <c:v>5130.0540000000001</c:v>
                </c:pt>
                <c:pt idx="5097">
                  <c:v>5131.0619999999999</c:v>
                </c:pt>
                <c:pt idx="5098">
                  <c:v>5132.0649999999996</c:v>
                </c:pt>
                <c:pt idx="5099">
                  <c:v>5133.0780000000004</c:v>
                </c:pt>
                <c:pt idx="5100">
                  <c:v>5134.0829999999996</c:v>
                </c:pt>
                <c:pt idx="5101">
                  <c:v>5135.0940000000001</c:v>
                </c:pt>
                <c:pt idx="5102">
                  <c:v>5136.0969999999998</c:v>
                </c:pt>
                <c:pt idx="5103">
                  <c:v>5137.1090000000004</c:v>
                </c:pt>
                <c:pt idx="5104">
                  <c:v>5138.116</c:v>
                </c:pt>
                <c:pt idx="5105">
                  <c:v>5139.1229999999996</c:v>
                </c:pt>
                <c:pt idx="5106">
                  <c:v>5140.1289999999999</c:v>
                </c:pt>
                <c:pt idx="5107">
                  <c:v>5141.1400000000003</c:v>
                </c:pt>
                <c:pt idx="5108">
                  <c:v>5142.1459999999997</c:v>
                </c:pt>
                <c:pt idx="5109">
                  <c:v>5143.1540000000005</c:v>
                </c:pt>
                <c:pt idx="5110">
                  <c:v>5144.16</c:v>
                </c:pt>
                <c:pt idx="5111">
                  <c:v>5145.174</c:v>
                </c:pt>
                <c:pt idx="5112">
                  <c:v>5146.1790000000001</c:v>
                </c:pt>
                <c:pt idx="5113">
                  <c:v>5147.1859999999997</c:v>
                </c:pt>
                <c:pt idx="5114">
                  <c:v>5148.1930000000002</c:v>
                </c:pt>
                <c:pt idx="5115">
                  <c:v>5149.2020000000002</c:v>
                </c:pt>
                <c:pt idx="5116">
                  <c:v>5150.2020000000002</c:v>
                </c:pt>
                <c:pt idx="5117">
                  <c:v>5151.2030000000004</c:v>
                </c:pt>
                <c:pt idx="5118">
                  <c:v>5152.2030000000004</c:v>
                </c:pt>
                <c:pt idx="5119">
                  <c:v>5153.21</c:v>
                </c:pt>
                <c:pt idx="5120">
                  <c:v>5154.2209999999995</c:v>
                </c:pt>
                <c:pt idx="5121">
                  <c:v>5155.2330000000002</c:v>
                </c:pt>
                <c:pt idx="5122">
                  <c:v>5156.37</c:v>
                </c:pt>
                <c:pt idx="5123">
                  <c:v>5157.2510000000002</c:v>
                </c:pt>
                <c:pt idx="5124">
                  <c:v>5158.2550000000001</c:v>
                </c:pt>
                <c:pt idx="5125">
                  <c:v>5159.2700000000004</c:v>
                </c:pt>
                <c:pt idx="5126">
                  <c:v>5160.28</c:v>
                </c:pt>
                <c:pt idx="5127">
                  <c:v>5161.3779999999997</c:v>
                </c:pt>
                <c:pt idx="5128">
                  <c:v>5162.2849999999999</c:v>
                </c:pt>
                <c:pt idx="5129">
                  <c:v>5163.2889999999998</c:v>
                </c:pt>
                <c:pt idx="5130">
                  <c:v>5164.2960000000003</c:v>
                </c:pt>
                <c:pt idx="5131">
                  <c:v>5165.2960000000003</c:v>
                </c:pt>
                <c:pt idx="5132">
                  <c:v>5166.3869999999997</c:v>
                </c:pt>
                <c:pt idx="5133">
                  <c:v>5167.2969999999996</c:v>
                </c:pt>
                <c:pt idx="5134">
                  <c:v>5168.3</c:v>
                </c:pt>
                <c:pt idx="5135">
                  <c:v>5169.3119999999999</c:v>
                </c:pt>
                <c:pt idx="5136">
                  <c:v>5170.3180000000002</c:v>
                </c:pt>
                <c:pt idx="5137">
                  <c:v>5171.4120000000003</c:v>
                </c:pt>
                <c:pt idx="5138">
                  <c:v>5172.3429999999998</c:v>
                </c:pt>
                <c:pt idx="5139">
                  <c:v>5173.3509999999997</c:v>
                </c:pt>
                <c:pt idx="5140">
                  <c:v>5174.3519999999999</c:v>
                </c:pt>
                <c:pt idx="5141">
                  <c:v>5175.3590000000004</c:v>
                </c:pt>
                <c:pt idx="5142">
                  <c:v>5176.4040000000005</c:v>
                </c:pt>
                <c:pt idx="5143">
                  <c:v>5177.3590000000004</c:v>
                </c:pt>
                <c:pt idx="5144">
                  <c:v>5178.366</c:v>
                </c:pt>
                <c:pt idx="5145">
                  <c:v>5179.3670000000002</c:v>
                </c:pt>
                <c:pt idx="5146">
                  <c:v>5180.3729999999996</c:v>
                </c:pt>
                <c:pt idx="5147">
                  <c:v>5181.3959999999997</c:v>
                </c:pt>
                <c:pt idx="5148">
                  <c:v>5182.3890000000001</c:v>
                </c:pt>
                <c:pt idx="5149">
                  <c:v>5183.3990000000003</c:v>
                </c:pt>
                <c:pt idx="5150">
                  <c:v>5184.4070000000002</c:v>
                </c:pt>
                <c:pt idx="5151">
                  <c:v>5185.4070000000002</c:v>
                </c:pt>
                <c:pt idx="5152">
                  <c:v>5186.42</c:v>
                </c:pt>
                <c:pt idx="5153">
                  <c:v>5187.4210000000003</c:v>
                </c:pt>
                <c:pt idx="5154">
                  <c:v>5188.4279999999999</c:v>
                </c:pt>
                <c:pt idx="5155">
                  <c:v>5189.4399999999996</c:v>
                </c:pt>
                <c:pt idx="5156">
                  <c:v>5190.4449999999997</c:v>
                </c:pt>
                <c:pt idx="5157">
                  <c:v>5191.4570000000003</c:v>
                </c:pt>
                <c:pt idx="5158">
                  <c:v>5192.4669999999996</c:v>
                </c:pt>
                <c:pt idx="5159">
                  <c:v>5193.4679999999998</c:v>
                </c:pt>
                <c:pt idx="5160">
                  <c:v>5194.4719999999998</c:v>
                </c:pt>
                <c:pt idx="5161">
                  <c:v>5195.4759999999997</c:v>
                </c:pt>
                <c:pt idx="5162">
                  <c:v>5196.4840000000004</c:v>
                </c:pt>
                <c:pt idx="5163">
                  <c:v>5197.4889999999996</c:v>
                </c:pt>
                <c:pt idx="5164">
                  <c:v>5198.5</c:v>
                </c:pt>
                <c:pt idx="5165">
                  <c:v>5199.5050000000001</c:v>
                </c:pt>
                <c:pt idx="5166">
                  <c:v>5200.5150000000003</c:v>
                </c:pt>
                <c:pt idx="5167">
                  <c:v>5201.5290000000005</c:v>
                </c:pt>
                <c:pt idx="5168">
                  <c:v>5202.53</c:v>
                </c:pt>
                <c:pt idx="5169">
                  <c:v>5203.5309999999999</c:v>
                </c:pt>
                <c:pt idx="5170">
                  <c:v>5204.5370000000003</c:v>
                </c:pt>
                <c:pt idx="5171">
                  <c:v>5205.55</c:v>
                </c:pt>
                <c:pt idx="5172">
                  <c:v>5206.5619999999999</c:v>
                </c:pt>
                <c:pt idx="5173">
                  <c:v>5207.576</c:v>
                </c:pt>
                <c:pt idx="5174">
                  <c:v>5208.5839999999998</c:v>
                </c:pt>
                <c:pt idx="5175">
                  <c:v>5209.5929999999998</c:v>
                </c:pt>
                <c:pt idx="5176">
                  <c:v>5210.6000000000004</c:v>
                </c:pt>
                <c:pt idx="5177">
                  <c:v>5211.6080000000002</c:v>
                </c:pt>
                <c:pt idx="5178">
                  <c:v>5212.6149999999998</c:v>
                </c:pt>
                <c:pt idx="5179">
                  <c:v>5213.6270000000004</c:v>
                </c:pt>
                <c:pt idx="5180">
                  <c:v>5214.6329999999998</c:v>
                </c:pt>
                <c:pt idx="5181">
                  <c:v>5215.6390000000001</c:v>
                </c:pt>
                <c:pt idx="5182">
                  <c:v>5216.6490000000003</c:v>
                </c:pt>
                <c:pt idx="5183">
                  <c:v>5217.6549999999997</c:v>
                </c:pt>
                <c:pt idx="5184">
                  <c:v>5218.6559999999999</c:v>
                </c:pt>
                <c:pt idx="5185">
                  <c:v>5219.6559999999999</c:v>
                </c:pt>
                <c:pt idx="5186">
                  <c:v>5220.6639999999998</c:v>
                </c:pt>
                <c:pt idx="5187">
                  <c:v>5221.6719999999996</c:v>
                </c:pt>
                <c:pt idx="5188">
                  <c:v>5222.6859999999997</c:v>
                </c:pt>
                <c:pt idx="5189">
                  <c:v>5223.6930000000002</c:v>
                </c:pt>
                <c:pt idx="5190">
                  <c:v>5224.7039999999997</c:v>
                </c:pt>
                <c:pt idx="5191">
                  <c:v>5225.7070000000003</c:v>
                </c:pt>
                <c:pt idx="5192">
                  <c:v>5226.7190000000001</c:v>
                </c:pt>
                <c:pt idx="5193">
                  <c:v>5227.723</c:v>
                </c:pt>
                <c:pt idx="5194">
                  <c:v>5228.732</c:v>
                </c:pt>
                <c:pt idx="5195">
                  <c:v>5229.7370000000001</c:v>
                </c:pt>
                <c:pt idx="5196">
                  <c:v>5230.7479999999996</c:v>
                </c:pt>
                <c:pt idx="5197">
                  <c:v>5231.7560000000003</c:v>
                </c:pt>
                <c:pt idx="5198">
                  <c:v>5232.7640000000001</c:v>
                </c:pt>
                <c:pt idx="5199">
                  <c:v>5233.7709999999997</c:v>
                </c:pt>
                <c:pt idx="5200">
                  <c:v>5234.7860000000001</c:v>
                </c:pt>
                <c:pt idx="5201">
                  <c:v>5235.8010000000004</c:v>
                </c:pt>
                <c:pt idx="5202">
                  <c:v>5236.8109999999997</c:v>
                </c:pt>
                <c:pt idx="5203">
                  <c:v>5237.8149999999996</c:v>
                </c:pt>
                <c:pt idx="5204">
                  <c:v>5238.8180000000002</c:v>
                </c:pt>
                <c:pt idx="5205">
                  <c:v>5239.8280000000004</c:v>
                </c:pt>
                <c:pt idx="5206">
                  <c:v>5240.8339999999998</c:v>
                </c:pt>
                <c:pt idx="5207">
                  <c:v>5241.8440000000001</c:v>
                </c:pt>
                <c:pt idx="5208">
                  <c:v>5242.8580000000002</c:v>
                </c:pt>
                <c:pt idx="5209">
                  <c:v>5243.866</c:v>
                </c:pt>
                <c:pt idx="5210">
                  <c:v>5244.875</c:v>
                </c:pt>
                <c:pt idx="5211">
                  <c:v>5245.8770000000004</c:v>
                </c:pt>
                <c:pt idx="5212">
                  <c:v>5246.8890000000001</c:v>
                </c:pt>
                <c:pt idx="5213">
                  <c:v>5247.89</c:v>
                </c:pt>
                <c:pt idx="5214">
                  <c:v>5248.89</c:v>
                </c:pt>
                <c:pt idx="5215">
                  <c:v>5249.8950000000004</c:v>
                </c:pt>
                <c:pt idx="5216">
                  <c:v>5250.9059999999999</c:v>
                </c:pt>
                <c:pt idx="5217">
                  <c:v>5251.9089999999997</c:v>
                </c:pt>
                <c:pt idx="5218">
                  <c:v>5252.9210000000003</c:v>
                </c:pt>
                <c:pt idx="5219">
                  <c:v>5253.9210000000003</c:v>
                </c:pt>
                <c:pt idx="5220">
                  <c:v>5254.9210000000003</c:v>
                </c:pt>
                <c:pt idx="5221">
                  <c:v>5255.9210000000003</c:v>
                </c:pt>
                <c:pt idx="5222">
                  <c:v>5256.9210000000003</c:v>
                </c:pt>
                <c:pt idx="5223">
                  <c:v>5257.9269999999997</c:v>
                </c:pt>
                <c:pt idx="5224">
                  <c:v>5258.94</c:v>
                </c:pt>
                <c:pt idx="5225">
                  <c:v>5259.9449999999997</c:v>
                </c:pt>
                <c:pt idx="5226">
                  <c:v>5260.951</c:v>
                </c:pt>
                <c:pt idx="5227">
                  <c:v>5261.9610000000002</c:v>
                </c:pt>
                <c:pt idx="5228">
                  <c:v>5262.9669999999996</c:v>
                </c:pt>
                <c:pt idx="5229">
                  <c:v>5263.9750000000004</c:v>
                </c:pt>
                <c:pt idx="5230">
                  <c:v>5264.9830000000002</c:v>
                </c:pt>
                <c:pt idx="5231">
                  <c:v>5265.9920000000002</c:v>
                </c:pt>
                <c:pt idx="5232">
                  <c:v>5266.9920000000002</c:v>
                </c:pt>
                <c:pt idx="5233">
                  <c:v>5267.9920000000002</c:v>
                </c:pt>
                <c:pt idx="5234">
                  <c:v>5269.0029999999997</c:v>
                </c:pt>
                <c:pt idx="5235">
                  <c:v>5270.0069999999996</c:v>
                </c:pt>
                <c:pt idx="5236">
                  <c:v>5271.0150000000003</c:v>
                </c:pt>
                <c:pt idx="5237">
                  <c:v>5272.0190000000002</c:v>
                </c:pt>
                <c:pt idx="5238">
                  <c:v>5273.0320000000002</c:v>
                </c:pt>
                <c:pt idx="5239">
                  <c:v>5274.0469999999996</c:v>
                </c:pt>
                <c:pt idx="5240">
                  <c:v>5275.0609999999997</c:v>
                </c:pt>
                <c:pt idx="5241">
                  <c:v>5276.0659999999998</c:v>
                </c:pt>
                <c:pt idx="5242">
                  <c:v>5277.076</c:v>
                </c:pt>
                <c:pt idx="5243">
                  <c:v>5278.0820000000003</c:v>
                </c:pt>
                <c:pt idx="5244">
                  <c:v>5279.0959999999995</c:v>
                </c:pt>
                <c:pt idx="5245">
                  <c:v>5280.1009999999997</c:v>
                </c:pt>
                <c:pt idx="5246">
                  <c:v>5281.107</c:v>
                </c:pt>
                <c:pt idx="5247">
                  <c:v>5282.1080000000002</c:v>
                </c:pt>
                <c:pt idx="5248">
                  <c:v>5283.1080000000002</c:v>
                </c:pt>
                <c:pt idx="5249">
                  <c:v>5284.1080000000002</c:v>
                </c:pt>
                <c:pt idx="5250">
                  <c:v>5285.107</c:v>
                </c:pt>
                <c:pt idx="5251">
                  <c:v>5286.1080000000002</c:v>
                </c:pt>
                <c:pt idx="5252">
                  <c:v>5287.1080000000002</c:v>
                </c:pt>
                <c:pt idx="5253">
                  <c:v>5288.1180000000004</c:v>
                </c:pt>
                <c:pt idx="5254">
                  <c:v>5289.125</c:v>
                </c:pt>
                <c:pt idx="5255">
                  <c:v>5290.1289999999999</c:v>
                </c:pt>
                <c:pt idx="5256">
                  <c:v>5291.14</c:v>
                </c:pt>
                <c:pt idx="5257">
                  <c:v>5292.1480000000001</c:v>
                </c:pt>
                <c:pt idx="5258">
                  <c:v>5293.1540000000005</c:v>
                </c:pt>
                <c:pt idx="5259">
                  <c:v>5294.1589999999997</c:v>
                </c:pt>
                <c:pt idx="5260">
                  <c:v>5295.1639999999998</c:v>
                </c:pt>
                <c:pt idx="5261">
                  <c:v>5296.174</c:v>
                </c:pt>
                <c:pt idx="5262">
                  <c:v>5297.1769999999997</c:v>
                </c:pt>
                <c:pt idx="5263">
                  <c:v>5298.1859999999997</c:v>
                </c:pt>
                <c:pt idx="5264">
                  <c:v>5299.192</c:v>
                </c:pt>
                <c:pt idx="5265">
                  <c:v>5300.1930000000002</c:v>
                </c:pt>
                <c:pt idx="5266">
                  <c:v>5301.2049999999999</c:v>
                </c:pt>
                <c:pt idx="5267">
                  <c:v>5302.2169999999996</c:v>
                </c:pt>
                <c:pt idx="5268">
                  <c:v>5303.2219999999998</c:v>
                </c:pt>
                <c:pt idx="5269">
                  <c:v>5304.2330000000002</c:v>
                </c:pt>
                <c:pt idx="5270">
                  <c:v>5305.241</c:v>
                </c:pt>
                <c:pt idx="5271">
                  <c:v>5306.2510000000002</c:v>
                </c:pt>
                <c:pt idx="5272">
                  <c:v>5307.2539999999999</c:v>
                </c:pt>
                <c:pt idx="5273">
                  <c:v>5308.2640000000001</c:v>
                </c:pt>
                <c:pt idx="5274">
                  <c:v>5309.27</c:v>
                </c:pt>
                <c:pt idx="5275">
                  <c:v>5310.2790000000005</c:v>
                </c:pt>
                <c:pt idx="5276">
                  <c:v>5311.2849999999999</c:v>
                </c:pt>
                <c:pt idx="5277">
                  <c:v>5312.2979999999998</c:v>
                </c:pt>
                <c:pt idx="5278">
                  <c:v>5313.3029999999999</c:v>
                </c:pt>
                <c:pt idx="5279">
                  <c:v>5314.3109999999997</c:v>
                </c:pt>
                <c:pt idx="5280">
                  <c:v>5315.3109999999997</c:v>
                </c:pt>
                <c:pt idx="5281">
                  <c:v>5316.317</c:v>
                </c:pt>
                <c:pt idx="5282">
                  <c:v>5317.3289999999997</c:v>
                </c:pt>
                <c:pt idx="5283">
                  <c:v>5318.3440000000001</c:v>
                </c:pt>
                <c:pt idx="5284">
                  <c:v>5319.35</c:v>
                </c:pt>
                <c:pt idx="5285">
                  <c:v>5320.36</c:v>
                </c:pt>
                <c:pt idx="5286">
                  <c:v>5321.3729999999996</c:v>
                </c:pt>
                <c:pt idx="5287">
                  <c:v>5322.3739999999998</c:v>
                </c:pt>
                <c:pt idx="5288">
                  <c:v>5323.3810000000003</c:v>
                </c:pt>
                <c:pt idx="5289">
                  <c:v>5324.3909999999996</c:v>
                </c:pt>
                <c:pt idx="5290">
                  <c:v>5325.3980000000001</c:v>
                </c:pt>
                <c:pt idx="5291">
                  <c:v>5326.4049999999997</c:v>
                </c:pt>
                <c:pt idx="5292">
                  <c:v>5327.4059999999999</c:v>
                </c:pt>
                <c:pt idx="5293">
                  <c:v>5328.4089999999997</c:v>
                </c:pt>
                <c:pt idx="5294">
                  <c:v>5329.4139999999998</c:v>
                </c:pt>
                <c:pt idx="5295">
                  <c:v>5330.42</c:v>
                </c:pt>
                <c:pt idx="5296">
                  <c:v>5331.42</c:v>
                </c:pt>
                <c:pt idx="5297">
                  <c:v>5332.4219999999996</c:v>
                </c:pt>
                <c:pt idx="5298">
                  <c:v>5333.4219999999996</c:v>
                </c:pt>
                <c:pt idx="5299">
                  <c:v>5334.4359999999997</c:v>
                </c:pt>
                <c:pt idx="5300">
                  <c:v>5335.4440000000004</c:v>
                </c:pt>
                <c:pt idx="5301">
                  <c:v>5336.451</c:v>
                </c:pt>
                <c:pt idx="5302">
                  <c:v>5337.4570000000003</c:v>
                </c:pt>
                <c:pt idx="5303">
                  <c:v>5338.4679999999998</c:v>
                </c:pt>
                <c:pt idx="5304">
                  <c:v>5339.473</c:v>
                </c:pt>
                <c:pt idx="5305">
                  <c:v>5340.4830000000002</c:v>
                </c:pt>
                <c:pt idx="5306">
                  <c:v>5341.63</c:v>
                </c:pt>
                <c:pt idx="5307">
                  <c:v>5342.491</c:v>
                </c:pt>
                <c:pt idx="5308">
                  <c:v>5343.4979999999996</c:v>
                </c:pt>
                <c:pt idx="5309">
                  <c:v>5344.5069999999996</c:v>
                </c:pt>
                <c:pt idx="5310">
                  <c:v>5345.5190000000002</c:v>
                </c:pt>
                <c:pt idx="5311">
                  <c:v>5346.5720000000001</c:v>
                </c:pt>
                <c:pt idx="5312">
                  <c:v>5347.53</c:v>
                </c:pt>
                <c:pt idx="5313">
                  <c:v>5348.5360000000001</c:v>
                </c:pt>
                <c:pt idx="5314">
                  <c:v>5349.5479999999998</c:v>
                </c:pt>
                <c:pt idx="5315">
                  <c:v>5350.5550000000003</c:v>
                </c:pt>
                <c:pt idx="5316">
                  <c:v>5351.6220000000003</c:v>
                </c:pt>
                <c:pt idx="5317">
                  <c:v>5352.5680000000002</c:v>
                </c:pt>
                <c:pt idx="5318">
                  <c:v>5353.576</c:v>
                </c:pt>
                <c:pt idx="5319">
                  <c:v>5354.5820000000003</c:v>
                </c:pt>
                <c:pt idx="5320">
                  <c:v>5355.5919999999996</c:v>
                </c:pt>
                <c:pt idx="5321">
                  <c:v>5356.6220000000003</c:v>
                </c:pt>
                <c:pt idx="5322">
                  <c:v>5357.6090000000004</c:v>
                </c:pt>
                <c:pt idx="5323">
                  <c:v>5358.6090000000004</c:v>
                </c:pt>
                <c:pt idx="5324">
                  <c:v>5359.6139999999996</c:v>
                </c:pt>
                <c:pt idx="5325">
                  <c:v>5360.6239999999998</c:v>
                </c:pt>
                <c:pt idx="5326">
                  <c:v>5361.6310000000003</c:v>
                </c:pt>
                <c:pt idx="5327">
                  <c:v>5362.6239999999998</c:v>
                </c:pt>
                <c:pt idx="5328">
                  <c:v>5363.6319999999996</c:v>
                </c:pt>
                <c:pt idx="5329">
                  <c:v>5364.6390000000001</c:v>
                </c:pt>
                <c:pt idx="5330">
                  <c:v>5365.64</c:v>
                </c:pt>
                <c:pt idx="5331">
                  <c:v>5366.6559999999999</c:v>
                </c:pt>
                <c:pt idx="5332">
                  <c:v>5367.6639999999998</c:v>
                </c:pt>
                <c:pt idx="5333">
                  <c:v>5368.6719999999996</c:v>
                </c:pt>
                <c:pt idx="5334">
                  <c:v>5369.6779999999999</c:v>
                </c:pt>
                <c:pt idx="5335">
                  <c:v>5370.6890000000003</c:v>
                </c:pt>
                <c:pt idx="5336">
                  <c:v>5371.701</c:v>
                </c:pt>
                <c:pt idx="5337">
                  <c:v>5372.71</c:v>
                </c:pt>
                <c:pt idx="5338">
                  <c:v>5373.7179999999998</c:v>
                </c:pt>
                <c:pt idx="5339">
                  <c:v>5374.7240000000002</c:v>
                </c:pt>
                <c:pt idx="5340">
                  <c:v>5375.7340000000004</c:v>
                </c:pt>
                <c:pt idx="5341">
                  <c:v>5376.7349999999997</c:v>
                </c:pt>
                <c:pt idx="5342">
                  <c:v>5377.7420000000002</c:v>
                </c:pt>
                <c:pt idx="5343">
                  <c:v>5378.7489999999998</c:v>
                </c:pt>
                <c:pt idx="5344">
                  <c:v>5379.7650000000003</c:v>
                </c:pt>
                <c:pt idx="5345">
                  <c:v>5380.7730000000001</c:v>
                </c:pt>
                <c:pt idx="5346">
                  <c:v>5381.7790000000005</c:v>
                </c:pt>
                <c:pt idx="5347">
                  <c:v>5382.7879999999996</c:v>
                </c:pt>
                <c:pt idx="5348">
                  <c:v>5383.7950000000001</c:v>
                </c:pt>
                <c:pt idx="5349">
                  <c:v>5384.8010000000004</c:v>
                </c:pt>
                <c:pt idx="5350">
                  <c:v>5385.8040000000001</c:v>
                </c:pt>
                <c:pt idx="5351">
                  <c:v>5386.8130000000001</c:v>
                </c:pt>
                <c:pt idx="5352">
                  <c:v>5387.8159999999998</c:v>
                </c:pt>
                <c:pt idx="5353">
                  <c:v>5388.8180000000002</c:v>
                </c:pt>
                <c:pt idx="5354">
                  <c:v>5389.8289999999997</c:v>
                </c:pt>
                <c:pt idx="5355">
                  <c:v>5390.8429999999998</c:v>
                </c:pt>
                <c:pt idx="5356">
                  <c:v>5391.8429999999998</c:v>
                </c:pt>
                <c:pt idx="5357">
                  <c:v>5392.8490000000002</c:v>
                </c:pt>
                <c:pt idx="5358">
                  <c:v>5393.8580000000002</c:v>
                </c:pt>
                <c:pt idx="5359">
                  <c:v>5394.8649999999998</c:v>
                </c:pt>
                <c:pt idx="5360">
                  <c:v>5395.8739999999998</c:v>
                </c:pt>
                <c:pt idx="5361">
                  <c:v>5396.8739999999998</c:v>
                </c:pt>
                <c:pt idx="5362">
                  <c:v>5397.8810000000003</c:v>
                </c:pt>
                <c:pt idx="5363">
                  <c:v>5398.8909999999996</c:v>
                </c:pt>
                <c:pt idx="5364">
                  <c:v>5399.893</c:v>
                </c:pt>
                <c:pt idx="5365">
                  <c:v>5400.8959999999997</c:v>
                </c:pt>
                <c:pt idx="5366">
                  <c:v>5401.8980000000001</c:v>
                </c:pt>
                <c:pt idx="5367">
                  <c:v>5402.8969999999999</c:v>
                </c:pt>
                <c:pt idx="5368">
                  <c:v>5403.91</c:v>
                </c:pt>
                <c:pt idx="5369">
                  <c:v>5404.9219999999996</c:v>
                </c:pt>
                <c:pt idx="5370">
                  <c:v>5405.9260000000004</c:v>
                </c:pt>
                <c:pt idx="5371">
                  <c:v>5406.9250000000002</c:v>
                </c:pt>
                <c:pt idx="5372">
                  <c:v>5407.9380000000001</c:v>
                </c:pt>
                <c:pt idx="5373">
                  <c:v>5408.942</c:v>
                </c:pt>
                <c:pt idx="5374">
                  <c:v>5409.951</c:v>
                </c:pt>
                <c:pt idx="5375">
                  <c:v>5410.9520000000002</c:v>
                </c:pt>
                <c:pt idx="5376">
                  <c:v>5411.951</c:v>
                </c:pt>
                <c:pt idx="5377">
                  <c:v>5412.951</c:v>
                </c:pt>
                <c:pt idx="5378">
                  <c:v>5413.9520000000002</c:v>
                </c:pt>
                <c:pt idx="5379">
                  <c:v>5414.9530000000004</c:v>
                </c:pt>
                <c:pt idx="5380">
                  <c:v>5415.9669999999996</c:v>
                </c:pt>
                <c:pt idx="5381">
                  <c:v>5416.9759999999997</c:v>
                </c:pt>
                <c:pt idx="5382">
                  <c:v>5417.9849999999997</c:v>
                </c:pt>
                <c:pt idx="5383">
                  <c:v>5418.9989999999998</c:v>
                </c:pt>
                <c:pt idx="5384">
                  <c:v>5420.0060000000003</c:v>
                </c:pt>
                <c:pt idx="5385">
                  <c:v>5421.0169999999998</c:v>
                </c:pt>
                <c:pt idx="5386">
                  <c:v>5422.0230000000001</c:v>
                </c:pt>
                <c:pt idx="5387">
                  <c:v>5423.03</c:v>
                </c:pt>
                <c:pt idx="5388">
                  <c:v>5424.0360000000001</c:v>
                </c:pt>
                <c:pt idx="5389">
                  <c:v>5425.0469999999996</c:v>
                </c:pt>
                <c:pt idx="5390">
                  <c:v>5426.0609999999997</c:v>
                </c:pt>
                <c:pt idx="5391">
                  <c:v>5427.0649999999996</c:v>
                </c:pt>
                <c:pt idx="5392">
                  <c:v>5428.0789999999997</c:v>
                </c:pt>
                <c:pt idx="5393">
                  <c:v>5429.085</c:v>
                </c:pt>
                <c:pt idx="5394">
                  <c:v>5430.0940000000001</c:v>
                </c:pt>
                <c:pt idx="5395">
                  <c:v>5431.098</c:v>
                </c:pt>
                <c:pt idx="5396">
                  <c:v>5432.1009999999997</c:v>
                </c:pt>
                <c:pt idx="5397">
                  <c:v>5433.1080000000002</c:v>
                </c:pt>
                <c:pt idx="5398">
                  <c:v>5434.1090000000004</c:v>
                </c:pt>
                <c:pt idx="5399">
                  <c:v>5435.1090000000004</c:v>
                </c:pt>
                <c:pt idx="5400">
                  <c:v>5436.1080000000002</c:v>
                </c:pt>
                <c:pt idx="5401">
                  <c:v>5437.1090000000004</c:v>
                </c:pt>
                <c:pt idx="5402">
                  <c:v>5438.1149999999998</c:v>
                </c:pt>
                <c:pt idx="5403">
                  <c:v>5439.125</c:v>
                </c:pt>
                <c:pt idx="5404">
                  <c:v>5440.1310000000003</c:v>
                </c:pt>
                <c:pt idx="5405">
                  <c:v>5441.1390000000001</c:v>
                </c:pt>
                <c:pt idx="5406">
                  <c:v>5442.14</c:v>
                </c:pt>
                <c:pt idx="5407">
                  <c:v>5443.14</c:v>
                </c:pt>
                <c:pt idx="5408">
                  <c:v>5444.1409999999996</c:v>
                </c:pt>
                <c:pt idx="5409">
                  <c:v>5445.1409999999996</c:v>
                </c:pt>
                <c:pt idx="5410">
                  <c:v>5446.1409999999996</c:v>
                </c:pt>
                <c:pt idx="5411">
                  <c:v>5447.1469999999999</c:v>
                </c:pt>
                <c:pt idx="5412">
                  <c:v>5448.1540000000005</c:v>
                </c:pt>
                <c:pt idx="5413">
                  <c:v>5449.1589999999997</c:v>
                </c:pt>
                <c:pt idx="5414">
                  <c:v>5450.1719999999996</c:v>
                </c:pt>
                <c:pt idx="5415">
                  <c:v>5451.1850000000004</c:v>
                </c:pt>
                <c:pt idx="5416">
                  <c:v>5452.1930000000002</c:v>
                </c:pt>
                <c:pt idx="5417">
                  <c:v>5453.2030000000004</c:v>
                </c:pt>
                <c:pt idx="5418">
                  <c:v>5454.2179999999998</c:v>
                </c:pt>
                <c:pt idx="5419">
                  <c:v>5455.2179999999998</c:v>
                </c:pt>
                <c:pt idx="5420">
                  <c:v>5456.2179999999998</c:v>
                </c:pt>
                <c:pt idx="5421">
                  <c:v>5457.2349999999997</c:v>
                </c:pt>
                <c:pt idx="5422">
                  <c:v>5458.2489999999998</c:v>
                </c:pt>
                <c:pt idx="5423">
                  <c:v>5459.2539999999999</c:v>
                </c:pt>
                <c:pt idx="5424">
                  <c:v>5460.2640000000001</c:v>
                </c:pt>
                <c:pt idx="5425">
                  <c:v>5461.2640000000001</c:v>
                </c:pt>
                <c:pt idx="5426">
                  <c:v>5462.2650000000003</c:v>
                </c:pt>
                <c:pt idx="5427">
                  <c:v>5463.2650000000003</c:v>
                </c:pt>
                <c:pt idx="5428">
                  <c:v>5464.27</c:v>
                </c:pt>
                <c:pt idx="5429">
                  <c:v>5465.2830000000004</c:v>
                </c:pt>
                <c:pt idx="5430">
                  <c:v>5466.2969999999996</c:v>
                </c:pt>
                <c:pt idx="5431">
                  <c:v>5467.2969999999996</c:v>
                </c:pt>
                <c:pt idx="5432">
                  <c:v>5468.3109999999997</c:v>
                </c:pt>
                <c:pt idx="5433">
                  <c:v>5469.3159999999998</c:v>
                </c:pt>
                <c:pt idx="5434">
                  <c:v>5470.33</c:v>
                </c:pt>
                <c:pt idx="5435">
                  <c:v>5471.335</c:v>
                </c:pt>
                <c:pt idx="5436">
                  <c:v>5472.3429999999998</c:v>
                </c:pt>
                <c:pt idx="5437">
                  <c:v>5473.3490000000002</c:v>
                </c:pt>
                <c:pt idx="5438">
                  <c:v>5474.3580000000002</c:v>
                </c:pt>
                <c:pt idx="5439">
                  <c:v>5475.3630000000003</c:v>
                </c:pt>
                <c:pt idx="5440">
                  <c:v>5476.3739999999998</c:v>
                </c:pt>
                <c:pt idx="5441">
                  <c:v>5477.3819999999996</c:v>
                </c:pt>
                <c:pt idx="5442">
                  <c:v>5478.3909999999996</c:v>
                </c:pt>
                <c:pt idx="5443">
                  <c:v>5479.3959999999997</c:v>
                </c:pt>
                <c:pt idx="5444">
                  <c:v>5480.4059999999999</c:v>
                </c:pt>
                <c:pt idx="5445">
                  <c:v>5481.4120000000003</c:v>
                </c:pt>
                <c:pt idx="5446">
                  <c:v>5482.4210000000003</c:v>
                </c:pt>
                <c:pt idx="5447">
                  <c:v>5483.4269999999997</c:v>
                </c:pt>
                <c:pt idx="5448">
                  <c:v>5484.4380000000001</c:v>
                </c:pt>
                <c:pt idx="5449">
                  <c:v>5485.4530000000004</c:v>
                </c:pt>
                <c:pt idx="5450">
                  <c:v>5486.4539999999997</c:v>
                </c:pt>
                <c:pt idx="5451">
                  <c:v>5487.4539999999997</c:v>
                </c:pt>
                <c:pt idx="5452">
                  <c:v>5488.4560000000001</c:v>
                </c:pt>
                <c:pt idx="5453">
                  <c:v>5489.4669999999996</c:v>
                </c:pt>
                <c:pt idx="5454">
                  <c:v>5490.4759999999997</c:v>
                </c:pt>
                <c:pt idx="5455">
                  <c:v>5491.4830000000002</c:v>
                </c:pt>
                <c:pt idx="5456">
                  <c:v>5492.4870000000001</c:v>
                </c:pt>
                <c:pt idx="5457">
                  <c:v>5493.5</c:v>
                </c:pt>
                <c:pt idx="5458">
                  <c:v>5494.5050000000001</c:v>
                </c:pt>
                <c:pt idx="5459">
                  <c:v>5495.5150000000003</c:v>
                </c:pt>
                <c:pt idx="5460">
                  <c:v>5496.5209999999997</c:v>
                </c:pt>
                <c:pt idx="5461">
                  <c:v>5497.5209999999997</c:v>
                </c:pt>
                <c:pt idx="5462">
                  <c:v>5498.5209999999997</c:v>
                </c:pt>
                <c:pt idx="5463">
                  <c:v>5499.53</c:v>
                </c:pt>
                <c:pt idx="5464">
                  <c:v>5500.5379999999996</c:v>
                </c:pt>
                <c:pt idx="5465">
                  <c:v>5501.5460000000003</c:v>
                </c:pt>
                <c:pt idx="5466">
                  <c:v>5502.5529999999999</c:v>
                </c:pt>
                <c:pt idx="5467">
                  <c:v>5503.5630000000001</c:v>
                </c:pt>
                <c:pt idx="5468">
                  <c:v>5504.5770000000002</c:v>
                </c:pt>
                <c:pt idx="5469">
                  <c:v>5505.5820000000003</c:v>
                </c:pt>
                <c:pt idx="5470">
                  <c:v>5506.5950000000003</c:v>
                </c:pt>
                <c:pt idx="5471">
                  <c:v>5507.6080000000002</c:v>
                </c:pt>
                <c:pt idx="5472">
                  <c:v>5508.6149999999998</c:v>
                </c:pt>
                <c:pt idx="5473">
                  <c:v>5509.6170000000002</c:v>
                </c:pt>
                <c:pt idx="5474">
                  <c:v>5510.6270000000004</c:v>
                </c:pt>
                <c:pt idx="5475">
                  <c:v>5511.6329999999998</c:v>
                </c:pt>
                <c:pt idx="5476">
                  <c:v>5512.6390000000001</c:v>
                </c:pt>
                <c:pt idx="5477">
                  <c:v>5513.6469999999999</c:v>
                </c:pt>
                <c:pt idx="5478">
                  <c:v>5514.6580000000004</c:v>
                </c:pt>
                <c:pt idx="5479">
                  <c:v>5515.6710000000003</c:v>
                </c:pt>
                <c:pt idx="5480">
                  <c:v>5516.7479999999996</c:v>
                </c:pt>
                <c:pt idx="5481">
                  <c:v>5517.6859999999997</c:v>
                </c:pt>
                <c:pt idx="5482">
                  <c:v>5518.6850000000004</c:v>
                </c:pt>
                <c:pt idx="5483">
                  <c:v>5519.6859999999997</c:v>
                </c:pt>
                <c:pt idx="5484">
                  <c:v>5520.6949999999997</c:v>
                </c:pt>
                <c:pt idx="5485">
                  <c:v>5521.8140000000003</c:v>
                </c:pt>
                <c:pt idx="5486">
                  <c:v>5522.7169999999996</c:v>
                </c:pt>
                <c:pt idx="5487">
                  <c:v>5523.7169999999996</c:v>
                </c:pt>
                <c:pt idx="5488">
                  <c:v>5524.7219999999998</c:v>
                </c:pt>
                <c:pt idx="5489">
                  <c:v>5525.7340000000004</c:v>
                </c:pt>
                <c:pt idx="5490">
                  <c:v>5526.8069999999998</c:v>
                </c:pt>
                <c:pt idx="5491">
                  <c:v>5527.7389999999996</c:v>
                </c:pt>
                <c:pt idx="5492">
                  <c:v>5528.7510000000002</c:v>
                </c:pt>
                <c:pt idx="5493">
                  <c:v>5529.7569999999996</c:v>
                </c:pt>
                <c:pt idx="5494">
                  <c:v>5530.7640000000001</c:v>
                </c:pt>
                <c:pt idx="5495">
                  <c:v>5531.8149999999996</c:v>
                </c:pt>
                <c:pt idx="5496">
                  <c:v>5532.78</c:v>
                </c:pt>
                <c:pt idx="5497">
                  <c:v>5533.7870000000003</c:v>
                </c:pt>
                <c:pt idx="5498">
                  <c:v>5534.7969999999996</c:v>
                </c:pt>
                <c:pt idx="5499">
                  <c:v>5535.8019999999997</c:v>
                </c:pt>
                <c:pt idx="5500">
                  <c:v>5536.8119999999999</c:v>
                </c:pt>
                <c:pt idx="5501">
                  <c:v>5537.8270000000002</c:v>
                </c:pt>
                <c:pt idx="5502">
                  <c:v>5538.8310000000001</c:v>
                </c:pt>
                <c:pt idx="5503">
                  <c:v>5539.835</c:v>
                </c:pt>
                <c:pt idx="5504">
                  <c:v>5540.8450000000003</c:v>
                </c:pt>
                <c:pt idx="5505">
                  <c:v>5541.8580000000002</c:v>
                </c:pt>
                <c:pt idx="5506">
                  <c:v>5542.8670000000002</c:v>
                </c:pt>
                <c:pt idx="5507">
                  <c:v>5543.8739999999998</c:v>
                </c:pt>
                <c:pt idx="5508">
                  <c:v>5544.8810000000003</c:v>
                </c:pt>
                <c:pt idx="5509">
                  <c:v>5545.8919999999998</c:v>
                </c:pt>
                <c:pt idx="5510">
                  <c:v>5546.8919999999998</c:v>
                </c:pt>
                <c:pt idx="5511">
                  <c:v>5547.9059999999999</c:v>
                </c:pt>
                <c:pt idx="5512">
                  <c:v>5548.9120000000003</c:v>
                </c:pt>
                <c:pt idx="5513">
                  <c:v>5549.9260000000004</c:v>
                </c:pt>
                <c:pt idx="5514">
                  <c:v>5550.9359999999997</c:v>
                </c:pt>
                <c:pt idx="5515">
                  <c:v>5551.9359999999997</c:v>
                </c:pt>
                <c:pt idx="5516">
                  <c:v>5552.9449999999997</c:v>
                </c:pt>
                <c:pt idx="5517">
                  <c:v>5553.9539999999997</c:v>
                </c:pt>
                <c:pt idx="5518">
                  <c:v>5554.9669999999996</c:v>
                </c:pt>
                <c:pt idx="5519">
                  <c:v>5555.9669999999996</c:v>
                </c:pt>
                <c:pt idx="5520">
                  <c:v>5556.9669999999996</c:v>
                </c:pt>
                <c:pt idx="5521">
                  <c:v>5557.9679999999998</c:v>
                </c:pt>
                <c:pt idx="5522">
                  <c:v>5558.9679999999998</c:v>
                </c:pt>
                <c:pt idx="5523">
                  <c:v>5559.9679999999998</c:v>
                </c:pt>
                <c:pt idx="5524">
                  <c:v>5560.97</c:v>
                </c:pt>
                <c:pt idx="5525">
                  <c:v>5561.9840000000004</c:v>
                </c:pt>
                <c:pt idx="5526">
                  <c:v>5562.9920000000002</c:v>
                </c:pt>
                <c:pt idx="5527">
                  <c:v>5564.0029999999997</c:v>
                </c:pt>
                <c:pt idx="5528">
                  <c:v>5565.0079999999998</c:v>
                </c:pt>
                <c:pt idx="5529">
                  <c:v>5566.0159999999996</c:v>
                </c:pt>
                <c:pt idx="5530">
                  <c:v>5567.0190000000002</c:v>
                </c:pt>
                <c:pt idx="5531">
                  <c:v>5568.03</c:v>
                </c:pt>
                <c:pt idx="5532">
                  <c:v>5569.0339999999997</c:v>
                </c:pt>
                <c:pt idx="5533">
                  <c:v>5570.0450000000001</c:v>
                </c:pt>
                <c:pt idx="5534">
                  <c:v>5571.0450000000001</c:v>
                </c:pt>
                <c:pt idx="5535">
                  <c:v>5572.0510000000004</c:v>
                </c:pt>
                <c:pt idx="5536">
                  <c:v>5573.0540000000001</c:v>
                </c:pt>
                <c:pt idx="5537">
                  <c:v>5574.06</c:v>
                </c:pt>
                <c:pt idx="5538">
                  <c:v>5575.07</c:v>
                </c:pt>
                <c:pt idx="5539">
                  <c:v>5576.0810000000001</c:v>
                </c:pt>
                <c:pt idx="5540">
                  <c:v>5577.0950000000003</c:v>
                </c:pt>
                <c:pt idx="5541">
                  <c:v>5578.0990000000002</c:v>
                </c:pt>
                <c:pt idx="5542">
                  <c:v>5579.11</c:v>
                </c:pt>
                <c:pt idx="5543">
                  <c:v>5580.1170000000002</c:v>
                </c:pt>
                <c:pt idx="5544">
                  <c:v>5581.1229999999996</c:v>
                </c:pt>
                <c:pt idx="5545">
                  <c:v>5582.1310000000003</c:v>
                </c:pt>
                <c:pt idx="5546">
                  <c:v>5583.1390000000001</c:v>
                </c:pt>
                <c:pt idx="5547">
                  <c:v>5584.1459999999997</c:v>
                </c:pt>
                <c:pt idx="5548">
                  <c:v>5585.1559999999999</c:v>
                </c:pt>
                <c:pt idx="5549">
                  <c:v>5586.1639999999998</c:v>
                </c:pt>
                <c:pt idx="5550">
                  <c:v>5587.1710000000003</c:v>
                </c:pt>
                <c:pt idx="5551">
                  <c:v>5588.1710000000003</c:v>
                </c:pt>
                <c:pt idx="5552">
                  <c:v>5589.1710000000003</c:v>
                </c:pt>
                <c:pt idx="5553">
                  <c:v>5590.1750000000002</c:v>
                </c:pt>
                <c:pt idx="5554">
                  <c:v>5591.1790000000001</c:v>
                </c:pt>
                <c:pt idx="5555">
                  <c:v>5592.1909999999998</c:v>
                </c:pt>
                <c:pt idx="5556">
                  <c:v>5593.1949999999997</c:v>
                </c:pt>
                <c:pt idx="5557">
                  <c:v>5594.2049999999999</c:v>
                </c:pt>
                <c:pt idx="5558">
                  <c:v>5595.2070000000003</c:v>
                </c:pt>
                <c:pt idx="5559">
                  <c:v>5596.2169999999996</c:v>
                </c:pt>
                <c:pt idx="5560">
                  <c:v>5597.2250000000004</c:v>
                </c:pt>
                <c:pt idx="5561">
                  <c:v>5598.2259999999997</c:v>
                </c:pt>
                <c:pt idx="5562">
                  <c:v>5599.2330000000002</c:v>
                </c:pt>
                <c:pt idx="5563">
                  <c:v>5600.2340000000004</c:v>
                </c:pt>
                <c:pt idx="5564">
                  <c:v>5601.2489999999998</c:v>
                </c:pt>
                <c:pt idx="5565">
                  <c:v>5602.2489999999998</c:v>
                </c:pt>
                <c:pt idx="5566">
                  <c:v>5603.2560000000003</c:v>
                </c:pt>
                <c:pt idx="5567">
                  <c:v>5604.2650000000003</c:v>
                </c:pt>
                <c:pt idx="5568">
                  <c:v>5605.2650000000003</c:v>
                </c:pt>
                <c:pt idx="5569">
                  <c:v>5606.2650000000003</c:v>
                </c:pt>
                <c:pt idx="5570">
                  <c:v>5607.2719999999999</c:v>
                </c:pt>
                <c:pt idx="5571">
                  <c:v>5608.28</c:v>
                </c:pt>
                <c:pt idx="5572">
                  <c:v>5609.2849999999999</c:v>
                </c:pt>
                <c:pt idx="5573">
                  <c:v>5610.2979999999998</c:v>
                </c:pt>
                <c:pt idx="5574">
                  <c:v>5611.3010000000004</c:v>
                </c:pt>
                <c:pt idx="5575">
                  <c:v>5612.3010000000004</c:v>
                </c:pt>
                <c:pt idx="5576">
                  <c:v>5613.3109999999997</c:v>
                </c:pt>
                <c:pt idx="5577">
                  <c:v>5614.3109999999997</c:v>
                </c:pt>
                <c:pt idx="5578">
                  <c:v>5615.3119999999999</c:v>
                </c:pt>
                <c:pt idx="5579">
                  <c:v>5616.3130000000001</c:v>
                </c:pt>
                <c:pt idx="5580">
                  <c:v>5617.3140000000003</c:v>
                </c:pt>
                <c:pt idx="5581">
                  <c:v>5618.3140000000003</c:v>
                </c:pt>
                <c:pt idx="5582">
                  <c:v>5619.326</c:v>
                </c:pt>
                <c:pt idx="5583">
                  <c:v>5620.3320000000003</c:v>
                </c:pt>
                <c:pt idx="5584">
                  <c:v>5621.3429999999998</c:v>
                </c:pt>
                <c:pt idx="5585">
                  <c:v>5622.3419999999996</c:v>
                </c:pt>
                <c:pt idx="5586">
                  <c:v>5623.3419999999996</c:v>
                </c:pt>
                <c:pt idx="5587">
                  <c:v>5624.3469999999998</c:v>
                </c:pt>
                <c:pt idx="5588">
                  <c:v>5625.3590000000004</c:v>
                </c:pt>
                <c:pt idx="5589">
                  <c:v>5626.366</c:v>
                </c:pt>
                <c:pt idx="5590">
                  <c:v>5627.3729999999996</c:v>
                </c:pt>
                <c:pt idx="5591">
                  <c:v>5628.38</c:v>
                </c:pt>
                <c:pt idx="5592">
                  <c:v>5629.393</c:v>
                </c:pt>
                <c:pt idx="5593">
                  <c:v>5630.4049999999997</c:v>
                </c:pt>
                <c:pt idx="5594">
                  <c:v>5631.4120000000003</c:v>
                </c:pt>
                <c:pt idx="5595">
                  <c:v>5632.4250000000002</c:v>
                </c:pt>
                <c:pt idx="5596">
                  <c:v>5633.4380000000001</c:v>
                </c:pt>
                <c:pt idx="5597">
                  <c:v>5634.4520000000002</c:v>
                </c:pt>
                <c:pt idx="5598">
                  <c:v>5635.4570000000003</c:v>
                </c:pt>
                <c:pt idx="5599">
                  <c:v>5636.4679999999998</c:v>
                </c:pt>
                <c:pt idx="5600">
                  <c:v>5637.4690000000001</c:v>
                </c:pt>
                <c:pt idx="5601">
                  <c:v>5638.4709999999995</c:v>
                </c:pt>
                <c:pt idx="5602">
                  <c:v>5639.4750000000004</c:v>
                </c:pt>
                <c:pt idx="5603">
                  <c:v>5640.4849999999997</c:v>
                </c:pt>
                <c:pt idx="5604">
                  <c:v>5641.491</c:v>
                </c:pt>
                <c:pt idx="5605">
                  <c:v>5642.5020000000004</c:v>
                </c:pt>
                <c:pt idx="5606">
                  <c:v>5643.5079999999998</c:v>
                </c:pt>
                <c:pt idx="5607">
                  <c:v>5644.5150000000003</c:v>
                </c:pt>
                <c:pt idx="5608">
                  <c:v>5645.52</c:v>
                </c:pt>
                <c:pt idx="5609">
                  <c:v>5646.5290000000005</c:v>
                </c:pt>
                <c:pt idx="5610">
                  <c:v>5647.53</c:v>
                </c:pt>
                <c:pt idx="5611">
                  <c:v>5648.53</c:v>
                </c:pt>
                <c:pt idx="5612">
                  <c:v>5649.53</c:v>
                </c:pt>
                <c:pt idx="5613">
                  <c:v>5650.5370000000003</c:v>
                </c:pt>
                <c:pt idx="5614">
                  <c:v>5651.5519999999997</c:v>
                </c:pt>
                <c:pt idx="5615">
                  <c:v>5652.5640000000003</c:v>
                </c:pt>
                <c:pt idx="5616">
                  <c:v>5653.567</c:v>
                </c:pt>
                <c:pt idx="5617">
                  <c:v>5654.5770000000002</c:v>
                </c:pt>
                <c:pt idx="5618">
                  <c:v>5655.5829999999996</c:v>
                </c:pt>
                <c:pt idx="5619">
                  <c:v>5656.5959999999995</c:v>
                </c:pt>
                <c:pt idx="5620">
                  <c:v>5657.5959999999995</c:v>
                </c:pt>
                <c:pt idx="5621">
                  <c:v>5658.6090000000004</c:v>
                </c:pt>
                <c:pt idx="5622">
                  <c:v>5659.616</c:v>
                </c:pt>
                <c:pt idx="5623">
                  <c:v>5660.6279999999997</c:v>
                </c:pt>
                <c:pt idx="5624">
                  <c:v>5661.6289999999999</c:v>
                </c:pt>
                <c:pt idx="5625">
                  <c:v>5662.643</c:v>
                </c:pt>
                <c:pt idx="5626">
                  <c:v>5663.6559999999999</c:v>
                </c:pt>
                <c:pt idx="5627">
                  <c:v>5664.6629999999996</c:v>
                </c:pt>
                <c:pt idx="5628">
                  <c:v>5665.6710000000003</c:v>
                </c:pt>
                <c:pt idx="5629">
                  <c:v>5666.6859999999997</c:v>
                </c:pt>
                <c:pt idx="5630">
                  <c:v>5667.69</c:v>
                </c:pt>
                <c:pt idx="5631">
                  <c:v>5668.6949999999997</c:v>
                </c:pt>
                <c:pt idx="5632">
                  <c:v>5669.7030000000004</c:v>
                </c:pt>
                <c:pt idx="5633">
                  <c:v>5670.7079999999996</c:v>
                </c:pt>
                <c:pt idx="5634">
                  <c:v>5671.7179999999998</c:v>
                </c:pt>
                <c:pt idx="5635">
                  <c:v>5672.7250000000004</c:v>
                </c:pt>
                <c:pt idx="5636">
                  <c:v>5673.7330000000002</c:v>
                </c:pt>
                <c:pt idx="5637">
                  <c:v>5674.7389999999996</c:v>
                </c:pt>
                <c:pt idx="5638">
                  <c:v>5675.7479999999996</c:v>
                </c:pt>
                <c:pt idx="5639">
                  <c:v>5676.7560000000003</c:v>
                </c:pt>
                <c:pt idx="5640">
                  <c:v>5677.7650000000003</c:v>
                </c:pt>
                <c:pt idx="5641">
                  <c:v>5678.78</c:v>
                </c:pt>
                <c:pt idx="5642">
                  <c:v>5679.7889999999998</c:v>
                </c:pt>
                <c:pt idx="5643">
                  <c:v>5680.7960000000003</c:v>
                </c:pt>
                <c:pt idx="5644">
                  <c:v>5681.7960000000003</c:v>
                </c:pt>
                <c:pt idx="5645">
                  <c:v>5682.8029999999999</c:v>
                </c:pt>
                <c:pt idx="5646">
                  <c:v>5683.8130000000001</c:v>
                </c:pt>
                <c:pt idx="5647">
                  <c:v>5684.826</c:v>
                </c:pt>
                <c:pt idx="5648">
                  <c:v>5685.8270000000002</c:v>
                </c:pt>
                <c:pt idx="5649">
                  <c:v>5686.8270000000002</c:v>
                </c:pt>
                <c:pt idx="5650">
                  <c:v>5687.826</c:v>
                </c:pt>
                <c:pt idx="5651">
                  <c:v>5688.8270000000002</c:v>
                </c:pt>
                <c:pt idx="5652">
                  <c:v>5689.826</c:v>
                </c:pt>
                <c:pt idx="5653">
                  <c:v>5690.8320000000003</c:v>
                </c:pt>
                <c:pt idx="5654">
                  <c:v>5691.8440000000001</c:v>
                </c:pt>
                <c:pt idx="5655">
                  <c:v>5692.8580000000002</c:v>
                </c:pt>
                <c:pt idx="5656">
                  <c:v>5693.8620000000001</c:v>
                </c:pt>
                <c:pt idx="5657">
                  <c:v>5694.8729999999996</c:v>
                </c:pt>
                <c:pt idx="5658">
                  <c:v>5695.8739999999998</c:v>
                </c:pt>
                <c:pt idx="5659">
                  <c:v>5696.9740000000002</c:v>
                </c:pt>
                <c:pt idx="5660">
                  <c:v>5697.8890000000001</c:v>
                </c:pt>
                <c:pt idx="5661">
                  <c:v>5698.9049999999997</c:v>
                </c:pt>
                <c:pt idx="5662">
                  <c:v>5699.9089999999997</c:v>
                </c:pt>
                <c:pt idx="5663">
                  <c:v>5700.9219999999996</c:v>
                </c:pt>
                <c:pt idx="5664">
                  <c:v>5702.0330000000004</c:v>
                </c:pt>
                <c:pt idx="5665">
                  <c:v>5702.9290000000001</c:v>
                </c:pt>
                <c:pt idx="5666">
                  <c:v>5703.94</c:v>
                </c:pt>
                <c:pt idx="5667">
                  <c:v>5704.9530000000004</c:v>
                </c:pt>
                <c:pt idx="5668">
                  <c:v>5705.9570000000003</c:v>
                </c:pt>
                <c:pt idx="5669">
                  <c:v>5707.0659999999998</c:v>
                </c:pt>
                <c:pt idx="5670">
                  <c:v>5707.973</c:v>
                </c:pt>
                <c:pt idx="5671">
                  <c:v>5708.9830000000002</c:v>
                </c:pt>
                <c:pt idx="5672">
                  <c:v>5709.9880000000003</c:v>
                </c:pt>
                <c:pt idx="5673">
                  <c:v>5710.9979999999996</c:v>
                </c:pt>
                <c:pt idx="5674">
                  <c:v>5712.0339999999997</c:v>
                </c:pt>
                <c:pt idx="5675">
                  <c:v>5713.0150000000003</c:v>
                </c:pt>
                <c:pt idx="5676">
                  <c:v>5714.0219999999999</c:v>
                </c:pt>
                <c:pt idx="5677">
                  <c:v>5715.0320000000002</c:v>
                </c:pt>
                <c:pt idx="5678">
                  <c:v>5716.0370000000003</c:v>
                </c:pt>
                <c:pt idx="5679">
                  <c:v>5717.0460000000003</c:v>
                </c:pt>
                <c:pt idx="5680">
                  <c:v>5718.0450000000001</c:v>
                </c:pt>
                <c:pt idx="5681">
                  <c:v>5719.05</c:v>
                </c:pt>
                <c:pt idx="5682">
                  <c:v>5720.0609999999997</c:v>
                </c:pt>
                <c:pt idx="5683">
                  <c:v>5721.0659999999998</c:v>
                </c:pt>
                <c:pt idx="5684">
                  <c:v>5722.076</c:v>
                </c:pt>
                <c:pt idx="5685">
                  <c:v>5723.085</c:v>
                </c:pt>
                <c:pt idx="5686">
                  <c:v>5724.0860000000002</c:v>
                </c:pt>
                <c:pt idx="5687">
                  <c:v>5725.0959999999995</c:v>
                </c:pt>
                <c:pt idx="5688">
                  <c:v>5726.1109999999999</c:v>
                </c:pt>
                <c:pt idx="5689">
                  <c:v>5727.1109999999999</c:v>
                </c:pt>
                <c:pt idx="5690">
                  <c:v>5728.125</c:v>
                </c:pt>
                <c:pt idx="5691">
                  <c:v>5729.1310000000003</c:v>
                </c:pt>
                <c:pt idx="5692">
                  <c:v>5730.14</c:v>
                </c:pt>
                <c:pt idx="5693">
                  <c:v>5731.1440000000002</c:v>
                </c:pt>
                <c:pt idx="5694">
                  <c:v>5732.1570000000002</c:v>
                </c:pt>
                <c:pt idx="5695">
                  <c:v>5733.1620000000003</c:v>
                </c:pt>
                <c:pt idx="5696">
                  <c:v>5734.17</c:v>
                </c:pt>
                <c:pt idx="5697">
                  <c:v>5735.1710000000003</c:v>
                </c:pt>
                <c:pt idx="5698">
                  <c:v>5736.17</c:v>
                </c:pt>
                <c:pt idx="5699">
                  <c:v>5737.1750000000002</c:v>
                </c:pt>
                <c:pt idx="5700">
                  <c:v>5738.18</c:v>
                </c:pt>
                <c:pt idx="5701">
                  <c:v>5739.1859999999997</c:v>
                </c:pt>
                <c:pt idx="5702">
                  <c:v>5740.192</c:v>
                </c:pt>
                <c:pt idx="5703">
                  <c:v>5741.2020000000002</c:v>
                </c:pt>
                <c:pt idx="5704">
                  <c:v>5742.2060000000001</c:v>
                </c:pt>
                <c:pt idx="5705">
                  <c:v>5743.21</c:v>
                </c:pt>
                <c:pt idx="5706">
                  <c:v>5744.2190000000001</c:v>
                </c:pt>
                <c:pt idx="5707">
                  <c:v>5745.2250000000004</c:v>
                </c:pt>
                <c:pt idx="5708">
                  <c:v>5746.2330000000002</c:v>
                </c:pt>
                <c:pt idx="5709">
                  <c:v>5747.24</c:v>
                </c:pt>
                <c:pt idx="5710">
                  <c:v>5748.2510000000002</c:v>
                </c:pt>
                <c:pt idx="5711">
                  <c:v>5749.2510000000002</c:v>
                </c:pt>
                <c:pt idx="5712">
                  <c:v>5750.2650000000003</c:v>
                </c:pt>
                <c:pt idx="5713">
                  <c:v>5751.2730000000001</c:v>
                </c:pt>
                <c:pt idx="5714">
                  <c:v>5752.28</c:v>
                </c:pt>
                <c:pt idx="5715">
                  <c:v>5753.28</c:v>
                </c:pt>
                <c:pt idx="5716">
                  <c:v>5754.2879999999996</c:v>
                </c:pt>
                <c:pt idx="5717">
                  <c:v>5755.2950000000001</c:v>
                </c:pt>
                <c:pt idx="5718">
                  <c:v>5756.3019999999997</c:v>
                </c:pt>
                <c:pt idx="5719">
                  <c:v>5757.3149999999996</c:v>
                </c:pt>
                <c:pt idx="5720">
                  <c:v>5758.3280000000004</c:v>
                </c:pt>
                <c:pt idx="5721">
                  <c:v>5759.3289999999997</c:v>
                </c:pt>
                <c:pt idx="5722">
                  <c:v>5760.3289999999997</c:v>
                </c:pt>
                <c:pt idx="5723">
                  <c:v>5761.3329999999996</c:v>
                </c:pt>
                <c:pt idx="5724">
                  <c:v>5762.3360000000002</c:v>
                </c:pt>
                <c:pt idx="5725">
                  <c:v>5763.3459999999995</c:v>
                </c:pt>
                <c:pt idx="5726">
                  <c:v>5764.3580000000002</c:v>
                </c:pt>
                <c:pt idx="5727">
                  <c:v>5765.3639999999996</c:v>
                </c:pt>
                <c:pt idx="5728">
                  <c:v>5766.3739999999998</c:v>
                </c:pt>
                <c:pt idx="5729">
                  <c:v>5767.3739999999998</c:v>
                </c:pt>
                <c:pt idx="5730">
                  <c:v>5768.375</c:v>
                </c:pt>
                <c:pt idx="5731">
                  <c:v>5769.3819999999996</c:v>
                </c:pt>
                <c:pt idx="5732">
                  <c:v>5770.39</c:v>
                </c:pt>
                <c:pt idx="5733">
                  <c:v>5771.3959999999997</c:v>
                </c:pt>
                <c:pt idx="5734">
                  <c:v>5772.4049999999997</c:v>
                </c:pt>
                <c:pt idx="5735">
                  <c:v>5773.4210000000003</c:v>
                </c:pt>
                <c:pt idx="5736">
                  <c:v>5774.4279999999999</c:v>
                </c:pt>
                <c:pt idx="5737">
                  <c:v>5775.4380000000001</c:v>
                </c:pt>
                <c:pt idx="5738">
                  <c:v>5776.4390000000003</c:v>
                </c:pt>
                <c:pt idx="5739">
                  <c:v>5777.451</c:v>
                </c:pt>
                <c:pt idx="5740">
                  <c:v>5778.4570000000003</c:v>
                </c:pt>
                <c:pt idx="5741">
                  <c:v>5779.47</c:v>
                </c:pt>
                <c:pt idx="5742">
                  <c:v>5780.4830000000002</c:v>
                </c:pt>
                <c:pt idx="5743">
                  <c:v>5781.4880000000003</c:v>
                </c:pt>
                <c:pt idx="5744">
                  <c:v>5782.4979999999996</c:v>
                </c:pt>
                <c:pt idx="5745">
                  <c:v>5783.5060000000003</c:v>
                </c:pt>
                <c:pt idx="5746">
                  <c:v>5784.5159999999996</c:v>
                </c:pt>
                <c:pt idx="5747">
                  <c:v>5785.5230000000001</c:v>
                </c:pt>
                <c:pt idx="5748">
                  <c:v>5786.53</c:v>
                </c:pt>
                <c:pt idx="5749">
                  <c:v>5787.5389999999998</c:v>
                </c:pt>
                <c:pt idx="5750">
                  <c:v>5788.5460000000003</c:v>
                </c:pt>
                <c:pt idx="5751">
                  <c:v>5789.5519999999997</c:v>
                </c:pt>
                <c:pt idx="5752">
                  <c:v>5790.5619999999999</c:v>
                </c:pt>
                <c:pt idx="5753">
                  <c:v>5791.5680000000002</c:v>
                </c:pt>
                <c:pt idx="5754">
                  <c:v>5792.5680000000002</c:v>
                </c:pt>
                <c:pt idx="5755">
                  <c:v>5793.5780000000004</c:v>
                </c:pt>
                <c:pt idx="5756">
                  <c:v>5794.5780000000004</c:v>
                </c:pt>
                <c:pt idx="5757">
                  <c:v>5795.5780000000004</c:v>
                </c:pt>
                <c:pt idx="5758">
                  <c:v>5796.5820000000003</c:v>
                </c:pt>
                <c:pt idx="5759">
                  <c:v>5797.5940000000001</c:v>
                </c:pt>
                <c:pt idx="5760">
                  <c:v>5798.6080000000002</c:v>
                </c:pt>
                <c:pt idx="5761">
                  <c:v>5799.616</c:v>
                </c:pt>
                <c:pt idx="5762">
                  <c:v>5800.6170000000002</c:v>
                </c:pt>
                <c:pt idx="5763">
                  <c:v>5801.625</c:v>
                </c:pt>
                <c:pt idx="5764">
                  <c:v>5802.6319999999996</c:v>
                </c:pt>
                <c:pt idx="5765">
                  <c:v>5803.6390000000001</c:v>
                </c:pt>
                <c:pt idx="5766">
                  <c:v>5804.6490000000003</c:v>
                </c:pt>
                <c:pt idx="5767">
                  <c:v>5805.6570000000002</c:v>
                </c:pt>
                <c:pt idx="5768">
                  <c:v>5806.67</c:v>
                </c:pt>
                <c:pt idx="5769">
                  <c:v>5807.6710000000003</c:v>
                </c:pt>
                <c:pt idx="5770">
                  <c:v>5808.6750000000002</c:v>
                </c:pt>
                <c:pt idx="5771">
                  <c:v>5809.6859999999997</c:v>
                </c:pt>
                <c:pt idx="5772">
                  <c:v>5810.692</c:v>
                </c:pt>
                <c:pt idx="5773">
                  <c:v>5811.701</c:v>
                </c:pt>
                <c:pt idx="5774">
                  <c:v>5812.701</c:v>
                </c:pt>
                <c:pt idx="5775">
                  <c:v>5813.7110000000002</c:v>
                </c:pt>
                <c:pt idx="5776">
                  <c:v>5814.7169999999996</c:v>
                </c:pt>
                <c:pt idx="5777">
                  <c:v>5815.7179999999998</c:v>
                </c:pt>
                <c:pt idx="5778">
                  <c:v>5816.7259999999997</c:v>
                </c:pt>
                <c:pt idx="5779">
                  <c:v>5817.7340000000004</c:v>
                </c:pt>
                <c:pt idx="5780">
                  <c:v>5818.74</c:v>
                </c:pt>
                <c:pt idx="5781">
                  <c:v>5819.7510000000002</c:v>
                </c:pt>
                <c:pt idx="5782">
                  <c:v>5820.7569999999996</c:v>
                </c:pt>
                <c:pt idx="5783">
                  <c:v>5821.7690000000002</c:v>
                </c:pt>
                <c:pt idx="5784">
                  <c:v>5822.768</c:v>
                </c:pt>
                <c:pt idx="5785">
                  <c:v>5823.7690000000002</c:v>
                </c:pt>
                <c:pt idx="5786">
                  <c:v>5824.78</c:v>
                </c:pt>
                <c:pt idx="5787">
                  <c:v>5825.7849999999999</c:v>
                </c:pt>
                <c:pt idx="5788">
                  <c:v>5826.7979999999998</c:v>
                </c:pt>
                <c:pt idx="5789">
                  <c:v>5827.8130000000001</c:v>
                </c:pt>
                <c:pt idx="5790">
                  <c:v>5828.8190000000004</c:v>
                </c:pt>
                <c:pt idx="5791">
                  <c:v>5829.8280000000004</c:v>
                </c:pt>
                <c:pt idx="5792">
                  <c:v>5830.8310000000001</c:v>
                </c:pt>
                <c:pt idx="5793">
                  <c:v>5831.8419999999996</c:v>
                </c:pt>
                <c:pt idx="5794">
                  <c:v>5832.8509999999997</c:v>
                </c:pt>
                <c:pt idx="5795">
                  <c:v>5833.8590000000004</c:v>
                </c:pt>
                <c:pt idx="5796">
                  <c:v>5834.8630000000003</c:v>
                </c:pt>
                <c:pt idx="5797">
                  <c:v>5835.8630000000003</c:v>
                </c:pt>
                <c:pt idx="5798">
                  <c:v>5836.875</c:v>
                </c:pt>
                <c:pt idx="5799">
                  <c:v>5837.875</c:v>
                </c:pt>
                <c:pt idx="5800">
                  <c:v>5838.8810000000003</c:v>
                </c:pt>
                <c:pt idx="5801">
                  <c:v>5839.8890000000001</c:v>
                </c:pt>
                <c:pt idx="5802">
                  <c:v>5840.89</c:v>
                </c:pt>
                <c:pt idx="5803">
                  <c:v>5841.89</c:v>
                </c:pt>
                <c:pt idx="5804">
                  <c:v>5842.89</c:v>
                </c:pt>
                <c:pt idx="5805">
                  <c:v>5843.8909999999996</c:v>
                </c:pt>
                <c:pt idx="5806">
                  <c:v>5844.8950000000004</c:v>
                </c:pt>
                <c:pt idx="5807">
                  <c:v>5845.9059999999999</c:v>
                </c:pt>
                <c:pt idx="5808">
                  <c:v>5846.9120000000003</c:v>
                </c:pt>
                <c:pt idx="5809">
                  <c:v>5847.9219999999996</c:v>
                </c:pt>
                <c:pt idx="5810">
                  <c:v>5848.9279999999999</c:v>
                </c:pt>
                <c:pt idx="5811">
                  <c:v>5849.9350000000004</c:v>
                </c:pt>
                <c:pt idx="5812">
                  <c:v>5850.9430000000002</c:v>
                </c:pt>
                <c:pt idx="5813">
                  <c:v>5851.9520000000002</c:v>
                </c:pt>
                <c:pt idx="5814">
                  <c:v>5852.96</c:v>
                </c:pt>
                <c:pt idx="5815">
                  <c:v>5853.9709999999995</c:v>
                </c:pt>
                <c:pt idx="5816">
                  <c:v>5854.9750000000004</c:v>
                </c:pt>
                <c:pt idx="5817">
                  <c:v>5855.9840000000004</c:v>
                </c:pt>
                <c:pt idx="5818">
                  <c:v>5856.99</c:v>
                </c:pt>
                <c:pt idx="5819">
                  <c:v>5857.9989999999998</c:v>
                </c:pt>
                <c:pt idx="5820">
                  <c:v>5859.0060000000003</c:v>
                </c:pt>
                <c:pt idx="5821">
                  <c:v>5860.0069999999996</c:v>
                </c:pt>
                <c:pt idx="5822">
                  <c:v>5861.0190000000002</c:v>
                </c:pt>
                <c:pt idx="5823">
                  <c:v>5862.02</c:v>
                </c:pt>
                <c:pt idx="5824">
                  <c:v>5863.0190000000002</c:v>
                </c:pt>
                <c:pt idx="5825">
                  <c:v>5864.0290000000005</c:v>
                </c:pt>
                <c:pt idx="5826">
                  <c:v>5865.03</c:v>
                </c:pt>
                <c:pt idx="5827">
                  <c:v>5866.0309999999999</c:v>
                </c:pt>
                <c:pt idx="5828">
                  <c:v>5867.0370000000003</c:v>
                </c:pt>
                <c:pt idx="5829">
                  <c:v>5868.049</c:v>
                </c:pt>
                <c:pt idx="5830">
                  <c:v>5869.0630000000001</c:v>
                </c:pt>
                <c:pt idx="5831">
                  <c:v>5870.067</c:v>
                </c:pt>
                <c:pt idx="5832">
                  <c:v>5871.076</c:v>
                </c:pt>
                <c:pt idx="5833">
                  <c:v>5872.2160000000003</c:v>
                </c:pt>
                <c:pt idx="5834">
                  <c:v>5873.0959999999995</c:v>
                </c:pt>
                <c:pt idx="5835">
                  <c:v>5874.1090000000004</c:v>
                </c:pt>
                <c:pt idx="5836">
                  <c:v>5875.11</c:v>
                </c:pt>
                <c:pt idx="5837">
                  <c:v>5876.1130000000003</c:v>
                </c:pt>
                <c:pt idx="5838">
                  <c:v>5877.2250000000004</c:v>
                </c:pt>
                <c:pt idx="5839">
                  <c:v>5878.1329999999998</c:v>
                </c:pt>
                <c:pt idx="5840">
                  <c:v>5879.1409999999996</c:v>
                </c:pt>
                <c:pt idx="5841">
                  <c:v>5880.1409999999996</c:v>
                </c:pt>
                <c:pt idx="5842">
                  <c:v>5881.1480000000001</c:v>
                </c:pt>
                <c:pt idx="5843">
                  <c:v>5882.2250000000004</c:v>
                </c:pt>
                <c:pt idx="5844">
                  <c:v>5883.1549999999997</c:v>
                </c:pt>
                <c:pt idx="5845">
                  <c:v>5884.1559999999999</c:v>
                </c:pt>
                <c:pt idx="5846">
                  <c:v>5885.1610000000001</c:v>
                </c:pt>
                <c:pt idx="5847">
                  <c:v>5886.1710000000003</c:v>
                </c:pt>
                <c:pt idx="5848">
                  <c:v>5887.2340000000004</c:v>
                </c:pt>
                <c:pt idx="5849">
                  <c:v>5888.1850000000004</c:v>
                </c:pt>
                <c:pt idx="5850">
                  <c:v>5889.1850000000004</c:v>
                </c:pt>
                <c:pt idx="5851">
                  <c:v>5890.192</c:v>
                </c:pt>
                <c:pt idx="5852">
                  <c:v>5891.201</c:v>
                </c:pt>
                <c:pt idx="5853">
                  <c:v>5892.2020000000002</c:v>
                </c:pt>
                <c:pt idx="5854">
                  <c:v>5893.2020000000002</c:v>
                </c:pt>
                <c:pt idx="5855">
                  <c:v>5894.201</c:v>
                </c:pt>
                <c:pt idx="5856">
                  <c:v>5895.2079999999996</c:v>
                </c:pt>
                <c:pt idx="5857">
                  <c:v>5896.2169999999996</c:v>
                </c:pt>
                <c:pt idx="5858">
                  <c:v>5897.2209999999995</c:v>
                </c:pt>
                <c:pt idx="5859">
                  <c:v>5898.2219999999998</c:v>
                </c:pt>
                <c:pt idx="5860">
                  <c:v>5899.2219999999998</c:v>
                </c:pt>
                <c:pt idx="5861">
                  <c:v>5900.2259999999997</c:v>
                </c:pt>
                <c:pt idx="5862">
                  <c:v>5901.2370000000001</c:v>
                </c:pt>
                <c:pt idx="5863">
                  <c:v>5902.25</c:v>
                </c:pt>
                <c:pt idx="5864">
                  <c:v>5903.2550000000001</c:v>
                </c:pt>
                <c:pt idx="5865">
                  <c:v>5904.2650000000003</c:v>
                </c:pt>
                <c:pt idx="5866">
                  <c:v>5905.2719999999999</c:v>
                </c:pt>
                <c:pt idx="5867">
                  <c:v>5906.2790000000005</c:v>
                </c:pt>
                <c:pt idx="5868">
                  <c:v>5907.2849999999999</c:v>
                </c:pt>
                <c:pt idx="5869">
                  <c:v>5908.2950000000001</c:v>
                </c:pt>
                <c:pt idx="5870">
                  <c:v>5909.3</c:v>
                </c:pt>
                <c:pt idx="5871">
                  <c:v>5910.3119999999999</c:v>
                </c:pt>
                <c:pt idx="5872">
                  <c:v>5911.3180000000002</c:v>
                </c:pt>
                <c:pt idx="5873">
                  <c:v>5912.3280000000004</c:v>
                </c:pt>
                <c:pt idx="5874">
                  <c:v>5913.3339999999998</c:v>
                </c:pt>
                <c:pt idx="5875">
                  <c:v>5914.335</c:v>
                </c:pt>
                <c:pt idx="5876">
                  <c:v>5915.348</c:v>
                </c:pt>
                <c:pt idx="5877">
                  <c:v>5916.3580000000002</c:v>
                </c:pt>
                <c:pt idx="5878">
                  <c:v>5917.366</c:v>
                </c:pt>
                <c:pt idx="5879">
                  <c:v>5918.3760000000002</c:v>
                </c:pt>
                <c:pt idx="5880">
                  <c:v>5919.3890000000001</c:v>
                </c:pt>
                <c:pt idx="5881">
                  <c:v>5920.39</c:v>
                </c:pt>
                <c:pt idx="5882">
                  <c:v>5921.3950000000004</c:v>
                </c:pt>
                <c:pt idx="5883">
                  <c:v>5922.3980000000001</c:v>
                </c:pt>
                <c:pt idx="5884">
                  <c:v>5923.4080000000004</c:v>
                </c:pt>
                <c:pt idx="5885">
                  <c:v>5924.42</c:v>
                </c:pt>
                <c:pt idx="5886">
                  <c:v>5925.4279999999999</c:v>
                </c:pt>
                <c:pt idx="5887">
                  <c:v>5926.4380000000001</c:v>
                </c:pt>
                <c:pt idx="5888">
                  <c:v>5927.4440000000004</c:v>
                </c:pt>
                <c:pt idx="5889">
                  <c:v>5928.4520000000002</c:v>
                </c:pt>
                <c:pt idx="5890">
                  <c:v>5929.4560000000001</c:v>
                </c:pt>
                <c:pt idx="5891">
                  <c:v>5930.46</c:v>
                </c:pt>
                <c:pt idx="5892">
                  <c:v>5931.4690000000001</c:v>
                </c:pt>
                <c:pt idx="5893">
                  <c:v>5932.4830000000002</c:v>
                </c:pt>
                <c:pt idx="5894">
                  <c:v>5933.49</c:v>
                </c:pt>
                <c:pt idx="5895">
                  <c:v>5934.4979999999996</c:v>
                </c:pt>
                <c:pt idx="5896">
                  <c:v>5935.4989999999998</c:v>
                </c:pt>
                <c:pt idx="5897">
                  <c:v>5936.4989999999998</c:v>
                </c:pt>
                <c:pt idx="5898">
                  <c:v>5937.5079999999998</c:v>
                </c:pt>
                <c:pt idx="5899">
                  <c:v>5938.5140000000001</c:v>
                </c:pt>
                <c:pt idx="5900">
                  <c:v>5939.5209999999997</c:v>
                </c:pt>
                <c:pt idx="5901">
                  <c:v>5940.5290000000005</c:v>
                </c:pt>
                <c:pt idx="5902">
                  <c:v>5941.5379999999996</c:v>
                </c:pt>
                <c:pt idx="5903">
                  <c:v>5942.549</c:v>
                </c:pt>
                <c:pt idx="5904">
                  <c:v>5943.5510000000004</c:v>
                </c:pt>
                <c:pt idx="5905">
                  <c:v>5944.5609999999997</c:v>
                </c:pt>
                <c:pt idx="5906">
                  <c:v>5945.567</c:v>
                </c:pt>
                <c:pt idx="5907">
                  <c:v>5946.58</c:v>
                </c:pt>
                <c:pt idx="5908">
                  <c:v>5947.5820000000003</c:v>
                </c:pt>
                <c:pt idx="5909">
                  <c:v>5948.5919999999996</c:v>
                </c:pt>
                <c:pt idx="5910">
                  <c:v>5949.5969999999998</c:v>
                </c:pt>
                <c:pt idx="5911">
                  <c:v>5950.6090000000004</c:v>
                </c:pt>
                <c:pt idx="5912">
                  <c:v>5951.616</c:v>
                </c:pt>
                <c:pt idx="5913">
                  <c:v>5952.6229999999996</c:v>
                </c:pt>
                <c:pt idx="5914">
                  <c:v>5953.6319999999996</c:v>
                </c:pt>
                <c:pt idx="5915">
                  <c:v>5954.6390000000001</c:v>
                </c:pt>
                <c:pt idx="5916">
                  <c:v>5955.6459999999997</c:v>
                </c:pt>
                <c:pt idx="5917">
                  <c:v>5956.6549999999997</c:v>
                </c:pt>
                <c:pt idx="5918">
                  <c:v>5957.6710000000003</c:v>
                </c:pt>
                <c:pt idx="5919">
                  <c:v>5958.6719999999996</c:v>
                </c:pt>
                <c:pt idx="5920">
                  <c:v>5959.6850000000004</c:v>
                </c:pt>
                <c:pt idx="5921">
                  <c:v>5960.6850000000004</c:v>
                </c:pt>
                <c:pt idx="5922">
                  <c:v>5961.6859999999997</c:v>
                </c:pt>
                <c:pt idx="5923">
                  <c:v>5962.6859999999997</c:v>
                </c:pt>
                <c:pt idx="5924">
                  <c:v>5963.6949999999997</c:v>
                </c:pt>
                <c:pt idx="5925">
                  <c:v>5964.7060000000001</c:v>
                </c:pt>
                <c:pt idx="5926">
                  <c:v>5965.7179999999998</c:v>
                </c:pt>
                <c:pt idx="5927">
                  <c:v>5966.7219999999998</c:v>
                </c:pt>
                <c:pt idx="5928">
                  <c:v>5967.7259999999997</c:v>
                </c:pt>
                <c:pt idx="5929">
                  <c:v>5968.7330000000002</c:v>
                </c:pt>
                <c:pt idx="5930">
                  <c:v>5969.74</c:v>
                </c:pt>
                <c:pt idx="5931">
                  <c:v>5970.741</c:v>
                </c:pt>
                <c:pt idx="5932">
                  <c:v>5971.7479999999996</c:v>
                </c:pt>
                <c:pt idx="5933">
                  <c:v>5972.7479999999996</c:v>
                </c:pt>
                <c:pt idx="5934">
                  <c:v>5973.7550000000001</c:v>
                </c:pt>
                <c:pt idx="5935">
                  <c:v>5974.77</c:v>
                </c:pt>
                <c:pt idx="5936">
                  <c:v>5975.7820000000002</c:v>
                </c:pt>
                <c:pt idx="5937">
                  <c:v>5976.7870000000003</c:v>
                </c:pt>
                <c:pt idx="5938">
                  <c:v>5977.7960000000003</c:v>
                </c:pt>
                <c:pt idx="5939">
                  <c:v>5978.8019999999997</c:v>
                </c:pt>
                <c:pt idx="5940">
                  <c:v>5979.8119999999999</c:v>
                </c:pt>
                <c:pt idx="5941">
                  <c:v>5980.8130000000001</c:v>
                </c:pt>
                <c:pt idx="5942">
                  <c:v>5981.8130000000001</c:v>
                </c:pt>
                <c:pt idx="5943">
                  <c:v>5982.8130000000001</c:v>
                </c:pt>
                <c:pt idx="5944">
                  <c:v>5983.8130000000001</c:v>
                </c:pt>
                <c:pt idx="5945">
                  <c:v>5984.817</c:v>
                </c:pt>
                <c:pt idx="5946">
                  <c:v>5985.826</c:v>
                </c:pt>
                <c:pt idx="5947">
                  <c:v>5986.8320000000003</c:v>
                </c:pt>
                <c:pt idx="5948">
                  <c:v>5987.8429999999998</c:v>
                </c:pt>
                <c:pt idx="5949">
                  <c:v>5988.8490000000002</c:v>
                </c:pt>
                <c:pt idx="5950">
                  <c:v>5989.8580000000002</c:v>
                </c:pt>
                <c:pt idx="5951">
                  <c:v>5990.8649999999998</c:v>
                </c:pt>
                <c:pt idx="5952">
                  <c:v>5991.8729999999996</c:v>
                </c:pt>
                <c:pt idx="5953">
                  <c:v>5992.8779999999997</c:v>
                </c:pt>
                <c:pt idx="5954">
                  <c:v>5993.89</c:v>
                </c:pt>
                <c:pt idx="5955">
                  <c:v>5994.8950000000004</c:v>
                </c:pt>
                <c:pt idx="5956">
                  <c:v>5995.8969999999999</c:v>
                </c:pt>
                <c:pt idx="5957">
                  <c:v>5996.9059999999999</c:v>
                </c:pt>
                <c:pt idx="5958">
                  <c:v>5997.9210000000003</c:v>
                </c:pt>
                <c:pt idx="5959">
                  <c:v>5998.9290000000001</c:v>
                </c:pt>
                <c:pt idx="5960">
                  <c:v>5999.9290000000001</c:v>
                </c:pt>
                <c:pt idx="5961">
                  <c:v>6000.9359999999997</c:v>
                </c:pt>
                <c:pt idx="5962">
                  <c:v>6001.9409999999998</c:v>
                </c:pt>
                <c:pt idx="5963">
                  <c:v>6002.9440000000004</c:v>
                </c:pt>
                <c:pt idx="5964">
                  <c:v>6003.9520000000002</c:v>
                </c:pt>
                <c:pt idx="5965">
                  <c:v>6004.9570000000003</c:v>
                </c:pt>
                <c:pt idx="5966">
                  <c:v>6005.9669999999996</c:v>
                </c:pt>
                <c:pt idx="5967">
                  <c:v>6006.9679999999998</c:v>
                </c:pt>
                <c:pt idx="5968">
                  <c:v>6007.9690000000001</c:v>
                </c:pt>
                <c:pt idx="5969">
                  <c:v>6008.97</c:v>
                </c:pt>
                <c:pt idx="5970">
                  <c:v>6009.9750000000004</c:v>
                </c:pt>
                <c:pt idx="5971">
                  <c:v>6010.9840000000004</c:v>
                </c:pt>
                <c:pt idx="5972">
                  <c:v>6011.9920000000002</c:v>
                </c:pt>
                <c:pt idx="5973">
                  <c:v>6013.0029999999997</c:v>
                </c:pt>
                <c:pt idx="5974">
                  <c:v>6014.0140000000001</c:v>
                </c:pt>
                <c:pt idx="5975">
                  <c:v>6015.0140000000001</c:v>
                </c:pt>
                <c:pt idx="5976">
                  <c:v>6016.0150000000003</c:v>
                </c:pt>
                <c:pt idx="5977">
                  <c:v>6017.0150000000003</c:v>
                </c:pt>
                <c:pt idx="5978">
                  <c:v>6018.0190000000002</c:v>
                </c:pt>
                <c:pt idx="5979">
                  <c:v>6019.0290000000005</c:v>
                </c:pt>
                <c:pt idx="5980">
                  <c:v>6020.0349999999999</c:v>
                </c:pt>
                <c:pt idx="5981">
                  <c:v>6021.0389999999998</c:v>
                </c:pt>
                <c:pt idx="5982">
                  <c:v>6022.0479999999998</c:v>
                </c:pt>
                <c:pt idx="5983">
                  <c:v>6023.0630000000001</c:v>
                </c:pt>
                <c:pt idx="5984">
                  <c:v>6024.0659999999998</c:v>
                </c:pt>
                <c:pt idx="5985">
                  <c:v>6025.0770000000002</c:v>
                </c:pt>
                <c:pt idx="5986">
                  <c:v>6026.0820000000003</c:v>
                </c:pt>
                <c:pt idx="5987">
                  <c:v>6027.0950000000003</c:v>
                </c:pt>
                <c:pt idx="5988">
                  <c:v>6028.0940000000001</c:v>
                </c:pt>
                <c:pt idx="5989">
                  <c:v>6029.1080000000002</c:v>
                </c:pt>
                <c:pt idx="5990">
                  <c:v>6030.116</c:v>
                </c:pt>
                <c:pt idx="5991">
                  <c:v>6031.1260000000002</c:v>
                </c:pt>
                <c:pt idx="5992">
                  <c:v>6032.14</c:v>
                </c:pt>
                <c:pt idx="5993">
                  <c:v>6033.1409999999996</c:v>
                </c:pt>
                <c:pt idx="5994">
                  <c:v>6034.1459999999997</c:v>
                </c:pt>
                <c:pt idx="5995">
                  <c:v>6035.1540000000005</c:v>
                </c:pt>
                <c:pt idx="5996">
                  <c:v>6036.1610000000001</c:v>
                </c:pt>
                <c:pt idx="5997">
                  <c:v>6037.17</c:v>
                </c:pt>
                <c:pt idx="5998">
                  <c:v>6038.1769999999997</c:v>
                </c:pt>
                <c:pt idx="5999">
                  <c:v>6039.1930000000002</c:v>
                </c:pt>
                <c:pt idx="6000">
                  <c:v>6040.2030000000004</c:v>
                </c:pt>
                <c:pt idx="6001">
                  <c:v>6041.2169999999996</c:v>
                </c:pt>
                <c:pt idx="6002">
                  <c:v>6042.2219999999998</c:v>
                </c:pt>
                <c:pt idx="6003">
                  <c:v>6043.2340000000004</c:v>
                </c:pt>
                <c:pt idx="6004">
                  <c:v>6044.2389999999996</c:v>
                </c:pt>
                <c:pt idx="6005">
                  <c:v>6045.2510000000002</c:v>
                </c:pt>
                <c:pt idx="6006">
                  <c:v>6046.2539999999999</c:v>
                </c:pt>
                <c:pt idx="6007">
                  <c:v>6047.2640000000001</c:v>
                </c:pt>
                <c:pt idx="6008">
                  <c:v>6048.2730000000001</c:v>
                </c:pt>
                <c:pt idx="6009">
                  <c:v>6049.2730000000001</c:v>
                </c:pt>
                <c:pt idx="6010">
                  <c:v>6050.2849999999999</c:v>
                </c:pt>
                <c:pt idx="6011">
                  <c:v>6051.2979999999998</c:v>
                </c:pt>
                <c:pt idx="6012">
                  <c:v>6052.4260000000004</c:v>
                </c:pt>
                <c:pt idx="6013">
                  <c:v>6053.3109999999997</c:v>
                </c:pt>
                <c:pt idx="6014">
                  <c:v>6054.3109999999997</c:v>
                </c:pt>
                <c:pt idx="6015">
                  <c:v>6055.3159999999998</c:v>
                </c:pt>
                <c:pt idx="6016">
                  <c:v>6056.32</c:v>
                </c:pt>
                <c:pt idx="6017">
                  <c:v>6057.41</c:v>
                </c:pt>
                <c:pt idx="6018">
                  <c:v>6058.3320000000003</c:v>
                </c:pt>
                <c:pt idx="6019">
                  <c:v>6059.3429999999998</c:v>
                </c:pt>
                <c:pt idx="6020">
                  <c:v>6060.3429999999998</c:v>
                </c:pt>
                <c:pt idx="6021">
                  <c:v>6061.3429999999998</c:v>
                </c:pt>
                <c:pt idx="6022">
                  <c:v>6062.4179999999997</c:v>
                </c:pt>
                <c:pt idx="6023">
                  <c:v>6063.3609999999999</c:v>
                </c:pt>
                <c:pt idx="6024">
                  <c:v>6064.3609999999999</c:v>
                </c:pt>
                <c:pt idx="6025">
                  <c:v>6065.3670000000002</c:v>
                </c:pt>
                <c:pt idx="6026">
                  <c:v>6066.3760000000002</c:v>
                </c:pt>
                <c:pt idx="6027">
                  <c:v>6067.4350000000004</c:v>
                </c:pt>
                <c:pt idx="6028">
                  <c:v>6068.4049999999997</c:v>
                </c:pt>
                <c:pt idx="6029">
                  <c:v>6069.4120000000003</c:v>
                </c:pt>
                <c:pt idx="6030">
                  <c:v>6070.4219999999996</c:v>
                </c:pt>
                <c:pt idx="6031">
                  <c:v>6071.4290000000001</c:v>
                </c:pt>
                <c:pt idx="6032">
                  <c:v>6072.4369999999999</c:v>
                </c:pt>
                <c:pt idx="6033">
                  <c:v>6073.4520000000002</c:v>
                </c:pt>
                <c:pt idx="6034">
                  <c:v>6074.4560000000001</c:v>
                </c:pt>
                <c:pt idx="6035">
                  <c:v>6075.4610000000002</c:v>
                </c:pt>
                <c:pt idx="6036">
                  <c:v>6076.4669999999996</c:v>
                </c:pt>
                <c:pt idx="6037">
                  <c:v>6077.4740000000002</c:v>
                </c:pt>
                <c:pt idx="6038">
                  <c:v>6078.4830000000002</c:v>
                </c:pt>
                <c:pt idx="6039">
                  <c:v>6079.49</c:v>
                </c:pt>
                <c:pt idx="6040">
                  <c:v>6080.5</c:v>
                </c:pt>
                <c:pt idx="6041">
                  <c:v>6081.5039999999999</c:v>
                </c:pt>
                <c:pt idx="6042">
                  <c:v>6082.5029999999997</c:v>
                </c:pt>
                <c:pt idx="6043">
                  <c:v>6083.5159999999996</c:v>
                </c:pt>
                <c:pt idx="6044">
                  <c:v>6084.5169999999998</c:v>
                </c:pt>
                <c:pt idx="6045">
                  <c:v>6085.53</c:v>
                </c:pt>
                <c:pt idx="6046">
                  <c:v>6086.5339999999997</c:v>
                </c:pt>
                <c:pt idx="6047">
                  <c:v>6087.5339999999997</c:v>
                </c:pt>
                <c:pt idx="6048">
                  <c:v>6088.5450000000001</c:v>
                </c:pt>
                <c:pt idx="6049">
                  <c:v>6089.5460000000003</c:v>
                </c:pt>
                <c:pt idx="6050">
                  <c:v>6090.5510000000004</c:v>
                </c:pt>
                <c:pt idx="6051">
                  <c:v>6091.5619999999999</c:v>
                </c:pt>
                <c:pt idx="6052">
                  <c:v>6092.5659999999998</c:v>
                </c:pt>
                <c:pt idx="6053">
                  <c:v>6093.5780000000004</c:v>
                </c:pt>
                <c:pt idx="6054">
                  <c:v>6094.5820000000003</c:v>
                </c:pt>
                <c:pt idx="6055">
                  <c:v>6095.5950000000003</c:v>
                </c:pt>
                <c:pt idx="6056">
                  <c:v>6096.5990000000002</c:v>
                </c:pt>
                <c:pt idx="6057">
                  <c:v>6097.5990000000002</c:v>
                </c:pt>
                <c:pt idx="6058">
                  <c:v>6098.6109999999999</c:v>
                </c:pt>
                <c:pt idx="6059">
                  <c:v>6099.6180000000004</c:v>
                </c:pt>
                <c:pt idx="6060">
                  <c:v>6100.6239999999998</c:v>
                </c:pt>
                <c:pt idx="6061">
                  <c:v>6101.6319999999996</c:v>
                </c:pt>
                <c:pt idx="6062">
                  <c:v>6102.6390000000001</c:v>
                </c:pt>
                <c:pt idx="6063">
                  <c:v>6103.6409999999996</c:v>
                </c:pt>
                <c:pt idx="6064">
                  <c:v>6104.64</c:v>
                </c:pt>
                <c:pt idx="6065">
                  <c:v>6105.6469999999999</c:v>
                </c:pt>
                <c:pt idx="6066">
                  <c:v>6106.6540000000005</c:v>
                </c:pt>
                <c:pt idx="6067">
                  <c:v>6107.6549999999997</c:v>
                </c:pt>
                <c:pt idx="6068">
                  <c:v>6108.6629999999996</c:v>
                </c:pt>
                <c:pt idx="6069">
                  <c:v>6109.6710000000003</c:v>
                </c:pt>
                <c:pt idx="6070">
                  <c:v>6110.6790000000001</c:v>
                </c:pt>
                <c:pt idx="6071">
                  <c:v>6111.6859999999997</c:v>
                </c:pt>
                <c:pt idx="6072">
                  <c:v>6112.6869999999999</c:v>
                </c:pt>
                <c:pt idx="6073">
                  <c:v>6113.6940000000004</c:v>
                </c:pt>
                <c:pt idx="6074">
                  <c:v>6114.7030000000004</c:v>
                </c:pt>
                <c:pt idx="6075">
                  <c:v>6115.7079999999996</c:v>
                </c:pt>
                <c:pt idx="6076">
                  <c:v>6116.7110000000002</c:v>
                </c:pt>
                <c:pt idx="6077">
                  <c:v>6117.7179999999998</c:v>
                </c:pt>
                <c:pt idx="6078">
                  <c:v>6118.7219999999998</c:v>
                </c:pt>
                <c:pt idx="6079">
                  <c:v>6119.7330000000002</c:v>
                </c:pt>
                <c:pt idx="6080">
                  <c:v>6120.7370000000001</c:v>
                </c:pt>
                <c:pt idx="6081">
                  <c:v>6121.7420000000002</c:v>
                </c:pt>
                <c:pt idx="6082">
                  <c:v>6122.7520000000004</c:v>
                </c:pt>
                <c:pt idx="6083">
                  <c:v>6123.7650000000003</c:v>
                </c:pt>
                <c:pt idx="6084">
                  <c:v>6124.7719999999999</c:v>
                </c:pt>
                <c:pt idx="6085">
                  <c:v>6125.7839999999997</c:v>
                </c:pt>
                <c:pt idx="6086">
                  <c:v>6126.7960000000003</c:v>
                </c:pt>
                <c:pt idx="6087">
                  <c:v>6127.8</c:v>
                </c:pt>
                <c:pt idx="6088">
                  <c:v>6128.8119999999999</c:v>
                </c:pt>
                <c:pt idx="6089">
                  <c:v>6129.82</c:v>
                </c:pt>
                <c:pt idx="6090">
                  <c:v>6130.8280000000004</c:v>
                </c:pt>
                <c:pt idx="6091">
                  <c:v>6131.8320000000003</c:v>
                </c:pt>
                <c:pt idx="6092">
                  <c:v>6132.8440000000001</c:v>
                </c:pt>
                <c:pt idx="6093">
                  <c:v>6133.8490000000002</c:v>
                </c:pt>
                <c:pt idx="6094">
                  <c:v>6134.8609999999999</c:v>
                </c:pt>
                <c:pt idx="6095">
                  <c:v>6135.8739999999998</c:v>
                </c:pt>
                <c:pt idx="6096">
                  <c:v>6136.88</c:v>
                </c:pt>
                <c:pt idx="6097">
                  <c:v>6137.8810000000003</c:v>
                </c:pt>
                <c:pt idx="6098">
                  <c:v>6138.8890000000001</c:v>
                </c:pt>
                <c:pt idx="6099">
                  <c:v>6139.8959999999997</c:v>
                </c:pt>
                <c:pt idx="6100">
                  <c:v>6140.9040000000005</c:v>
                </c:pt>
                <c:pt idx="6101">
                  <c:v>6141.9089999999997</c:v>
                </c:pt>
                <c:pt idx="6102">
                  <c:v>6142.92</c:v>
                </c:pt>
                <c:pt idx="6103">
                  <c:v>6143.92</c:v>
                </c:pt>
                <c:pt idx="6104">
                  <c:v>6144.9260000000004</c:v>
                </c:pt>
                <c:pt idx="6105">
                  <c:v>6145.9290000000001</c:v>
                </c:pt>
                <c:pt idx="6106">
                  <c:v>6146.9390000000003</c:v>
                </c:pt>
                <c:pt idx="6107">
                  <c:v>6147.9449999999997</c:v>
                </c:pt>
                <c:pt idx="6108">
                  <c:v>6148.9549999999999</c:v>
                </c:pt>
                <c:pt idx="6109">
                  <c:v>6149.9589999999998</c:v>
                </c:pt>
                <c:pt idx="6110">
                  <c:v>6150.9679999999998</c:v>
                </c:pt>
                <c:pt idx="6111">
                  <c:v>6151.9740000000002</c:v>
                </c:pt>
                <c:pt idx="6112">
                  <c:v>6152.9859999999999</c:v>
                </c:pt>
                <c:pt idx="6113">
                  <c:v>6153.9989999999998</c:v>
                </c:pt>
                <c:pt idx="6114">
                  <c:v>6155.0069999999996</c:v>
                </c:pt>
                <c:pt idx="6115">
                  <c:v>6156.018</c:v>
                </c:pt>
                <c:pt idx="6116">
                  <c:v>6157.0209999999997</c:v>
                </c:pt>
                <c:pt idx="6117">
                  <c:v>6158.0330000000004</c:v>
                </c:pt>
                <c:pt idx="6118">
                  <c:v>6159.0389999999998</c:v>
                </c:pt>
                <c:pt idx="6119">
                  <c:v>6160.0479999999998</c:v>
                </c:pt>
                <c:pt idx="6120">
                  <c:v>6161.0609999999997</c:v>
                </c:pt>
                <c:pt idx="6121">
                  <c:v>6162.0619999999999</c:v>
                </c:pt>
                <c:pt idx="6122">
                  <c:v>6163.067</c:v>
                </c:pt>
                <c:pt idx="6123">
                  <c:v>6164.0770000000002</c:v>
                </c:pt>
                <c:pt idx="6124">
                  <c:v>6165.0839999999998</c:v>
                </c:pt>
                <c:pt idx="6125">
                  <c:v>6166.0919999999996</c:v>
                </c:pt>
                <c:pt idx="6126">
                  <c:v>6167.0919999999996</c:v>
                </c:pt>
                <c:pt idx="6127">
                  <c:v>6168.0929999999998</c:v>
                </c:pt>
                <c:pt idx="6128">
                  <c:v>6169.0969999999998</c:v>
                </c:pt>
                <c:pt idx="6129">
                  <c:v>6170.1080000000002</c:v>
                </c:pt>
                <c:pt idx="6130">
                  <c:v>6171.1170000000002</c:v>
                </c:pt>
                <c:pt idx="6131">
                  <c:v>6172.1229999999996</c:v>
                </c:pt>
                <c:pt idx="6132">
                  <c:v>6173.1229999999996</c:v>
                </c:pt>
                <c:pt idx="6133">
                  <c:v>6174.13</c:v>
                </c:pt>
                <c:pt idx="6134">
                  <c:v>6175.1419999999998</c:v>
                </c:pt>
                <c:pt idx="6135">
                  <c:v>6176.1459999999997</c:v>
                </c:pt>
                <c:pt idx="6136">
                  <c:v>6177.1559999999999</c:v>
                </c:pt>
                <c:pt idx="6137">
                  <c:v>6178.16</c:v>
                </c:pt>
                <c:pt idx="6138">
                  <c:v>6179.1620000000003</c:v>
                </c:pt>
                <c:pt idx="6139">
                  <c:v>6180.1760000000004</c:v>
                </c:pt>
                <c:pt idx="6140">
                  <c:v>6181.1869999999999</c:v>
                </c:pt>
                <c:pt idx="6141">
                  <c:v>6182.192</c:v>
                </c:pt>
                <c:pt idx="6142">
                  <c:v>6183.1930000000002</c:v>
                </c:pt>
                <c:pt idx="6143">
                  <c:v>6184.2049999999999</c:v>
                </c:pt>
                <c:pt idx="6144">
                  <c:v>6185.21</c:v>
                </c:pt>
                <c:pt idx="6145">
                  <c:v>6186.2110000000002</c:v>
                </c:pt>
                <c:pt idx="6146">
                  <c:v>6187.2179999999998</c:v>
                </c:pt>
                <c:pt idx="6147">
                  <c:v>6188.2179999999998</c:v>
                </c:pt>
                <c:pt idx="6148">
                  <c:v>6189.2169999999996</c:v>
                </c:pt>
                <c:pt idx="6149">
                  <c:v>6190.2179999999998</c:v>
                </c:pt>
                <c:pt idx="6150">
                  <c:v>6191.2240000000002</c:v>
                </c:pt>
                <c:pt idx="6151">
                  <c:v>6192.232</c:v>
                </c:pt>
                <c:pt idx="6152">
                  <c:v>6193.241</c:v>
                </c:pt>
                <c:pt idx="6153">
                  <c:v>6194.2479999999996</c:v>
                </c:pt>
                <c:pt idx="6154">
                  <c:v>6195.2489999999998</c:v>
                </c:pt>
                <c:pt idx="6155">
                  <c:v>6196.2489999999998</c:v>
                </c:pt>
                <c:pt idx="6156">
                  <c:v>6197.2650000000003</c:v>
                </c:pt>
                <c:pt idx="6157">
                  <c:v>6198.2650000000003</c:v>
                </c:pt>
                <c:pt idx="6158">
                  <c:v>6199.28</c:v>
                </c:pt>
                <c:pt idx="6159">
                  <c:v>6200.28</c:v>
                </c:pt>
                <c:pt idx="6160">
                  <c:v>6201.2809999999999</c:v>
                </c:pt>
                <c:pt idx="6161">
                  <c:v>6202.2839999999997</c:v>
                </c:pt>
                <c:pt idx="6162">
                  <c:v>6203.2969999999996</c:v>
                </c:pt>
                <c:pt idx="6163">
                  <c:v>6204.3019999999997</c:v>
                </c:pt>
                <c:pt idx="6164">
                  <c:v>6205.3109999999997</c:v>
                </c:pt>
                <c:pt idx="6165">
                  <c:v>6206.3180000000002</c:v>
                </c:pt>
                <c:pt idx="6166">
                  <c:v>6207.3280000000004</c:v>
                </c:pt>
                <c:pt idx="6167">
                  <c:v>6208.3419999999996</c:v>
                </c:pt>
                <c:pt idx="6168">
                  <c:v>6209.3419999999996</c:v>
                </c:pt>
                <c:pt idx="6169">
                  <c:v>6210.3419999999996</c:v>
                </c:pt>
                <c:pt idx="6170">
                  <c:v>6211.3429999999998</c:v>
                </c:pt>
                <c:pt idx="6171">
                  <c:v>6212.3469999999998</c:v>
                </c:pt>
                <c:pt idx="6172">
                  <c:v>6213.3609999999999</c:v>
                </c:pt>
                <c:pt idx="6173">
                  <c:v>6214.366</c:v>
                </c:pt>
                <c:pt idx="6174">
                  <c:v>6215.3739999999998</c:v>
                </c:pt>
                <c:pt idx="6175">
                  <c:v>6216.3810000000003</c:v>
                </c:pt>
                <c:pt idx="6176">
                  <c:v>6217.39</c:v>
                </c:pt>
                <c:pt idx="6177">
                  <c:v>6218.3980000000001</c:v>
                </c:pt>
                <c:pt idx="6178">
                  <c:v>6219.4049999999997</c:v>
                </c:pt>
                <c:pt idx="6179">
                  <c:v>6220.4129999999996</c:v>
                </c:pt>
                <c:pt idx="6180">
                  <c:v>6221.4229999999998</c:v>
                </c:pt>
                <c:pt idx="6181">
                  <c:v>6222.4250000000002</c:v>
                </c:pt>
                <c:pt idx="6182">
                  <c:v>6223.4380000000001</c:v>
                </c:pt>
                <c:pt idx="6183">
                  <c:v>6224.4449999999997</c:v>
                </c:pt>
                <c:pt idx="6184">
                  <c:v>6225.4530000000004</c:v>
                </c:pt>
                <c:pt idx="6185">
                  <c:v>6226.4579999999996</c:v>
                </c:pt>
                <c:pt idx="6186">
                  <c:v>6227.4679999999998</c:v>
                </c:pt>
                <c:pt idx="6187">
                  <c:v>6228.473</c:v>
                </c:pt>
                <c:pt idx="6188">
                  <c:v>6229.4719999999998</c:v>
                </c:pt>
                <c:pt idx="6189">
                  <c:v>6230.4750000000004</c:v>
                </c:pt>
                <c:pt idx="6190">
                  <c:v>6231.4849999999997</c:v>
                </c:pt>
                <c:pt idx="6191">
                  <c:v>6232.6220000000003</c:v>
                </c:pt>
                <c:pt idx="6192">
                  <c:v>6233.4989999999998</c:v>
                </c:pt>
                <c:pt idx="6193">
                  <c:v>6234.5050000000001</c:v>
                </c:pt>
                <c:pt idx="6194">
                  <c:v>6235.5140000000001</c:v>
                </c:pt>
                <c:pt idx="6195">
                  <c:v>6236.52</c:v>
                </c:pt>
                <c:pt idx="6196">
                  <c:v>6237.6360000000004</c:v>
                </c:pt>
                <c:pt idx="6197">
                  <c:v>6238.53</c:v>
                </c:pt>
                <c:pt idx="6198">
                  <c:v>6239.5370000000003</c:v>
                </c:pt>
                <c:pt idx="6199">
                  <c:v>6240.5460000000003</c:v>
                </c:pt>
                <c:pt idx="6200">
                  <c:v>6241.5469999999996</c:v>
                </c:pt>
                <c:pt idx="6201">
                  <c:v>6242.6390000000001</c:v>
                </c:pt>
                <c:pt idx="6202">
                  <c:v>6243.5550000000003</c:v>
                </c:pt>
                <c:pt idx="6203">
                  <c:v>6244.5630000000001</c:v>
                </c:pt>
                <c:pt idx="6204">
                  <c:v>6245.5690000000004</c:v>
                </c:pt>
                <c:pt idx="6205">
                  <c:v>6246.5770000000002</c:v>
                </c:pt>
                <c:pt idx="6206">
                  <c:v>6247.6620000000003</c:v>
                </c:pt>
                <c:pt idx="6207">
                  <c:v>6248.58</c:v>
                </c:pt>
                <c:pt idx="6208">
                  <c:v>6249.5929999999998</c:v>
                </c:pt>
                <c:pt idx="6209">
                  <c:v>6250.6</c:v>
                </c:pt>
                <c:pt idx="6210">
                  <c:v>6251.607</c:v>
                </c:pt>
                <c:pt idx="6211">
                  <c:v>6252.6480000000001</c:v>
                </c:pt>
                <c:pt idx="6212">
                  <c:v>6253.6260000000002</c:v>
                </c:pt>
                <c:pt idx="6213">
                  <c:v>6254.6260000000002</c:v>
                </c:pt>
                <c:pt idx="6214">
                  <c:v>6255.64</c:v>
                </c:pt>
                <c:pt idx="6215">
                  <c:v>6256.6440000000002</c:v>
                </c:pt>
                <c:pt idx="6216">
                  <c:v>6257.6549999999997</c:v>
                </c:pt>
                <c:pt idx="6217">
                  <c:v>6258.6629999999996</c:v>
                </c:pt>
                <c:pt idx="6218">
                  <c:v>6259.6710000000003</c:v>
                </c:pt>
                <c:pt idx="6219">
                  <c:v>6260.6769999999997</c:v>
                </c:pt>
                <c:pt idx="6220">
                  <c:v>6261.68</c:v>
                </c:pt>
                <c:pt idx="6221">
                  <c:v>6262.6859999999997</c:v>
                </c:pt>
                <c:pt idx="6222">
                  <c:v>6263.6869999999999</c:v>
                </c:pt>
                <c:pt idx="6223">
                  <c:v>6264.6940000000004</c:v>
                </c:pt>
                <c:pt idx="6224">
                  <c:v>6265.7060000000001</c:v>
                </c:pt>
                <c:pt idx="6225">
                  <c:v>6266.7049999999999</c:v>
                </c:pt>
                <c:pt idx="6226">
                  <c:v>6267.7110000000002</c:v>
                </c:pt>
                <c:pt idx="6227">
                  <c:v>6268.7169999999996</c:v>
                </c:pt>
                <c:pt idx="6228">
                  <c:v>6269.7240000000002</c:v>
                </c:pt>
                <c:pt idx="6229">
                  <c:v>6270.7340000000004</c:v>
                </c:pt>
                <c:pt idx="6230">
                  <c:v>6271.7479999999996</c:v>
                </c:pt>
                <c:pt idx="6231">
                  <c:v>6272.7539999999999</c:v>
                </c:pt>
                <c:pt idx="6232">
                  <c:v>6273.7579999999998</c:v>
                </c:pt>
                <c:pt idx="6233">
                  <c:v>6274.7659999999996</c:v>
                </c:pt>
                <c:pt idx="6234">
                  <c:v>6275.7719999999999</c:v>
                </c:pt>
                <c:pt idx="6235">
                  <c:v>6276.7790000000005</c:v>
                </c:pt>
                <c:pt idx="6236">
                  <c:v>6277.78</c:v>
                </c:pt>
                <c:pt idx="6237">
                  <c:v>6278.7809999999999</c:v>
                </c:pt>
                <c:pt idx="6238">
                  <c:v>6279.7839999999997</c:v>
                </c:pt>
                <c:pt idx="6239">
                  <c:v>6280.7889999999998</c:v>
                </c:pt>
                <c:pt idx="6240">
                  <c:v>6281.7950000000001</c:v>
                </c:pt>
                <c:pt idx="6241">
                  <c:v>6282.8029999999999</c:v>
                </c:pt>
                <c:pt idx="6242">
                  <c:v>6283.8130000000001</c:v>
                </c:pt>
                <c:pt idx="6243">
                  <c:v>6284.8270000000002</c:v>
                </c:pt>
                <c:pt idx="6244">
                  <c:v>6285.8280000000004</c:v>
                </c:pt>
                <c:pt idx="6245">
                  <c:v>6286.8270000000002</c:v>
                </c:pt>
                <c:pt idx="6246">
                  <c:v>6287.8280000000004</c:v>
                </c:pt>
                <c:pt idx="6247">
                  <c:v>6288.8280000000004</c:v>
                </c:pt>
                <c:pt idx="6248">
                  <c:v>6289.835</c:v>
                </c:pt>
                <c:pt idx="6249">
                  <c:v>6290.8429999999998</c:v>
                </c:pt>
                <c:pt idx="6250">
                  <c:v>6291.85</c:v>
                </c:pt>
                <c:pt idx="6251">
                  <c:v>6292.8590000000004</c:v>
                </c:pt>
                <c:pt idx="6252">
                  <c:v>6293.8639999999996</c:v>
                </c:pt>
                <c:pt idx="6253">
                  <c:v>6294.8739999999998</c:v>
                </c:pt>
                <c:pt idx="6254">
                  <c:v>6295.8789999999999</c:v>
                </c:pt>
                <c:pt idx="6255">
                  <c:v>6296.8890000000001</c:v>
                </c:pt>
                <c:pt idx="6256">
                  <c:v>6297.8969999999999</c:v>
                </c:pt>
                <c:pt idx="6257">
                  <c:v>6298.9080000000004</c:v>
                </c:pt>
                <c:pt idx="6258">
                  <c:v>6299.9120000000003</c:v>
                </c:pt>
                <c:pt idx="6259">
                  <c:v>6300.9210000000003</c:v>
                </c:pt>
                <c:pt idx="6260">
                  <c:v>6301.9269999999997</c:v>
                </c:pt>
                <c:pt idx="6261">
                  <c:v>6302.9369999999999</c:v>
                </c:pt>
                <c:pt idx="6262">
                  <c:v>6303.9430000000002</c:v>
                </c:pt>
                <c:pt idx="6263">
                  <c:v>6304.9520000000002</c:v>
                </c:pt>
                <c:pt idx="6264">
                  <c:v>6305.9560000000001</c:v>
                </c:pt>
                <c:pt idx="6265">
                  <c:v>6306.9669999999996</c:v>
                </c:pt>
                <c:pt idx="6266">
                  <c:v>6307.9750000000004</c:v>
                </c:pt>
                <c:pt idx="6267">
                  <c:v>6308.9830000000002</c:v>
                </c:pt>
                <c:pt idx="6268">
                  <c:v>6309.9880000000003</c:v>
                </c:pt>
                <c:pt idx="6269">
                  <c:v>6311.0020000000004</c:v>
                </c:pt>
                <c:pt idx="6270">
                  <c:v>6312.0150000000003</c:v>
                </c:pt>
                <c:pt idx="6271">
                  <c:v>6313.0159999999996</c:v>
                </c:pt>
                <c:pt idx="6272">
                  <c:v>6314.0150000000003</c:v>
                </c:pt>
                <c:pt idx="6273">
                  <c:v>6315.0150000000003</c:v>
                </c:pt>
                <c:pt idx="6274">
                  <c:v>6316.0219999999999</c:v>
                </c:pt>
                <c:pt idx="6275">
                  <c:v>6317.03</c:v>
                </c:pt>
                <c:pt idx="6276">
                  <c:v>6318.03</c:v>
                </c:pt>
                <c:pt idx="6277">
                  <c:v>6319.0309999999999</c:v>
                </c:pt>
                <c:pt idx="6278">
                  <c:v>6320.0379999999996</c:v>
                </c:pt>
                <c:pt idx="6279">
                  <c:v>6321.0469999999996</c:v>
                </c:pt>
                <c:pt idx="6280">
                  <c:v>6322.0609999999997</c:v>
                </c:pt>
                <c:pt idx="6281">
                  <c:v>6323.0690000000004</c:v>
                </c:pt>
                <c:pt idx="6282">
                  <c:v>6324.0780000000004</c:v>
                </c:pt>
                <c:pt idx="6283">
                  <c:v>6325.0829999999996</c:v>
                </c:pt>
                <c:pt idx="6284">
                  <c:v>6326.098</c:v>
                </c:pt>
                <c:pt idx="6285">
                  <c:v>6327.1109999999999</c:v>
                </c:pt>
                <c:pt idx="6286">
                  <c:v>6328.125</c:v>
                </c:pt>
                <c:pt idx="6287">
                  <c:v>6329.1310000000003</c:v>
                </c:pt>
                <c:pt idx="6288">
                  <c:v>6330.1409999999996</c:v>
                </c:pt>
                <c:pt idx="6289">
                  <c:v>6331.1559999999999</c:v>
                </c:pt>
                <c:pt idx="6290">
                  <c:v>6332.1610000000001</c:v>
                </c:pt>
                <c:pt idx="6291">
                  <c:v>6333.1710000000003</c:v>
                </c:pt>
                <c:pt idx="6292">
                  <c:v>6334.1769999999997</c:v>
                </c:pt>
                <c:pt idx="6293">
                  <c:v>6335.1880000000001</c:v>
                </c:pt>
                <c:pt idx="6294">
                  <c:v>6336.1930000000002</c:v>
                </c:pt>
                <c:pt idx="6295">
                  <c:v>6337.2049999999999</c:v>
                </c:pt>
                <c:pt idx="6296">
                  <c:v>6338.2169999999996</c:v>
                </c:pt>
                <c:pt idx="6297">
                  <c:v>6339.2250000000004</c:v>
                </c:pt>
                <c:pt idx="6298">
                  <c:v>6340.2349999999997</c:v>
                </c:pt>
                <c:pt idx="6299">
                  <c:v>6341.2380000000003</c:v>
                </c:pt>
                <c:pt idx="6300">
                  <c:v>6342.2489999999998</c:v>
                </c:pt>
                <c:pt idx="6301">
                  <c:v>6343.2569999999996</c:v>
                </c:pt>
                <c:pt idx="6302">
                  <c:v>6344.2640000000001</c:v>
                </c:pt>
                <c:pt idx="6303">
                  <c:v>6345.2709999999997</c:v>
                </c:pt>
                <c:pt idx="6304">
                  <c:v>6346.2830000000004</c:v>
                </c:pt>
                <c:pt idx="6305">
                  <c:v>6347.2950000000001</c:v>
                </c:pt>
                <c:pt idx="6306">
                  <c:v>6348.3019999999997</c:v>
                </c:pt>
                <c:pt idx="6307">
                  <c:v>6349.3109999999997</c:v>
                </c:pt>
                <c:pt idx="6308">
                  <c:v>6350.3159999999998</c:v>
                </c:pt>
                <c:pt idx="6309">
                  <c:v>6351.32</c:v>
                </c:pt>
                <c:pt idx="6310">
                  <c:v>6352.33</c:v>
                </c:pt>
                <c:pt idx="6311">
                  <c:v>6353.3419999999996</c:v>
                </c:pt>
                <c:pt idx="6312">
                  <c:v>6354.348</c:v>
                </c:pt>
                <c:pt idx="6313">
                  <c:v>6355.3609999999999</c:v>
                </c:pt>
                <c:pt idx="6314">
                  <c:v>6356.3639999999996</c:v>
                </c:pt>
                <c:pt idx="6315">
                  <c:v>6357.3630000000003</c:v>
                </c:pt>
                <c:pt idx="6316">
                  <c:v>6358.3670000000002</c:v>
                </c:pt>
                <c:pt idx="6317">
                  <c:v>6359.3739999999998</c:v>
                </c:pt>
                <c:pt idx="6318">
                  <c:v>6360.3729999999996</c:v>
                </c:pt>
                <c:pt idx="6319">
                  <c:v>6361.3739999999998</c:v>
                </c:pt>
                <c:pt idx="6320">
                  <c:v>6362.3739999999998</c:v>
                </c:pt>
                <c:pt idx="6321">
                  <c:v>6363.3810000000003</c:v>
                </c:pt>
                <c:pt idx="6322">
                  <c:v>6364.39</c:v>
                </c:pt>
                <c:pt idx="6323">
                  <c:v>6365.3959999999997</c:v>
                </c:pt>
                <c:pt idx="6324">
                  <c:v>6366.4049999999997</c:v>
                </c:pt>
                <c:pt idx="6325">
                  <c:v>6367.4059999999999</c:v>
                </c:pt>
                <c:pt idx="6326">
                  <c:v>6368.42</c:v>
                </c:pt>
                <c:pt idx="6327">
                  <c:v>6369.4260000000004</c:v>
                </c:pt>
                <c:pt idx="6328">
                  <c:v>6370.4359999999997</c:v>
                </c:pt>
                <c:pt idx="6329">
                  <c:v>6371.442</c:v>
                </c:pt>
                <c:pt idx="6330">
                  <c:v>6372.4539999999997</c:v>
                </c:pt>
                <c:pt idx="6331">
                  <c:v>6373.4589999999998</c:v>
                </c:pt>
                <c:pt idx="6332">
                  <c:v>6374.4690000000001</c:v>
                </c:pt>
                <c:pt idx="6333">
                  <c:v>6375.47</c:v>
                </c:pt>
                <c:pt idx="6334">
                  <c:v>6376.4840000000004</c:v>
                </c:pt>
                <c:pt idx="6335">
                  <c:v>6377.491</c:v>
                </c:pt>
                <c:pt idx="6336">
                  <c:v>6378.5010000000002</c:v>
                </c:pt>
                <c:pt idx="6337">
                  <c:v>6379.5020000000004</c:v>
                </c:pt>
                <c:pt idx="6338">
                  <c:v>6380.5150000000003</c:v>
                </c:pt>
                <c:pt idx="6339">
                  <c:v>6381.5290000000005</c:v>
                </c:pt>
                <c:pt idx="6340">
                  <c:v>6382.5349999999999</c:v>
                </c:pt>
                <c:pt idx="6341">
                  <c:v>6383.5370000000003</c:v>
                </c:pt>
                <c:pt idx="6342">
                  <c:v>6384.55</c:v>
                </c:pt>
                <c:pt idx="6343">
                  <c:v>6385.5630000000001</c:v>
                </c:pt>
                <c:pt idx="6344">
                  <c:v>6386.5680000000002</c:v>
                </c:pt>
                <c:pt idx="6345">
                  <c:v>6387.5780000000004</c:v>
                </c:pt>
                <c:pt idx="6346">
                  <c:v>6388.585</c:v>
                </c:pt>
                <c:pt idx="6347">
                  <c:v>6389.5929999999998</c:v>
                </c:pt>
                <c:pt idx="6348">
                  <c:v>6390.6</c:v>
                </c:pt>
                <c:pt idx="6349">
                  <c:v>6391.61</c:v>
                </c:pt>
                <c:pt idx="6350">
                  <c:v>6392.61</c:v>
                </c:pt>
                <c:pt idx="6351">
                  <c:v>6393.616</c:v>
                </c:pt>
                <c:pt idx="6352">
                  <c:v>6394.6229999999996</c:v>
                </c:pt>
                <c:pt idx="6353">
                  <c:v>6395.6319999999996</c:v>
                </c:pt>
                <c:pt idx="6354">
                  <c:v>6396.6419999999998</c:v>
                </c:pt>
                <c:pt idx="6355">
                  <c:v>6397.6419999999998</c:v>
                </c:pt>
                <c:pt idx="6356">
                  <c:v>6398.643</c:v>
                </c:pt>
                <c:pt idx="6357">
                  <c:v>6399.6480000000001</c:v>
                </c:pt>
                <c:pt idx="6358">
                  <c:v>6400.6559999999999</c:v>
                </c:pt>
                <c:pt idx="6359">
                  <c:v>6401.6639999999998</c:v>
                </c:pt>
                <c:pt idx="6360">
                  <c:v>6402.67</c:v>
                </c:pt>
                <c:pt idx="6361">
                  <c:v>6403.6710000000003</c:v>
                </c:pt>
                <c:pt idx="6362">
                  <c:v>6404.6710000000003</c:v>
                </c:pt>
                <c:pt idx="6363">
                  <c:v>6405.6790000000001</c:v>
                </c:pt>
                <c:pt idx="6364">
                  <c:v>6406.6869999999999</c:v>
                </c:pt>
                <c:pt idx="6365">
                  <c:v>6407.6869999999999</c:v>
                </c:pt>
                <c:pt idx="6366">
                  <c:v>6408.6930000000002</c:v>
                </c:pt>
                <c:pt idx="6367">
                  <c:v>6409.7039999999997</c:v>
                </c:pt>
                <c:pt idx="6368">
                  <c:v>6410.7079999999996</c:v>
                </c:pt>
                <c:pt idx="6369">
                  <c:v>6411.7179999999998</c:v>
                </c:pt>
                <c:pt idx="6370">
                  <c:v>6412.723</c:v>
                </c:pt>
                <c:pt idx="6371">
                  <c:v>6413.7340000000004</c:v>
                </c:pt>
                <c:pt idx="6372">
                  <c:v>6414.7389999999996</c:v>
                </c:pt>
                <c:pt idx="6373">
                  <c:v>6415.7479999999996</c:v>
                </c:pt>
                <c:pt idx="6374">
                  <c:v>6416.7550000000001</c:v>
                </c:pt>
                <c:pt idx="6375">
                  <c:v>6417.8959999999997</c:v>
                </c:pt>
                <c:pt idx="6376">
                  <c:v>6418.7719999999999</c:v>
                </c:pt>
                <c:pt idx="6377">
                  <c:v>6419.7790000000005</c:v>
                </c:pt>
                <c:pt idx="6378">
                  <c:v>6420.7870000000003</c:v>
                </c:pt>
                <c:pt idx="6379">
                  <c:v>6421.7969999999996</c:v>
                </c:pt>
                <c:pt idx="6380">
                  <c:v>6422.94</c:v>
                </c:pt>
                <c:pt idx="6381">
                  <c:v>6423.8109999999997</c:v>
                </c:pt>
                <c:pt idx="6382">
                  <c:v>6424.82</c:v>
                </c:pt>
                <c:pt idx="6383">
                  <c:v>6425.8310000000001</c:v>
                </c:pt>
                <c:pt idx="6384">
                  <c:v>6426.8440000000001</c:v>
                </c:pt>
                <c:pt idx="6385">
                  <c:v>6427.9210000000003</c:v>
                </c:pt>
                <c:pt idx="6386">
                  <c:v>6428.8590000000004</c:v>
                </c:pt>
                <c:pt idx="6387">
                  <c:v>6429.866</c:v>
                </c:pt>
                <c:pt idx="6388">
                  <c:v>6430.875</c:v>
                </c:pt>
                <c:pt idx="6389">
                  <c:v>6431.8819999999996</c:v>
                </c:pt>
                <c:pt idx="6390">
                  <c:v>6432.9260000000004</c:v>
                </c:pt>
                <c:pt idx="6391">
                  <c:v>6433.8969999999999</c:v>
                </c:pt>
                <c:pt idx="6392">
                  <c:v>6434.9059999999999</c:v>
                </c:pt>
                <c:pt idx="6393">
                  <c:v>6435.9110000000001</c:v>
                </c:pt>
                <c:pt idx="6394">
                  <c:v>6436.91</c:v>
                </c:pt>
                <c:pt idx="6395">
                  <c:v>6437.9210000000003</c:v>
                </c:pt>
                <c:pt idx="6396">
                  <c:v>6438.9290000000001</c:v>
                </c:pt>
                <c:pt idx="6397">
                  <c:v>6439.9409999999998</c:v>
                </c:pt>
                <c:pt idx="6398">
                  <c:v>6440.9530000000004</c:v>
                </c:pt>
                <c:pt idx="6399">
                  <c:v>6441.96</c:v>
                </c:pt>
                <c:pt idx="6400">
                  <c:v>6442.96</c:v>
                </c:pt>
                <c:pt idx="6401">
                  <c:v>6443.9679999999998</c:v>
                </c:pt>
                <c:pt idx="6402">
                  <c:v>6444.973</c:v>
                </c:pt>
                <c:pt idx="6403">
                  <c:v>6445.9759999999997</c:v>
                </c:pt>
                <c:pt idx="6404">
                  <c:v>6446.9849999999997</c:v>
                </c:pt>
                <c:pt idx="6405">
                  <c:v>6447.9849999999997</c:v>
                </c:pt>
                <c:pt idx="6406">
                  <c:v>6448.9920000000002</c:v>
                </c:pt>
                <c:pt idx="6407">
                  <c:v>6450.0020000000004</c:v>
                </c:pt>
                <c:pt idx="6408">
                  <c:v>6451.0060000000003</c:v>
                </c:pt>
                <c:pt idx="6409">
                  <c:v>6452.0140000000001</c:v>
                </c:pt>
                <c:pt idx="6410">
                  <c:v>6453.0209999999997</c:v>
                </c:pt>
                <c:pt idx="6411">
                  <c:v>6454.0320000000002</c:v>
                </c:pt>
                <c:pt idx="6412">
                  <c:v>6455.0389999999998</c:v>
                </c:pt>
                <c:pt idx="6413">
                  <c:v>6456.0460000000003</c:v>
                </c:pt>
                <c:pt idx="6414">
                  <c:v>6457.0510000000004</c:v>
                </c:pt>
                <c:pt idx="6415">
                  <c:v>6458.0619999999999</c:v>
                </c:pt>
                <c:pt idx="6416">
                  <c:v>6459.07</c:v>
                </c:pt>
                <c:pt idx="6417">
                  <c:v>6460.0789999999997</c:v>
                </c:pt>
                <c:pt idx="6418">
                  <c:v>6461.0929999999998</c:v>
                </c:pt>
                <c:pt idx="6419">
                  <c:v>6462.0929999999998</c:v>
                </c:pt>
                <c:pt idx="6420">
                  <c:v>6463.1009999999997</c:v>
                </c:pt>
                <c:pt idx="6421">
                  <c:v>6464.1080000000002</c:v>
                </c:pt>
                <c:pt idx="6422">
                  <c:v>6465.116</c:v>
                </c:pt>
                <c:pt idx="6423">
                  <c:v>6466.116</c:v>
                </c:pt>
                <c:pt idx="6424">
                  <c:v>6467.1239999999998</c:v>
                </c:pt>
                <c:pt idx="6425">
                  <c:v>6468.1310000000003</c:v>
                </c:pt>
                <c:pt idx="6426">
                  <c:v>6469.1310000000003</c:v>
                </c:pt>
                <c:pt idx="6427">
                  <c:v>6470.1390000000001</c:v>
                </c:pt>
                <c:pt idx="6428">
                  <c:v>6471.1390000000001</c:v>
                </c:pt>
                <c:pt idx="6429">
                  <c:v>6472.14</c:v>
                </c:pt>
                <c:pt idx="6430">
                  <c:v>6473.1559999999999</c:v>
                </c:pt>
                <c:pt idx="6431">
                  <c:v>6474.16</c:v>
                </c:pt>
                <c:pt idx="6432">
                  <c:v>6475.165</c:v>
                </c:pt>
                <c:pt idx="6433">
                  <c:v>6476.1750000000002</c:v>
                </c:pt>
                <c:pt idx="6434">
                  <c:v>6477.19</c:v>
                </c:pt>
                <c:pt idx="6435">
                  <c:v>6478.1930000000002</c:v>
                </c:pt>
                <c:pt idx="6436">
                  <c:v>6479.1940000000004</c:v>
                </c:pt>
                <c:pt idx="6437">
                  <c:v>6480.1930000000002</c:v>
                </c:pt>
                <c:pt idx="6438">
                  <c:v>6481.1940000000004</c:v>
                </c:pt>
                <c:pt idx="6439">
                  <c:v>6482.1930000000002</c:v>
                </c:pt>
                <c:pt idx="6440">
                  <c:v>6483.2030000000004</c:v>
                </c:pt>
                <c:pt idx="6441">
                  <c:v>6484.21</c:v>
                </c:pt>
                <c:pt idx="6442">
                  <c:v>6485.2190000000001</c:v>
                </c:pt>
                <c:pt idx="6443">
                  <c:v>6486.2330000000002</c:v>
                </c:pt>
                <c:pt idx="6444">
                  <c:v>6487.24</c:v>
                </c:pt>
                <c:pt idx="6445">
                  <c:v>6488.2489999999998</c:v>
                </c:pt>
                <c:pt idx="6446">
                  <c:v>6489.2489999999998</c:v>
                </c:pt>
                <c:pt idx="6447">
                  <c:v>6490.2650000000003</c:v>
                </c:pt>
                <c:pt idx="6448">
                  <c:v>6491.2659999999996</c:v>
                </c:pt>
                <c:pt idx="6449">
                  <c:v>6492.2809999999999</c:v>
                </c:pt>
                <c:pt idx="6450">
                  <c:v>6493.2879999999996</c:v>
                </c:pt>
                <c:pt idx="6451">
                  <c:v>6494.2950000000001</c:v>
                </c:pt>
                <c:pt idx="6452">
                  <c:v>6495.2950000000001</c:v>
                </c:pt>
                <c:pt idx="6453">
                  <c:v>6496.3</c:v>
                </c:pt>
                <c:pt idx="6454">
                  <c:v>6497.3050000000003</c:v>
                </c:pt>
                <c:pt idx="6455">
                  <c:v>6498.3050000000003</c:v>
                </c:pt>
                <c:pt idx="6456">
                  <c:v>6499.3149999999996</c:v>
                </c:pt>
                <c:pt idx="6457">
                  <c:v>6500.3289999999997</c:v>
                </c:pt>
                <c:pt idx="6458">
                  <c:v>6501.3339999999998</c:v>
                </c:pt>
                <c:pt idx="6459">
                  <c:v>6502.3440000000001</c:v>
                </c:pt>
                <c:pt idx="6460">
                  <c:v>6503.3580000000002</c:v>
                </c:pt>
                <c:pt idx="6461">
                  <c:v>6504.3649999999998</c:v>
                </c:pt>
                <c:pt idx="6462">
                  <c:v>6505.3760000000002</c:v>
                </c:pt>
                <c:pt idx="6463">
                  <c:v>6506.3819999999996</c:v>
                </c:pt>
                <c:pt idx="6464">
                  <c:v>6507.3890000000001</c:v>
                </c:pt>
                <c:pt idx="6465">
                  <c:v>6508.3890000000001</c:v>
                </c:pt>
                <c:pt idx="6466">
                  <c:v>6509.4049999999997</c:v>
                </c:pt>
                <c:pt idx="6467">
                  <c:v>6510.4120000000003</c:v>
                </c:pt>
                <c:pt idx="6468">
                  <c:v>6511.4250000000002</c:v>
                </c:pt>
                <c:pt idx="6469">
                  <c:v>6512.4269999999997</c:v>
                </c:pt>
                <c:pt idx="6470">
                  <c:v>6513.4290000000001</c:v>
                </c:pt>
                <c:pt idx="6471">
                  <c:v>6514.4369999999999</c:v>
                </c:pt>
                <c:pt idx="6472">
                  <c:v>6515.442</c:v>
                </c:pt>
                <c:pt idx="6473">
                  <c:v>6516.4539999999997</c:v>
                </c:pt>
                <c:pt idx="6474">
                  <c:v>6517.4539999999997</c:v>
                </c:pt>
                <c:pt idx="6475">
                  <c:v>6518.4549999999999</c:v>
                </c:pt>
                <c:pt idx="6476">
                  <c:v>6519.4549999999999</c:v>
                </c:pt>
                <c:pt idx="6477">
                  <c:v>6520.46</c:v>
                </c:pt>
                <c:pt idx="6478">
                  <c:v>6521.4679999999998</c:v>
                </c:pt>
                <c:pt idx="6479">
                  <c:v>6522.4759999999997</c:v>
                </c:pt>
                <c:pt idx="6480">
                  <c:v>6523.4849999999997</c:v>
                </c:pt>
                <c:pt idx="6481">
                  <c:v>6524.491</c:v>
                </c:pt>
                <c:pt idx="6482">
                  <c:v>6525.4989999999998</c:v>
                </c:pt>
                <c:pt idx="6483">
                  <c:v>6526.5</c:v>
                </c:pt>
                <c:pt idx="6484">
                  <c:v>6527.5069999999996</c:v>
                </c:pt>
                <c:pt idx="6485">
                  <c:v>6528.5169999999998</c:v>
                </c:pt>
                <c:pt idx="6486">
                  <c:v>6529.5169999999998</c:v>
                </c:pt>
                <c:pt idx="6487">
                  <c:v>6530.5190000000002</c:v>
                </c:pt>
                <c:pt idx="6488">
                  <c:v>6531.5309999999999</c:v>
                </c:pt>
                <c:pt idx="6489">
                  <c:v>6532.5309999999999</c:v>
                </c:pt>
                <c:pt idx="6490">
                  <c:v>6533.5370000000003</c:v>
                </c:pt>
                <c:pt idx="6491">
                  <c:v>6534.5450000000001</c:v>
                </c:pt>
                <c:pt idx="6492">
                  <c:v>6535.5540000000001</c:v>
                </c:pt>
                <c:pt idx="6493">
                  <c:v>6536.5630000000001</c:v>
                </c:pt>
                <c:pt idx="6494">
                  <c:v>6537.5709999999999</c:v>
                </c:pt>
                <c:pt idx="6495">
                  <c:v>6538.5780000000004</c:v>
                </c:pt>
                <c:pt idx="6496">
                  <c:v>6539.5820000000003</c:v>
                </c:pt>
                <c:pt idx="6497">
                  <c:v>6540.5950000000003</c:v>
                </c:pt>
                <c:pt idx="6498">
                  <c:v>6541.6090000000004</c:v>
                </c:pt>
                <c:pt idx="6499">
                  <c:v>6542.616</c:v>
                </c:pt>
                <c:pt idx="6500">
                  <c:v>6543.616</c:v>
                </c:pt>
                <c:pt idx="6501">
                  <c:v>6544.6289999999999</c:v>
                </c:pt>
                <c:pt idx="6502">
                  <c:v>6545.6310000000003</c:v>
                </c:pt>
                <c:pt idx="6503">
                  <c:v>6546.6419999999998</c:v>
                </c:pt>
                <c:pt idx="6504">
                  <c:v>6547.6459999999997</c:v>
                </c:pt>
                <c:pt idx="6505">
                  <c:v>6548.6610000000001</c:v>
                </c:pt>
                <c:pt idx="6506">
                  <c:v>6549.6710000000003</c:v>
                </c:pt>
                <c:pt idx="6507">
                  <c:v>6550.6790000000001</c:v>
                </c:pt>
                <c:pt idx="6508">
                  <c:v>6551.6890000000003</c:v>
                </c:pt>
                <c:pt idx="6509">
                  <c:v>6552.6930000000002</c:v>
                </c:pt>
                <c:pt idx="6510">
                  <c:v>6553.7030000000004</c:v>
                </c:pt>
                <c:pt idx="6511">
                  <c:v>6554.71</c:v>
                </c:pt>
                <c:pt idx="6512">
                  <c:v>6555.72</c:v>
                </c:pt>
                <c:pt idx="6513">
                  <c:v>6556.732</c:v>
                </c:pt>
                <c:pt idx="6514">
                  <c:v>6557.7389999999996</c:v>
                </c:pt>
                <c:pt idx="6515">
                  <c:v>6558.7489999999998</c:v>
                </c:pt>
                <c:pt idx="6516">
                  <c:v>6559.7529999999997</c:v>
                </c:pt>
                <c:pt idx="6517">
                  <c:v>6560.7579999999998</c:v>
                </c:pt>
                <c:pt idx="6518">
                  <c:v>6561.7640000000001</c:v>
                </c:pt>
                <c:pt idx="6519">
                  <c:v>6562.7709999999997</c:v>
                </c:pt>
                <c:pt idx="6520">
                  <c:v>6563.7809999999999</c:v>
                </c:pt>
                <c:pt idx="6521">
                  <c:v>6564.7820000000002</c:v>
                </c:pt>
                <c:pt idx="6522">
                  <c:v>6565.7950000000001</c:v>
                </c:pt>
                <c:pt idx="6523">
                  <c:v>6566.8019999999997</c:v>
                </c:pt>
                <c:pt idx="6524">
                  <c:v>6567.8010000000004</c:v>
                </c:pt>
                <c:pt idx="6525">
                  <c:v>6568.8119999999999</c:v>
                </c:pt>
                <c:pt idx="6526">
                  <c:v>6569.8130000000001</c:v>
                </c:pt>
                <c:pt idx="6527">
                  <c:v>6570.8130000000001</c:v>
                </c:pt>
                <c:pt idx="6528">
                  <c:v>6571.8119999999999</c:v>
                </c:pt>
                <c:pt idx="6529">
                  <c:v>6572.826</c:v>
                </c:pt>
                <c:pt idx="6530">
                  <c:v>6573.8339999999998</c:v>
                </c:pt>
                <c:pt idx="6531">
                  <c:v>6574.8469999999998</c:v>
                </c:pt>
                <c:pt idx="6532">
                  <c:v>6575.8580000000002</c:v>
                </c:pt>
                <c:pt idx="6533">
                  <c:v>6576.8580000000002</c:v>
                </c:pt>
                <c:pt idx="6534">
                  <c:v>6577.8670000000002</c:v>
                </c:pt>
                <c:pt idx="6535">
                  <c:v>6578.8729999999996</c:v>
                </c:pt>
                <c:pt idx="6536">
                  <c:v>6579.8739999999998</c:v>
                </c:pt>
                <c:pt idx="6537">
                  <c:v>6580.8789999999999</c:v>
                </c:pt>
                <c:pt idx="6538">
                  <c:v>6581.8819999999996</c:v>
                </c:pt>
                <c:pt idx="6539">
                  <c:v>6582.8909999999996</c:v>
                </c:pt>
                <c:pt idx="6540">
                  <c:v>6583.8919999999998</c:v>
                </c:pt>
                <c:pt idx="6541">
                  <c:v>6584.8969999999999</c:v>
                </c:pt>
                <c:pt idx="6542">
                  <c:v>6585.9059999999999</c:v>
                </c:pt>
                <c:pt idx="6543">
                  <c:v>6586.9139999999998</c:v>
                </c:pt>
                <c:pt idx="6544">
                  <c:v>6587.9129999999996</c:v>
                </c:pt>
                <c:pt idx="6545">
                  <c:v>6588.92</c:v>
                </c:pt>
                <c:pt idx="6546">
                  <c:v>6589.9290000000001</c:v>
                </c:pt>
                <c:pt idx="6547">
                  <c:v>6590.9390000000003</c:v>
                </c:pt>
                <c:pt idx="6548">
                  <c:v>6591.9380000000001</c:v>
                </c:pt>
                <c:pt idx="6549">
                  <c:v>6592.9440000000004</c:v>
                </c:pt>
                <c:pt idx="6550">
                  <c:v>6593.9520000000002</c:v>
                </c:pt>
                <c:pt idx="6551">
                  <c:v>6594.951</c:v>
                </c:pt>
                <c:pt idx="6552">
                  <c:v>6595.9520000000002</c:v>
                </c:pt>
                <c:pt idx="6553">
                  <c:v>6596.9570000000003</c:v>
                </c:pt>
                <c:pt idx="6554">
                  <c:v>6597.9709999999995</c:v>
                </c:pt>
                <c:pt idx="6555">
                  <c:v>6598.9759999999997</c:v>
                </c:pt>
                <c:pt idx="6556">
                  <c:v>6599.9870000000001</c:v>
                </c:pt>
                <c:pt idx="6557">
                  <c:v>6601</c:v>
                </c:pt>
                <c:pt idx="6558">
                  <c:v>6602.0140000000001</c:v>
                </c:pt>
                <c:pt idx="6559">
                  <c:v>6603.1170000000002</c:v>
                </c:pt>
                <c:pt idx="6560">
                  <c:v>6604.0330000000004</c:v>
                </c:pt>
                <c:pt idx="6561">
                  <c:v>6605.0349999999999</c:v>
                </c:pt>
                <c:pt idx="6562">
                  <c:v>6606.0450000000001</c:v>
                </c:pt>
                <c:pt idx="6563">
                  <c:v>6607.05</c:v>
                </c:pt>
                <c:pt idx="6564">
                  <c:v>6608.1419999999998</c:v>
                </c:pt>
                <c:pt idx="6565">
                  <c:v>6609.0609999999997</c:v>
                </c:pt>
                <c:pt idx="6566">
                  <c:v>6610.0659999999998</c:v>
                </c:pt>
                <c:pt idx="6567">
                  <c:v>6611.0789999999997</c:v>
                </c:pt>
                <c:pt idx="6568">
                  <c:v>6612.0919999999996</c:v>
                </c:pt>
                <c:pt idx="6569">
                  <c:v>6613.1390000000001</c:v>
                </c:pt>
                <c:pt idx="6570">
                  <c:v>6614.0929999999998</c:v>
                </c:pt>
                <c:pt idx="6571">
                  <c:v>6615.1</c:v>
                </c:pt>
                <c:pt idx="6572">
                  <c:v>6616.11</c:v>
                </c:pt>
                <c:pt idx="6573">
                  <c:v>6617.11</c:v>
                </c:pt>
                <c:pt idx="6574">
                  <c:v>6618.1260000000002</c:v>
                </c:pt>
                <c:pt idx="6575">
                  <c:v>6619.1149999999998</c:v>
                </c:pt>
                <c:pt idx="6576">
                  <c:v>6620.1239999999998</c:v>
                </c:pt>
                <c:pt idx="6577">
                  <c:v>6621.1289999999999</c:v>
                </c:pt>
                <c:pt idx="6578">
                  <c:v>6622.1409999999996</c:v>
                </c:pt>
                <c:pt idx="6579">
                  <c:v>6623.1490000000003</c:v>
                </c:pt>
                <c:pt idx="6580">
                  <c:v>6624.1570000000002</c:v>
                </c:pt>
                <c:pt idx="6581">
                  <c:v>6625.1570000000002</c:v>
                </c:pt>
                <c:pt idx="6582">
                  <c:v>6626.1629999999996</c:v>
                </c:pt>
                <c:pt idx="6583">
                  <c:v>6627.1710000000003</c:v>
                </c:pt>
                <c:pt idx="6584">
                  <c:v>6628.1710000000003</c:v>
                </c:pt>
                <c:pt idx="6585">
                  <c:v>6629.1750000000002</c:v>
                </c:pt>
                <c:pt idx="6586">
                  <c:v>6630.1859999999997</c:v>
                </c:pt>
                <c:pt idx="6587">
                  <c:v>6631.1909999999998</c:v>
                </c:pt>
                <c:pt idx="6588">
                  <c:v>6632.2039999999997</c:v>
                </c:pt>
                <c:pt idx="6589">
                  <c:v>6633.2049999999999</c:v>
                </c:pt>
                <c:pt idx="6590">
                  <c:v>6634.2049999999999</c:v>
                </c:pt>
                <c:pt idx="6591">
                  <c:v>6635.21</c:v>
                </c:pt>
                <c:pt idx="6592">
                  <c:v>6636.22</c:v>
                </c:pt>
                <c:pt idx="6593">
                  <c:v>6637.2240000000002</c:v>
                </c:pt>
                <c:pt idx="6594">
                  <c:v>6638.2340000000004</c:v>
                </c:pt>
                <c:pt idx="6595">
                  <c:v>6639.2349999999997</c:v>
                </c:pt>
                <c:pt idx="6596">
                  <c:v>6640.2420000000002</c:v>
                </c:pt>
                <c:pt idx="6597">
                  <c:v>6641.2489999999998</c:v>
                </c:pt>
                <c:pt idx="6598">
                  <c:v>6642.2560000000003</c:v>
                </c:pt>
                <c:pt idx="6599">
                  <c:v>6643.2640000000001</c:v>
                </c:pt>
                <c:pt idx="6600">
                  <c:v>6644.2709999999997</c:v>
                </c:pt>
                <c:pt idx="6601">
                  <c:v>6645.2830000000004</c:v>
                </c:pt>
                <c:pt idx="6602">
                  <c:v>6646.2879999999996</c:v>
                </c:pt>
                <c:pt idx="6603">
                  <c:v>6647.2960000000003</c:v>
                </c:pt>
                <c:pt idx="6604">
                  <c:v>6648.3050000000003</c:v>
                </c:pt>
                <c:pt idx="6605">
                  <c:v>6649.3130000000001</c:v>
                </c:pt>
                <c:pt idx="6606">
                  <c:v>6650.3280000000004</c:v>
                </c:pt>
                <c:pt idx="6607">
                  <c:v>6651.3310000000001</c:v>
                </c:pt>
                <c:pt idx="6608">
                  <c:v>6652.3320000000003</c:v>
                </c:pt>
                <c:pt idx="6609">
                  <c:v>6653.3429999999998</c:v>
                </c:pt>
                <c:pt idx="6610">
                  <c:v>6654.3490000000002</c:v>
                </c:pt>
                <c:pt idx="6611">
                  <c:v>6655.3509999999997</c:v>
                </c:pt>
                <c:pt idx="6612">
                  <c:v>6656.3580000000002</c:v>
                </c:pt>
                <c:pt idx="6613">
                  <c:v>6657.3630000000003</c:v>
                </c:pt>
                <c:pt idx="6614">
                  <c:v>6658.3739999999998</c:v>
                </c:pt>
                <c:pt idx="6615">
                  <c:v>6659.3789999999999</c:v>
                </c:pt>
                <c:pt idx="6616">
                  <c:v>6660.3890000000001</c:v>
                </c:pt>
                <c:pt idx="6617">
                  <c:v>6661.3890000000001</c:v>
                </c:pt>
                <c:pt idx="6618">
                  <c:v>6662.3890000000001</c:v>
                </c:pt>
                <c:pt idx="6619">
                  <c:v>6663.39</c:v>
                </c:pt>
                <c:pt idx="6620">
                  <c:v>6664.3980000000001</c:v>
                </c:pt>
                <c:pt idx="6621">
                  <c:v>6665.4070000000002</c:v>
                </c:pt>
                <c:pt idx="6622">
                  <c:v>6666.4129999999996</c:v>
                </c:pt>
                <c:pt idx="6623">
                  <c:v>6667.42</c:v>
                </c:pt>
                <c:pt idx="6624">
                  <c:v>6668.4279999999999</c:v>
                </c:pt>
                <c:pt idx="6625">
                  <c:v>6669.4359999999997</c:v>
                </c:pt>
                <c:pt idx="6626">
                  <c:v>6670.4449999999997</c:v>
                </c:pt>
                <c:pt idx="6627">
                  <c:v>6671.451</c:v>
                </c:pt>
                <c:pt idx="6628">
                  <c:v>6672.4579999999996</c:v>
                </c:pt>
                <c:pt idx="6629">
                  <c:v>6673.4589999999998</c:v>
                </c:pt>
                <c:pt idx="6630">
                  <c:v>6674.4690000000001</c:v>
                </c:pt>
                <c:pt idx="6631">
                  <c:v>6675.482</c:v>
                </c:pt>
                <c:pt idx="6632">
                  <c:v>6676.4830000000002</c:v>
                </c:pt>
                <c:pt idx="6633">
                  <c:v>6677.4840000000004</c:v>
                </c:pt>
                <c:pt idx="6634">
                  <c:v>6678.4840000000004</c:v>
                </c:pt>
                <c:pt idx="6635">
                  <c:v>6679.4989999999998</c:v>
                </c:pt>
                <c:pt idx="6636">
                  <c:v>6680.5029999999997</c:v>
                </c:pt>
                <c:pt idx="6637">
                  <c:v>6681.5079999999998</c:v>
                </c:pt>
                <c:pt idx="6638">
                  <c:v>6682.5150000000003</c:v>
                </c:pt>
                <c:pt idx="6639">
                  <c:v>6683.5150000000003</c:v>
                </c:pt>
                <c:pt idx="6640">
                  <c:v>6684.5150000000003</c:v>
                </c:pt>
                <c:pt idx="6641">
                  <c:v>6685.5150000000003</c:v>
                </c:pt>
                <c:pt idx="6642">
                  <c:v>6686.5219999999999</c:v>
                </c:pt>
                <c:pt idx="6643">
                  <c:v>6687.5320000000002</c:v>
                </c:pt>
                <c:pt idx="6644">
                  <c:v>6688.5460000000003</c:v>
                </c:pt>
                <c:pt idx="6645">
                  <c:v>6689.5529999999999</c:v>
                </c:pt>
                <c:pt idx="6646">
                  <c:v>6690.5609999999997</c:v>
                </c:pt>
                <c:pt idx="6647">
                  <c:v>6691.57</c:v>
                </c:pt>
                <c:pt idx="6648">
                  <c:v>6692.5770000000002</c:v>
                </c:pt>
                <c:pt idx="6649">
                  <c:v>6693.5810000000001</c:v>
                </c:pt>
                <c:pt idx="6650">
                  <c:v>6694.5919999999996</c:v>
                </c:pt>
                <c:pt idx="6651">
                  <c:v>6695.598</c:v>
                </c:pt>
                <c:pt idx="6652">
                  <c:v>6696.6090000000004</c:v>
                </c:pt>
                <c:pt idx="6653">
                  <c:v>6697.6139999999996</c:v>
                </c:pt>
                <c:pt idx="6654">
                  <c:v>6698.625</c:v>
                </c:pt>
                <c:pt idx="6655">
                  <c:v>6699.63</c:v>
                </c:pt>
                <c:pt idx="6656">
                  <c:v>6700.6409999999996</c:v>
                </c:pt>
                <c:pt idx="6657">
                  <c:v>6701.6469999999999</c:v>
                </c:pt>
                <c:pt idx="6658">
                  <c:v>6702.6580000000004</c:v>
                </c:pt>
                <c:pt idx="6659">
                  <c:v>6703.6620000000003</c:v>
                </c:pt>
                <c:pt idx="6660">
                  <c:v>6704.6729999999998</c:v>
                </c:pt>
                <c:pt idx="6661">
                  <c:v>6705.6769999999997</c:v>
                </c:pt>
                <c:pt idx="6662">
                  <c:v>6706.6859999999997</c:v>
                </c:pt>
                <c:pt idx="6663">
                  <c:v>6707.6909999999998</c:v>
                </c:pt>
                <c:pt idx="6664">
                  <c:v>6708.7049999999999</c:v>
                </c:pt>
                <c:pt idx="6665">
                  <c:v>6709.71</c:v>
                </c:pt>
                <c:pt idx="6666">
                  <c:v>6710.7169999999996</c:v>
                </c:pt>
                <c:pt idx="6667">
                  <c:v>6711.723</c:v>
                </c:pt>
                <c:pt idx="6668">
                  <c:v>6712.7340000000004</c:v>
                </c:pt>
                <c:pt idx="6669">
                  <c:v>6713.7340000000004</c:v>
                </c:pt>
                <c:pt idx="6670">
                  <c:v>6714.7340000000004</c:v>
                </c:pt>
                <c:pt idx="6671">
                  <c:v>6715.7340000000004</c:v>
                </c:pt>
                <c:pt idx="6672">
                  <c:v>6716.7420000000002</c:v>
                </c:pt>
                <c:pt idx="6673">
                  <c:v>6717.7510000000002</c:v>
                </c:pt>
                <c:pt idx="6674">
                  <c:v>6718.7560000000003</c:v>
                </c:pt>
                <c:pt idx="6675">
                  <c:v>6719.7659999999996</c:v>
                </c:pt>
                <c:pt idx="6676">
                  <c:v>6720.77</c:v>
                </c:pt>
                <c:pt idx="6677">
                  <c:v>6721.7830000000004</c:v>
                </c:pt>
                <c:pt idx="6678">
                  <c:v>6722.7950000000001</c:v>
                </c:pt>
                <c:pt idx="6679">
                  <c:v>6723.7960000000003</c:v>
                </c:pt>
                <c:pt idx="6680">
                  <c:v>6724.7969999999996</c:v>
                </c:pt>
                <c:pt idx="6681">
                  <c:v>6725.8119999999999</c:v>
                </c:pt>
                <c:pt idx="6682">
                  <c:v>6726.817</c:v>
                </c:pt>
                <c:pt idx="6683">
                  <c:v>6727.83</c:v>
                </c:pt>
                <c:pt idx="6684">
                  <c:v>6728.8339999999998</c:v>
                </c:pt>
                <c:pt idx="6685">
                  <c:v>6729.8450000000003</c:v>
                </c:pt>
                <c:pt idx="6686">
                  <c:v>6730.8509999999997</c:v>
                </c:pt>
                <c:pt idx="6687">
                  <c:v>6731.8590000000004</c:v>
                </c:pt>
                <c:pt idx="6688">
                  <c:v>6732.86</c:v>
                </c:pt>
                <c:pt idx="6689">
                  <c:v>6733.86</c:v>
                </c:pt>
                <c:pt idx="6690">
                  <c:v>6734.8739999999998</c:v>
                </c:pt>
                <c:pt idx="6691">
                  <c:v>6735.88</c:v>
                </c:pt>
                <c:pt idx="6692">
                  <c:v>6736.8950000000004</c:v>
                </c:pt>
                <c:pt idx="6693">
                  <c:v>6737.9040000000005</c:v>
                </c:pt>
                <c:pt idx="6694">
                  <c:v>6738.9059999999999</c:v>
                </c:pt>
                <c:pt idx="6695">
                  <c:v>6739.9110000000001</c:v>
                </c:pt>
                <c:pt idx="6696">
                  <c:v>6740.924</c:v>
                </c:pt>
                <c:pt idx="6697">
                  <c:v>6741.9359999999997</c:v>
                </c:pt>
                <c:pt idx="6698">
                  <c:v>6742.9369999999999</c:v>
                </c:pt>
                <c:pt idx="6699">
                  <c:v>6743.942</c:v>
                </c:pt>
                <c:pt idx="6700">
                  <c:v>6744.9449999999997</c:v>
                </c:pt>
                <c:pt idx="6701">
                  <c:v>6745.9539999999997</c:v>
                </c:pt>
                <c:pt idx="6702">
                  <c:v>6746.9579999999996</c:v>
                </c:pt>
                <c:pt idx="6703">
                  <c:v>6747.9620000000004</c:v>
                </c:pt>
                <c:pt idx="6704">
                  <c:v>6748.9679999999998</c:v>
                </c:pt>
                <c:pt idx="6705">
                  <c:v>6749.973</c:v>
                </c:pt>
                <c:pt idx="6706">
                  <c:v>6750.9840000000004</c:v>
                </c:pt>
                <c:pt idx="6707">
                  <c:v>6751.9840000000004</c:v>
                </c:pt>
                <c:pt idx="6708">
                  <c:v>6752.9880000000003</c:v>
                </c:pt>
                <c:pt idx="6709">
                  <c:v>6753.991</c:v>
                </c:pt>
                <c:pt idx="6710">
                  <c:v>6754.9989999999998</c:v>
                </c:pt>
                <c:pt idx="6711">
                  <c:v>6756.0039999999999</c:v>
                </c:pt>
                <c:pt idx="6712">
                  <c:v>6757.018</c:v>
                </c:pt>
                <c:pt idx="6713">
                  <c:v>6758.0309999999999</c:v>
                </c:pt>
                <c:pt idx="6714">
                  <c:v>6759.0339999999997</c:v>
                </c:pt>
                <c:pt idx="6715">
                  <c:v>6760.0450000000001</c:v>
                </c:pt>
                <c:pt idx="6716">
                  <c:v>6761.0609999999997</c:v>
                </c:pt>
                <c:pt idx="6717">
                  <c:v>6762.07</c:v>
                </c:pt>
                <c:pt idx="6718">
                  <c:v>6763.0770000000002</c:v>
                </c:pt>
                <c:pt idx="6719">
                  <c:v>6764.0820000000003</c:v>
                </c:pt>
                <c:pt idx="6720">
                  <c:v>6765.0919999999996</c:v>
                </c:pt>
                <c:pt idx="6721">
                  <c:v>6766.098</c:v>
                </c:pt>
                <c:pt idx="6722">
                  <c:v>6767.1109999999999</c:v>
                </c:pt>
                <c:pt idx="6723">
                  <c:v>6768.1170000000002</c:v>
                </c:pt>
                <c:pt idx="6724">
                  <c:v>6769.1279999999997</c:v>
                </c:pt>
                <c:pt idx="6725">
                  <c:v>6770.1319999999996</c:v>
                </c:pt>
                <c:pt idx="6726">
                  <c:v>6771.1419999999998</c:v>
                </c:pt>
                <c:pt idx="6727">
                  <c:v>6772.1469999999999</c:v>
                </c:pt>
                <c:pt idx="6728">
                  <c:v>6773.1549999999997</c:v>
                </c:pt>
                <c:pt idx="6729">
                  <c:v>6774.1559999999999</c:v>
                </c:pt>
                <c:pt idx="6730">
                  <c:v>6775.1710000000003</c:v>
                </c:pt>
                <c:pt idx="6731">
                  <c:v>6776.1760000000004</c:v>
                </c:pt>
                <c:pt idx="6732">
                  <c:v>6777.1880000000001</c:v>
                </c:pt>
                <c:pt idx="6733">
                  <c:v>6778.192</c:v>
                </c:pt>
                <c:pt idx="6734">
                  <c:v>6779.201</c:v>
                </c:pt>
                <c:pt idx="6735">
                  <c:v>6780.2060000000001</c:v>
                </c:pt>
                <c:pt idx="6736">
                  <c:v>6781.2190000000001</c:v>
                </c:pt>
                <c:pt idx="6737">
                  <c:v>6782.2240000000002</c:v>
                </c:pt>
                <c:pt idx="6738">
                  <c:v>6783.36</c:v>
                </c:pt>
                <c:pt idx="6739">
                  <c:v>6784.232</c:v>
                </c:pt>
                <c:pt idx="6740">
                  <c:v>6785.2380000000003</c:v>
                </c:pt>
                <c:pt idx="6741">
                  <c:v>6786.241</c:v>
                </c:pt>
                <c:pt idx="6742">
                  <c:v>6787.25</c:v>
                </c:pt>
                <c:pt idx="6743">
                  <c:v>6788.36</c:v>
                </c:pt>
                <c:pt idx="6744">
                  <c:v>6789.2709999999997</c:v>
                </c:pt>
                <c:pt idx="6745">
                  <c:v>6790.2830000000004</c:v>
                </c:pt>
                <c:pt idx="6746">
                  <c:v>6791.2960000000003</c:v>
                </c:pt>
                <c:pt idx="6747">
                  <c:v>6792.2960000000003</c:v>
                </c:pt>
                <c:pt idx="6748">
                  <c:v>6793.375</c:v>
                </c:pt>
                <c:pt idx="6749">
                  <c:v>6794.3149999999996</c:v>
                </c:pt>
                <c:pt idx="6750">
                  <c:v>6795.3180000000002</c:v>
                </c:pt>
                <c:pt idx="6751">
                  <c:v>6796.3270000000002</c:v>
                </c:pt>
                <c:pt idx="6752">
                  <c:v>6797.3280000000004</c:v>
                </c:pt>
                <c:pt idx="6753">
                  <c:v>6798.3770000000004</c:v>
                </c:pt>
                <c:pt idx="6754">
                  <c:v>6799.3419999999996</c:v>
                </c:pt>
                <c:pt idx="6755">
                  <c:v>6800.3469999999998</c:v>
                </c:pt>
                <c:pt idx="6756">
                  <c:v>6801.3590000000004</c:v>
                </c:pt>
                <c:pt idx="6757">
                  <c:v>6802.375</c:v>
                </c:pt>
                <c:pt idx="6758">
                  <c:v>6803.3990000000003</c:v>
                </c:pt>
                <c:pt idx="6759">
                  <c:v>6804.3919999999998</c:v>
                </c:pt>
                <c:pt idx="6760">
                  <c:v>6805.3969999999999</c:v>
                </c:pt>
                <c:pt idx="6761">
                  <c:v>6806.4080000000004</c:v>
                </c:pt>
                <c:pt idx="6762">
                  <c:v>6807.42</c:v>
                </c:pt>
                <c:pt idx="6763">
                  <c:v>6808.4210000000003</c:v>
                </c:pt>
                <c:pt idx="6764">
                  <c:v>6809.4269999999997</c:v>
                </c:pt>
                <c:pt idx="6765">
                  <c:v>6810.442</c:v>
                </c:pt>
                <c:pt idx="6766">
                  <c:v>6811.4549999999999</c:v>
                </c:pt>
                <c:pt idx="6767">
                  <c:v>6812.4589999999998</c:v>
                </c:pt>
                <c:pt idx="6768">
                  <c:v>6813.4679999999998</c:v>
                </c:pt>
                <c:pt idx="6769">
                  <c:v>6814.4840000000004</c:v>
                </c:pt>
                <c:pt idx="6770">
                  <c:v>6815.491</c:v>
                </c:pt>
                <c:pt idx="6771">
                  <c:v>6816.5</c:v>
                </c:pt>
                <c:pt idx="6772">
                  <c:v>6817.5140000000001</c:v>
                </c:pt>
                <c:pt idx="6773">
                  <c:v>6818.5140000000001</c:v>
                </c:pt>
                <c:pt idx="6774">
                  <c:v>6819.5219999999999</c:v>
                </c:pt>
                <c:pt idx="6775">
                  <c:v>6820.5349999999999</c:v>
                </c:pt>
                <c:pt idx="6776">
                  <c:v>6821.5460000000003</c:v>
                </c:pt>
                <c:pt idx="6777">
                  <c:v>6822.5469999999996</c:v>
                </c:pt>
                <c:pt idx="6778">
                  <c:v>6823.5460000000003</c:v>
                </c:pt>
                <c:pt idx="6779">
                  <c:v>6824.5609999999997</c:v>
                </c:pt>
                <c:pt idx="6780">
                  <c:v>6825.5609999999997</c:v>
                </c:pt>
                <c:pt idx="6781">
                  <c:v>6826.567</c:v>
                </c:pt>
                <c:pt idx="6782">
                  <c:v>6827.5780000000004</c:v>
                </c:pt>
                <c:pt idx="6783">
                  <c:v>6828.5839999999998</c:v>
                </c:pt>
                <c:pt idx="6784">
                  <c:v>6829.5919999999996</c:v>
                </c:pt>
                <c:pt idx="6785">
                  <c:v>6830.5919999999996</c:v>
                </c:pt>
                <c:pt idx="6786">
                  <c:v>6831.5929999999998</c:v>
                </c:pt>
                <c:pt idx="6787">
                  <c:v>6832.6080000000002</c:v>
                </c:pt>
                <c:pt idx="6788">
                  <c:v>6833.6139999999996</c:v>
                </c:pt>
                <c:pt idx="6789">
                  <c:v>6834.6229999999996</c:v>
                </c:pt>
                <c:pt idx="6790">
                  <c:v>6835.63</c:v>
                </c:pt>
                <c:pt idx="6791">
                  <c:v>6836.6419999999998</c:v>
                </c:pt>
                <c:pt idx="6792">
                  <c:v>6837.6480000000001</c:v>
                </c:pt>
                <c:pt idx="6793">
                  <c:v>6838.6480000000001</c:v>
                </c:pt>
                <c:pt idx="6794">
                  <c:v>6839.6549999999997</c:v>
                </c:pt>
                <c:pt idx="6795">
                  <c:v>6840.6549999999997</c:v>
                </c:pt>
                <c:pt idx="6796">
                  <c:v>6841.6629999999996</c:v>
                </c:pt>
                <c:pt idx="6797">
                  <c:v>6842.674</c:v>
                </c:pt>
                <c:pt idx="6798">
                  <c:v>6843.6790000000001</c:v>
                </c:pt>
                <c:pt idx="6799">
                  <c:v>6844.69</c:v>
                </c:pt>
                <c:pt idx="6800">
                  <c:v>6845.7060000000001</c:v>
                </c:pt>
                <c:pt idx="6801">
                  <c:v>6846.7179999999998</c:v>
                </c:pt>
                <c:pt idx="6802">
                  <c:v>6847.7190000000001</c:v>
                </c:pt>
                <c:pt idx="6803">
                  <c:v>6848.7250000000004</c:v>
                </c:pt>
                <c:pt idx="6804">
                  <c:v>6849.7330000000002</c:v>
                </c:pt>
                <c:pt idx="6805">
                  <c:v>6850.7380000000003</c:v>
                </c:pt>
                <c:pt idx="6806">
                  <c:v>6851.7510000000002</c:v>
                </c:pt>
                <c:pt idx="6807">
                  <c:v>6852.7579999999998</c:v>
                </c:pt>
                <c:pt idx="6808">
                  <c:v>6853.768</c:v>
                </c:pt>
                <c:pt idx="6809">
                  <c:v>6854.7809999999999</c:v>
                </c:pt>
                <c:pt idx="6810">
                  <c:v>6855.7870000000003</c:v>
                </c:pt>
                <c:pt idx="6811">
                  <c:v>6856.7969999999996</c:v>
                </c:pt>
                <c:pt idx="6812">
                  <c:v>6857.81</c:v>
                </c:pt>
                <c:pt idx="6813">
                  <c:v>6858.82</c:v>
                </c:pt>
                <c:pt idx="6814">
                  <c:v>6859.8289999999997</c:v>
                </c:pt>
                <c:pt idx="6815">
                  <c:v>6860.8360000000002</c:v>
                </c:pt>
                <c:pt idx="6816">
                  <c:v>6861.8440000000001</c:v>
                </c:pt>
                <c:pt idx="6817">
                  <c:v>6862.8580000000002</c:v>
                </c:pt>
                <c:pt idx="6818">
                  <c:v>6863.866</c:v>
                </c:pt>
                <c:pt idx="6819">
                  <c:v>6864.8729999999996</c:v>
                </c:pt>
                <c:pt idx="6820">
                  <c:v>6865.8779999999997</c:v>
                </c:pt>
                <c:pt idx="6821">
                  <c:v>6866.8890000000001</c:v>
                </c:pt>
                <c:pt idx="6822">
                  <c:v>6867.8940000000002</c:v>
                </c:pt>
                <c:pt idx="6823">
                  <c:v>6868.9049999999997</c:v>
                </c:pt>
                <c:pt idx="6824">
                  <c:v>6869.9070000000002</c:v>
                </c:pt>
                <c:pt idx="6825">
                  <c:v>6870.92</c:v>
                </c:pt>
                <c:pt idx="6826">
                  <c:v>6871.9269999999997</c:v>
                </c:pt>
                <c:pt idx="6827">
                  <c:v>6872.9390000000003</c:v>
                </c:pt>
                <c:pt idx="6828">
                  <c:v>6873.9409999999998</c:v>
                </c:pt>
                <c:pt idx="6829">
                  <c:v>6874.9560000000001</c:v>
                </c:pt>
                <c:pt idx="6830">
                  <c:v>6875.9589999999998</c:v>
                </c:pt>
                <c:pt idx="6831">
                  <c:v>6876.9709999999995</c:v>
                </c:pt>
                <c:pt idx="6832">
                  <c:v>6877.982</c:v>
                </c:pt>
                <c:pt idx="6833">
                  <c:v>6878.9830000000002</c:v>
                </c:pt>
                <c:pt idx="6834">
                  <c:v>6879.9830000000002</c:v>
                </c:pt>
                <c:pt idx="6835">
                  <c:v>6880.99</c:v>
                </c:pt>
                <c:pt idx="6836">
                  <c:v>6882.0020000000004</c:v>
                </c:pt>
                <c:pt idx="6837">
                  <c:v>6883.0050000000001</c:v>
                </c:pt>
                <c:pt idx="6838">
                  <c:v>6884.0140000000001</c:v>
                </c:pt>
                <c:pt idx="6839">
                  <c:v>6885.0140000000001</c:v>
                </c:pt>
                <c:pt idx="6840">
                  <c:v>6886.02</c:v>
                </c:pt>
                <c:pt idx="6841">
                  <c:v>6887.0330000000004</c:v>
                </c:pt>
                <c:pt idx="6842">
                  <c:v>6888.0460000000003</c:v>
                </c:pt>
                <c:pt idx="6843">
                  <c:v>6889.0450000000001</c:v>
                </c:pt>
                <c:pt idx="6844">
                  <c:v>6890.0460000000003</c:v>
                </c:pt>
                <c:pt idx="6845">
                  <c:v>6891.0460000000003</c:v>
                </c:pt>
                <c:pt idx="6846">
                  <c:v>6892.0460000000003</c:v>
                </c:pt>
                <c:pt idx="6847">
                  <c:v>6893.0510000000004</c:v>
                </c:pt>
                <c:pt idx="6848">
                  <c:v>6894.0640000000003</c:v>
                </c:pt>
                <c:pt idx="6849">
                  <c:v>6895.0690000000004</c:v>
                </c:pt>
                <c:pt idx="6850">
                  <c:v>6896.0780000000004</c:v>
                </c:pt>
                <c:pt idx="6851">
                  <c:v>6897.085</c:v>
                </c:pt>
                <c:pt idx="6852">
                  <c:v>6898.0929999999998</c:v>
                </c:pt>
                <c:pt idx="6853">
                  <c:v>6899.0929999999998</c:v>
                </c:pt>
                <c:pt idx="6854">
                  <c:v>6900.0990000000002</c:v>
                </c:pt>
                <c:pt idx="6855">
                  <c:v>6901.1120000000001</c:v>
                </c:pt>
                <c:pt idx="6856">
                  <c:v>6902.1120000000001</c:v>
                </c:pt>
                <c:pt idx="6857">
                  <c:v>6903.116</c:v>
                </c:pt>
                <c:pt idx="6858">
                  <c:v>6904.1260000000002</c:v>
                </c:pt>
                <c:pt idx="6859">
                  <c:v>6905.14</c:v>
                </c:pt>
                <c:pt idx="6860">
                  <c:v>6906.14</c:v>
                </c:pt>
                <c:pt idx="6861">
                  <c:v>6907.143</c:v>
                </c:pt>
                <c:pt idx="6862">
                  <c:v>6908.1540000000005</c:v>
                </c:pt>
                <c:pt idx="6863">
                  <c:v>6909.1549999999997</c:v>
                </c:pt>
                <c:pt idx="6864">
                  <c:v>6910.1549999999997</c:v>
                </c:pt>
                <c:pt idx="6865">
                  <c:v>6911.1620000000003</c:v>
                </c:pt>
                <c:pt idx="6866">
                  <c:v>6912.1719999999996</c:v>
                </c:pt>
                <c:pt idx="6867">
                  <c:v>6913.1859999999997</c:v>
                </c:pt>
                <c:pt idx="6868">
                  <c:v>6914.192</c:v>
                </c:pt>
                <c:pt idx="6869">
                  <c:v>6915.2049999999999</c:v>
                </c:pt>
                <c:pt idx="6870">
                  <c:v>6916.21</c:v>
                </c:pt>
                <c:pt idx="6871">
                  <c:v>6917.22</c:v>
                </c:pt>
                <c:pt idx="6872">
                  <c:v>6918.2259999999997</c:v>
                </c:pt>
                <c:pt idx="6873">
                  <c:v>6919.2359999999999</c:v>
                </c:pt>
                <c:pt idx="6874">
                  <c:v>6920.241</c:v>
                </c:pt>
                <c:pt idx="6875">
                  <c:v>6921.2510000000002</c:v>
                </c:pt>
                <c:pt idx="6876">
                  <c:v>6922.2560000000003</c:v>
                </c:pt>
                <c:pt idx="6877">
                  <c:v>6923.2690000000002</c:v>
                </c:pt>
                <c:pt idx="6878">
                  <c:v>6924.2809999999999</c:v>
                </c:pt>
                <c:pt idx="6879">
                  <c:v>6925.2879999999996</c:v>
                </c:pt>
                <c:pt idx="6880">
                  <c:v>6926.2969999999996</c:v>
                </c:pt>
                <c:pt idx="6881">
                  <c:v>6927.3109999999997</c:v>
                </c:pt>
                <c:pt idx="6882">
                  <c:v>6928.31</c:v>
                </c:pt>
                <c:pt idx="6883">
                  <c:v>6929.317</c:v>
                </c:pt>
                <c:pt idx="6884">
                  <c:v>6930.32</c:v>
                </c:pt>
                <c:pt idx="6885">
                  <c:v>6931.326</c:v>
                </c:pt>
                <c:pt idx="6886">
                  <c:v>6932.3320000000003</c:v>
                </c:pt>
                <c:pt idx="6887">
                  <c:v>6933.3320000000003</c:v>
                </c:pt>
                <c:pt idx="6888">
                  <c:v>6934.3419999999996</c:v>
                </c:pt>
                <c:pt idx="6889">
                  <c:v>6935.348</c:v>
                </c:pt>
                <c:pt idx="6890">
                  <c:v>6936.36</c:v>
                </c:pt>
                <c:pt idx="6891">
                  <c:v>6937.3670000000002</c:v>
                </c:pt>
                <c:pt idx="6892">
                  <c:v>6938.375</c:v>
                </c:pt>
                <c:pt idx="6893">
                  <c:v>6939.3819999999996</c:v>
                </c:pt>
                <c:pt idx="6894">
                  <c:v>6940.39</c:v>
                </c:pt>
                <c:pt idx="6895">
                  <c:v>6941.3959999999997</c:v>
                </c:pt>
                <c:pt idx="6896">
                  <c:v>6942.41</c:v>
                </c:pt>
                <c:pt idx="6897">
                  <c:v>6943.4229999999998</c:v>
                </c:pt>
                <c:pt idx="6898">
                  <c:v>6944.4229999999998</c:v>
                </c:pt>
                <c:pt idx="6899">
                  <c:v>6945.4359999999997</c:v>
                </c:pt>
                <c:pt idx="6900">
                  <c:v>6946.4359999999997</c:v>
                </c:pt>
                <c:pt idx="6901">
                  <c:v>6947.4369999999999</c:v>
                </c:pt>
                <c:pt idx="6902">
                  <c:v>6948.616</c:v>
                </c:pt>
                <c:pt idx="6903">
                  <c:v>6949.4520000000002</c:v>
                </c:pt>
                <c:pt idx="6904">
                  <c:v>6950.4560000000001</c:v>
                </c:pt>
                <c:pt idx="6905">
                  <c:v>6951.46</c:v>
                </c:pt>
                <c:pt idx="6906">
                  <c:v>6952.4719999999998</c:v>
                </c:pt>
                <c:pt idx="6907">
                  <c:v>6953.6189999999997</c:v>
                </c:pt>
                <c:pt idx="6908">
                  <c:v>6954.4830000000002</c:v>
                </c:pt>
                <c:pt idx="6909">
                  <c:v>6955.4880000000003</c:v>
                </c:pt>
                <c:pt idx="6910">
                  <c:v>6956.4989999999998</c:v>
                </c:pt>
                <c:pt idx="6911">
                  <c:v>6957.5060000000003</c:v>
                </c:pt>
                <c:pt idx="6912">
                  <c:v>6958.6189999999997</c:v>
                </c:pt>
                <c:pt idx="6913">
                  <c:v>6959.52</c:v>
                </c:pt>
                <c:pt idx="6914">
                  <c:v>6960.53</c:v>
                </c:pt>
                <c:pt idx="6915">
                  <c:v>6961.5379999999996</c:v>
                </c:pt>
                <c:pt idx="6916">
                  <c:v>6962.5469999999996</c:v>
                </c:pt>
                <c:pt idx="6917">
                  <c:v>6963.6109999999999</c:v>
                </c:pt>
                <c:pt idx="6918">
                  <c:v>6964.5609999999997</c:v>
                </c:pt>
                <c:pt idx="6919">
                  <c:v>6965.5659999999998</c:v>
                </c:pt>
                <c:pt idx="6920">
                  <c:v>6966.5690000000004</c:v>
                </c:pt>
                <c:pt idx="6921">
                  <c:v>6967.5780000000004</c:v>
                </c:pt>
                <c:pt idx="6922">
                  <c:v>6968.6450000000004</c:v>
                </c:pt>
                <c:pt idx="6923">
                  <c:v>6969.5940000000001</c:v>
                </c:pt>
                <c:pt idx="6924">
                  <c:v>6970.6</c:v>
                </c:pt>
                <c:pt idx="6925">
                  <c:v>6971.6080000000002</c:v>
                </c:pt>
                <c:pt idx="6926">
                  <c:v>6972.6149999999998</c:v>
                </c:pt>
                <c:pt idx="6927">
                  <c:v>6973.6289999999999</c:v>
                </c:pt>
                <c:pt idx="6928">
                  <c:v>6974.64</c:v>
                </c:pt>
                <c:pt idx="6929">
                  <c:v>6975.6440000000002</c:v>
                </c:pt>
                <c:pt idx="6930">
                  <c:v>6976.6480000000001</c:v>
                </c:pt>
                <c:pt idx="6931">
                  <c:v>6977.6549999999997</c:v>
                </c:pt>
                <c:pt idx="6932">
                  <c:v>6978.6540000000005</c:v>
                </c:pt>
                <c:pt idx="6933">
                  <c:v>6979.6540000000005</c:v>
                </c:pt>
                <c:pt idx="6934">
                  <c:v>6980.6629999999996</c:v>
                </c:pt>
                <c:pt idx="6935">
                  <c:v>6981.6719999999996</c:v>
                </c:pt>
                <c:pt idx="6936">
                  <c:v>6982.6869999999999</c:v>
                </c:pt>
                <c:pt idx="6937">
                  <c:v>6983.6869999999999</c:v>
                </c:pt>
                <c:pt idx="6938">
                  <c:v>6984.6869999999999</c:v>
                </c:pt>
                <c:pt idx="6939">
                  <c:v>6985.7020000000002</c:v>
                </c:pt>
                <c:pt idx="6940">
                  <c:v>6986.7179999999998</c:v>
                </c:pt>
                <c:pt idx="6941">
                  <c:v>6987.723</c:v>
                </c:pt>
                <c:pt idx="6942">
                  <c:v>6988.7269999999999</c:v>
                </c:pt>
                <c:pt idx="6943">
                  <c:v>6989.7330000000002</c:v>
                </c:pt>
                <c:pt idx="6944">
                  <c:v>6990.741</c:v>
                </c:pt>
                <c:pt idx="6945">
                  <c:v>6991.75</c:v>
                </c:pt>
                <c:pt idx="6946">
                  <c:v>6992.75</c:v>
                </c:pt>
                <c:pt idx="6947">
                  <c:v>6993.7650000000003</c:v>
                </c:pt>
                <c:pt idx="6948">
                  <c:v>6994.7719999999999</c:v>
                </c:pt>
                <c:pt idx="6949">
                  <c:v>6995.7820000000002</c:v>
                </c:pt>
                <c:pt idx="6950">
                  <c:v>6996.7830000000004</c:v>
                </c:pt>
                <c:pt idx="6951">
                  <c:v>6997.7870000000003</c:v>
                </c:pt>
                <c:pt idx="6952">
                  <c:v>6998.7960000000003</c:v>
                </c:pt>
                <c:pt idx="6953">
                  <c:v>6999.8019999999997</c:v>
                </c:pt>
                <c:pt idx="6954">
                  <c:v>7000.8109999999997</c:v>
                </c:pt>
                <c:pt idx="6955">
                  <c:v>7001.8190000000004</c:v>
                </c:pt>
                <c:pt idx="6956">
                  <c:v>7002.8270000000002</c:v>
                </c:pt>
                <c:pt idx="6957">
                  <c:v>7003.8310000000001</c:v>
                </c:pt>
                <c:pt idx="6958">
                  <c:v>7004.8429999999998</c:v>
                </c:pt>
                <c:pt idx="6959">
                  <c:v>7005.8450000000003</c:v>
                </c:pt>
                <c:pt idx="6960">
                  <c:v>7006.848</c:v>
                </c:pt>
                <c:pt idx="6961">
                  <c:v>7007.8630000000003</c:v>
                </c:pt>
                <c:pt idx="6962">
                  <c:v>7008.8649999999998</c:v>
                </c:pt>
                <c:pt idx="6963">
                  <c:v>7009.875</c:v>
                </c:pt>
                <c:pt idx="6964">
                  <c:v>7010.88</c:v>
                </c:pt>
                <c:pt idx="6965">
                  <c:v>7011.8890000000001</c:v>
                </c:pt>
                <c:pt idx="6966">
                  <c:v>7012.8950000000004</c:v>
                </c:pt>
                <c:pt idx="6967">
                  <c:v>7013.9089999999997</c:v>
                </c:pt>
                <c:pt idx="6968">
                  <c:v>7014.9210000000003</c:v>
                </c:pt>
                <c:pt idx="6969">
                  <c:v>7015.9250000000002</c:v>
                </c:pt>
                <c:pt idx="6970">
                  <c:v>7016.9369999999999</c:v>
                </c:pt>
                <c:pt idx="6971">
                  <c:v>7017.9369999999999</c:v>
                </c:pt>
                <c:pt idx="6972">
                  <c:v>7018.942</c:v>
                </c:pt>
                <c:pt idx="6973">
                  <c:v>7019.9539999999997</c:v>
                </c:pt>
                <c:pt idx="6974">
                  <c:v>7020.9610000000002</c:v>
                </c:pt>
                <c:pt idx="6975">
                  <c:v>7021.9709999999995</c:v>
                </c:pt>
                <c:pt idx="6976">
                  <c:v>7022.9830000000002</c:v>
                </c:pt>
                <c:pt idx="6977">
                  <c:v>7023.9880000000003</c:v>
                </c:pt>
                <c:pt idx="6978">
                  <c:v>7025.0020000000004</c:v>
                </c:pt>
                <c:pt idx="6979">
                  <c:v>7026.0079999999998</c:v>
                </c:pt>
                <c:pt idx="6980">
                  <c:v>7027.0140000000001</c:v>
                </c:pt>
                <c:pt idx="6981">
                  <c:v>7028.0150000000003</c:v>
                </c:pt>
                <c:pt idx="6982">
                  <c:v>7029.0230000000001</c:v>
                </c:pt>
                <c:pt idx="6983">
                  <c:v>7030.0240000000003</c:v>
                </c:pt>
                <c:pt idx="6984">
                  <c:v>7031.0320000000002</c:v>
                </c:pt>
                <c:pt idx="6985">
                  <c:v>7032.0379999999996</c:v>
                </c:pt>
                <c:pt idx="6986">
                  <c:v>7033.0460000000003</c:v>
                </c:pt>
                <c:pt idx="6987">
                  <c:v>7034.0540000000001</c:v>
                </c:pt>
                <c:pt idx="6988">
                  <c:v>7035.0619999999999</c:v>
                </c:pt>
                <c:pt idx="6989">
                  <c:v>7036.0690000000004</c:v>
                </c:pt>
                <c:pt idx="6990">
                  <c:v>7037.0780000000004</c:v>
                </c:pt>
                <c:pt idx="6991">
                  <c:v>7038.0839999999998</c:v>
                </c:pt>
                <c:pt idx="6992">
                  <c:v>7039.0940000000001</c:v>
                </c:pt>
                <c:pt idx="6993">
                  <c:v>7040.0990000000002</c:v>
                </c:pt>
                <c:pt idx="6994">
                  <c:v>7041.1109999999999</c:v>
                </c:pt>
                <c:pt idx="6995">
                  <c:v>7042.1170000000002</c:v>
                </c:pt>
                <c:pt idx="6996">
                  <c:v>7043.1170000000002</c:v>
                </c:pt>
                <c:pt idx="6997">
                  <c:v>7044.1279999999997</c:v>
                </c:pt>
                <c:pt idx="6998">
                  <c:v>7045.1270000000004</c:v>
                </c:pt>
                <c:pt idx="6999">
                  <c:v>7046.14</c:v>
                </c:pt>
                <c:pt idx="7000">
                  <c:v>7047.1469999999999</c:v>
                </c:pt>
                <c:pt idx="7001">
                  <c:v>7048.1549999999997</c:v>
                </c:pt>
                <c:pt idx="7002">
                  <c:v>7049.1559999999999</c:v>
                </c:pt>
                <c:pt idx="7003">
                  <c:v>7050.1559999999999</c:v>
                </c:pt>
                <c:pt idx="7004">
                  <c:v>7051.1620000000003</c:v>
                </c:pt>
                <c:pt idx="7005">
                  <c:v>7052.1729999999998</c:v>
                </c:pt>
                <c:pt idx="7006">
                  <c:v>7053.1869999999999</c:v>
                </c:pt>
                <c:pt idx="7007">
                  <c:v>7054.1909999999998</c:v>
                </c:pt>
                <c:pt idx="7008">
                  <c:v>7055.2030000000004</c:v>
                </c:pt>
                <c:pt idx="7009">
                  <c:v>7056.2030000000004</c:v>
                </c:pt>
                <c:pt idx="7010">
                  <c:v>7057.2169999999996</c:v>
                </c:pt>
                <c:pt idx="7011">
                  <c:v>7058.2259999999997</c:v>
                </c:pt>
                <c:pt idx="7012">
                  <c:v>7059.2340000000004</c:v>
                </c:pt>
                <c:pt idx="7013">
                  <c:v>7060.24</c:v>
                </c:pt>
                <c:pt idx="7014">
                  <c:v>7061.2389999999996</c:v>
                </c:pt>
                <c:pt idx="7015">
                  <c:v>7062.25</c:v>
                </c:pt>
                <c:pt idx="7016">
                  <c:v>7063.2579999999998</c:v>
                </c:pt>
                <c:pt idx="7017">
                  <c:v>7064.2650000000003</c:v>
                </c:pt>
                <c:pt idx="7018">
                  <c:v>7065.27</c:v>
                </c:pt>
                <c:pt idx="7019">
                  <c:v>7066.2730000000001</c:v>
                </c:pt>
                <c:pt idx="7020">
                  <c:v>7067.2820000000002</c:v>
                </c:pt>
                <c:pt idx="7021">
                  <c:v>7068.2860000000001</c:v>
                </c:pt>
                <c:pt idx="7022">
                  <c:v>7069.2950000000001</c:v>
                </c:pt>
                <c:pt idx="7023">
                  <c:v>7070.2950000000001</c:v>
                </c:pt>
                <c:pt idx="7024">
                  <c:v>7071.2950000000001</c:v>
                </c:pt>
                <c:pt idx="7025">
                  <c:v>7072.3029999999999</c:v>
                </c:pt>
                <c:pt idx="7026">
                  <c:v>7073.3109999999997</c:v>
                </c:pt>
                <c:pt idx="7027">
                  <c:v>7074.3119999999999</c:v>
                </c:pt>
                <c:pt idx="7028">
                  <c:v>7075.326</c:v>
                </c:pt>
                <c:pt idx="7029">
                  <c:v>7076.3339999999998</c:v>
                </c:pt>
                <c:pt idx="7030">
                  <c:v>7077.335</c:v>
                </c:pt>
                <c:pt idx="7031">
                  <c:v>7078.3440000000001</c:v>
                </c:pt>
                <c:pt idx="7032">
                  <c:v>7079.3580000000002</c:v>
                </c:pt>
                <c:pt idx="7033">
                  <c:v>7080.3639999999996</c:v>
                </c:pt>
                <c:pt idx="7034">
                  <c:v>7081.375</c:v>
                </c:pt>
                <c:pt idx="7035">
                  <c:v>7082.38</c:v>
                </c:pt>
                <c:pt idx="7036">
                  <c:v>7083.3919999999998</c:v>
                </c:pt>
                <c:pt idx="7037">
                  <c:v>7084.3969999999999</c:v>
                </c:pt>
                <c:pt idx="7038">
                  <c:v>7085.4070000000002</c:v>
                </c:pt>
                <c:pt idx="7039">
                  <c:v>7086.4089999999997</c:v>
                </c:pt>
                <c:pt idx="7040">
                  <c:v>7087.4120000000003</c:v>
                </c:pt>
                <c:pt idx="7041">
                  <c:v>7088.4219999999996</c:v>
                </c:pt>
                <c:pt idx="7042">
                  <c:v>7089.4279999999999</c:v>
                </c:pt>
                <c:pt idx="7043">
                  <c:v>7090.4369999999999</c:v>
                </c:pt>
                <c:pt idx="7044">
                  <c:v>7091.4449999999997</c:v>
                </c:pt>
                <c:pt idx="7045">
                  <c:v>7092.4520000000002</c:v>
                </c:pt>
                <c:pt idx="7046">
                  <c:v>7093.4530000000004</c:v>
                </c:pt>
                <c:pt idx="7047">
                  <c:v>7094.4679999999998</c:v>
                </c:pt>
                <c:pt idx="7048">
                  <c:v>7095.4750000000004</c:v>
                </c:pt>
                <c:pt idx="7049">
                  <c:v>7096.4740000000002</c:v>
                </c:pt>
                <c:pt idx="7050">
                  <c:v>7097.4840000000004</c:v>
                </c:pt>
                <c:pt idx="7051">
                  <c:v>7098.4849999999997</c:v>
                </c:pt>
                <c:pt idx="7052">
                  <c:v>7099.491</c:v>
                </c:pt>
                <c:pt idx="7053">
                  <c:v>7100.4920000000002</c:v>
                </c:pt>
                <c:pt idx="7054">
                  <c:v>7101.5039999999999</c:v>
                </c:pt>
                <c:pt idx="7055">
                  <c:v>7102.5050000000001</c:v>
                </c:pt>
                <c:pt idx="7056">
                  <c:v>7103.5169999999998</c:v>
                </c:pt>
                <c:pt idx="7057">
                  <c:v>7104.5230000000001</c:v>
                </c:pt>
                <c:pt idx="7058">
                  <c:v>7105.5309999999999</c:v>
                </c:pt>
                <c:pt idx="7059">
                  <c:v>7106.5389999999998</c:v>
                </c:pt>
                <c:pt idx="7060">
                  <c:v>7107.5460000000003</c:v>
                </c:pt>
                <c:pt idx="7061">
                  <c:v>7108.5619999999999</c:v>
                </c:pt>
                <c:pt idx="7062">
                  <c:v>7109.567</c:v>
                </c:pt>
                <c:pt idx="7063">
                  <c:v>7110.5770000000002</c:v>
                </c:pt>
                <c:pt idx="7064">
                  <c:v>7111.5820000000003</c:v>
                </c:pt>
                <c:pt idx="7065">
                  <c:v>7112.5959999999995</c:v>
                </c:pt>
                <c:pt idx="7066">
                  <c:v>7113.5990000000002</c:v>
                </c:pt>
                <c:pt idx="7067">
                  <c:v>7114.6080000000002</c:v>
                </c:pt>
                <c:pt idx="7068">
                  <c:v>7115.6130000000003</c:v>
                </c:pt>
                <c:pt idx="7069">
                  <c:v>7116.6229999999996</c:v>
                </c:pt>
                <c:pt idx="7070">
                  <c:v>7117.6239999999998</c:v>
                </c:pt>
                <c:pt idx="7071">
                  <c:v>7118.6289999999999</c:v>
                </c:pt>
                <c:pt idx="7072">
                  <c:v>7119.6409999999996</c:v>
                </c:pt>
                <c:pt idx="7073">
                  <c:v>7120.6549999999997</c:v>
                </c:pt>
                <c:pt idx="7074">
                  <c:v>7121.6620000000003</c:v>
                </c:pt>
                <c:pt idx="7075">
                  <c:v>7122.6729999999998</c:v>
                </c:pt>
                <c:pt idx="7076">
                  <c:v>7123.7950000000001</c:v>
                </c:pt>
                <c:pt idx="7077">
                  <c:v>7124.6930000000002</c:v>
                </c:pt>
                <c:pt idx="7078">
                  <c:v>7125.7049999999999</c:v>
                </c:pt>
                <c:pt idx="7079">
                  <c:v>7126.7169999999996</c:v>
                </c:pt>
                <c:pt idx="7080">
                  <c:v>7127.7179999999998</c:v>
                </c:pt>
                <c:pt idx="7081">
                  <c:v>7128.8090000000002</c:v>
                </c:pt>
                <c:pt idx="7082">
                  <c:v>7129.7219999999998</c:v>
                </c:pt>
                <c:pt idx="7083">
                  <c:v>7130.7359999999999</c:v>
                </c:pt>
                <c:pt idx="7084">
                  <c:v>7131.75</c:v>
                </c:pt>
                <c:pt idx="7085">
                  <c:v>7132.7550000000001</c:v>
                </c:pt>
                <c:pt idx="7086">
                  <c:v>7133.8119999999999</c:v>
                </c:pt>
                <c:pt idx="7087">
                  <c:v>7134.7790000000005</c:v>
                </c:pt>
                <c:pt idx="7088">
                  <c:v>7135.7879999999996</c:v>
                </c:pt>
                <c:pt idx="7089">
                  <c:v>7136.7879999999996</c:v>
                </c:pt>
                <c:pt idx="7090">
                  <c:v>7137.7979999999998</c:v>
                </c:pt>
                <c:pt idx="7091">
                  <c:v>7138.8040000000001</c:v>
                </c:pt>
                <c:pt idx="7092">
                  <c:v>7139.8159999999998</c:v>
                </c:pt>
                <c:pt idx="7093">
                  <c:v>7140.8270000000002</c:v>
                </c:pt>
                <c:pt idx="7094">
                  <c:v>7141.8339999999998</c:v>
                </c:pt>
                <c:pt idx="7095">
                  <c:v>7142.8440000000001</c:v>
                </c:pt>
                <c:pt idx="7096">
                  <c:v>7143.85</c:v>
                </c:pt>
                <c:pt idx="7097">
                  <c:v>7144.8580000000002</c:v>
                </c:pt>
                <c:pt idx="7098">
                  <c:v>7145.8670000000002</c:v>
                </c:pt>
                <c:pt idx="7099">
                  <c:v>7146.8670000000002</c:v>
                </c:pt>
                <c:pt idx="7100">
                  <c:v>7147.8760000000002</c:v>
                </c:pt>
                <c:pt idx="7101">
                  <c:v>7148.8770000000004</c:v>
                </c:pt>
                <c:pt idx="7102">
                  <c:v>7149.8890000000001</c:v>
                </c:pt>
                <c:pt idx="7103">
                  <c:v>7150.8950000000004</c:v>
                </c:pt>
                <c:pt idx="7104">
                  <c:v>7151.8990000000003</c:v>
                </c:pt>
                <c:pt idx="7105">
                  <c:v>7152.9070000000002</c:v>
                </c:pt>
                <c:pt idx="7106">
                  <c:v>7153.92</c:v>
                </c:pt>
                <c:pt idx="7107">
                  <c:v>7154.9279999999999</c:v>
                </c:pt>
                <c:pt idx="7108">
                  <c:v>7155.9380000000001</c:v>
                </c:pt>
                <c:pt idx="7109">
                  <c:v>7156.9440000000004</c:v>
                </c:pt>
                <c:pt idx="7110">
                  <c:v>7157.951</c:v>
                </c:pt>
                <c:pt idx="7111">
                  <c:v>7158.9560000000001</c:v>
                </c:pt>
                <c:pt idx="7112">
                  <c:v>7159.9690000000001</c:v>
                </c:pt>
                <c:pt idx="7113">
                  <c:v>7160.9750000000004</c:v>
                </c:pt>
                <c:pt idx="7114">
                  <c:v>7161.9830000000002</c:v>
                </c:pt>
                <c:pt idx="7115">
                  <c:v>7162.991</c:v>
                </c:pt>
                <c:pt idx="7116">
                  <c:v>7163.9979999999996</c:v>
                </c:pt>
                <c:pt idx="7117">
                  <c:v>7165.0060000000003</c:v>
                </c:pt>
                <c:pt idx="7118">
                  <c:v>7166.0150000000003</c:v>
                </c:pt>
                <c:pt idx="7119">
                  <c:v>7167.02</c:v>
                </c:pt>
                <c:pt idx="7120">
                  <c:v>7168.0320000000002</c:v>
                </c:pt>
                <c:pt idx="7121">
                  <c:v>7169.0339999999997</c:v>
                </c:pt>
                <c:pt idx="7122">
                  <c:v>7170.0450000000001</c:v>
                </c:pt>
                <c:pt idx="7123">
                  <c:v>7171.0510000000004</c:v>
                </c:pt>
                <c:pt idx="7124">
                  <c:v>7172.0619999999999</c:v>
                </c:pt>
                <c:pt idx="7125">
                  <c:v>7173.067</c:v>
                </c:pt>
                <c:pt idx="7126">
                  <c:v>7174.067</c:v>
                </c:pt>
                <c:pt idx="7127">
                  <c:v>7175.08</c:v>
                </c:pt>
                <c:pt idx="7128">
                  <c:v>7176.0919999999996</c:v>
                </c:pt>
                <c:pt idx="7129">
                  <c:v>7177.098</c:v>
                </c:pt>
                <c:pt idx="7130">
                  <c:v>7178.1080000000002</c:v>
                </c:pt>
                <c:pt idx="7131">
                  <c:v>7179.1090000000004</c:v>
                </c:pt>
                <c:pt idx="7132">
                  <c:v>7180.1149999999998</c:v>
                </c:pt>
                <c:pt idx="7133">
                  <c:v>7181.1260000000002</c:v>
                </c:pt>
                <c:pt idx="7134">
                  <c:v>7182.1260000000002</c:v>
                </c:pt>
                <c:pt idx="7135">
                  <c:v>7183.13</c:v>
                </c:pt>
                <c:pt idx="7136">
                  <c:v>7184.14</c:v>
                </c:pt>
                <c:pt idx="7137">
                  <c:v>7185.1409999999996</c:v>
                </c:pt>
                <c:pt idx="7138">
                  <c:v>7186.143</c:v>
                </c:pt>
                <c:pt idx="7139">
                  <c:v>7187.1450000000004</c:v>
                </c:pt>
                <c:pt idx="7140">
                  <c:v>7188.1480000000001</c:v>
                </c:pt>
                <c:pt idx="7141">
                  <c:v>7189.1559999999999</c:v>
                </c:pt>
                <c:pt idx="7142">
                  <c:v>7190.1610000000001</c:v>
                </c:pt>
                <c:pt idx="7143">
                  <c:v>7191.1750000000002</c:v>
                </c:pt>
                <c:pt idx="7144">
                  <c:v>7192.1859999999997</c:v>
                </c:pt>
                <c:pt idx="7145">
                  <c:v>7193.1949999999997</c:v>
                </c:pt>
                <c:pt idx="7146">
                  <c:v>7194.201</c:v>
                </c:pt>
                <c:pt idx="7147">
                  <c:v>7195.21</c:v>
                </c:pt>
                <c:pt idx="7148">
                  <c:v>7196.2179999999998</c:v>
                </c:pt>
                <c:pt idx="7149">
                  <c:v>7197.2179999999998</c:v>
                </c:pt>
                <c:pt idx="7150">
                  <c:v>7198.2190000000001</c:v>
                </c:pt>
                <c:pt idx="7151">
                  <c:v>7199.2259999999997</c:v>
                </c:pt>
                <c:pt idx="7152">
                  <c:v>7200.2330000000002</c:v>
                </c:pt>
                <c:pt idx="7153">
                  <c:v>7201.24</c:v>
                </c:pt>
                <c:pt idx="7154">
                  <c:v>7202.2510000000002</c:v>
                </c:pt>
                <c:pt idx="7155">
                  <c:v>7203.2529999999997</c:v>
                </c:pt>
                <c:pt idx="7156">
                  <c:v>7204.2539999999999</c:v>
                </c:pt>
                <c:pt idx="7157">
                  <c:v>7205.2669999999998</c:v>
                </c:pt>
                <c:pt idx="7158">
                  <c:v>7206.28</c:v>
                </c:pt>
                <c:pt idx="7159">
                  <c:v>7207.2809999999999</c:v>
                </c:pt>
                <c:pt idx="7160">
                  <c:v>7208.2820000000002</c:v>
                </c:pt>
                <c:pt idx="7161">
                  <c:v>7209.2820000000002</c:v>
                </c:pt>
                <c:pt idx="7162">
                  <c:v>7210.2870000000003</c:v>
                </c:pt>
                <c:pt idx="7163">
                  <c:v>7211.2960000000003</c:v>
                </c:pt>
                <c:pt idx="7164">
                  <c:v>7212.3029999999999</c:v>
                </c:pt>
                <c:pt idx="7165">
                  <c:v>7213.3140000000003</c:v>
                </c:pt>
                <c:pt idx="7166">
                  <c:v>7214.3190000000004</c:v>
                </c:pt>
                <c:pt idx="7167">
                  <c:v>7215.3280000000004</c:v>
                </c:pt>
                <c:pt idx="7168">
                  <c:v>7216.3310000000001</c:v>
                </c:pt>
                <c:pt idx="7169">
                  <c:v>7217.3419999999996</c:v>
                </c:pt>
                <c:pt idx="7170">
                  <c:v>7218.3509999999997</c:v>
                </c:pt>
                <c:pt idx="7171">
                  <c:v>7219.3590000000004</c:v>
                </c:pt>
                <c:pt idx="7172">
                  <c:v>7220.3590000000004</c:v>
                </c:pt>
                <c:pt idx="7173">
                  <c:v>7221.3590000000004</c:v>
                </c:pt>
                <c:pt idx="7174">
                  <c:v>7222.3590000000004</c:v>
                </c:pt>
                <c:pt idx="7175">
                  <c:v>7223.3739999999998</c:v>
                </c:pt>
                <c:pt idx="7176">
                  <c:v>7224.3819999999996</c:v>
                </c:pt>
                <c:pt idx="7177">
                  <c:v>7225.3919999999998</c:v>
                </c:pt>
                <c:pt idx="7178">
                  <c:v>7226.3980000000001</c:v>
                </c:pt>
                <c:pt idx="7179">
                  <c:v>7227.4080000000004</c:v>
                </c:pt>
                <c:pt idx="7180">
                  <c:v>7228.4219999999996</c:v>
                </c:pt>
                <c:pt idx="7181">
                  <c:v>7229.4279999999999</c:v>
                </c:pt>
                <c:pt idx="7182">
                  <c:v>7230.4369999999999</c:v>
                </c:pt>
                <c:pt idx="7183">
                  <c:v>7231.4369999999999</c:v>
                </c:pt>
                <c:pt idx="7184">
                  <c:v>7232.4359999999997</c:v>
                </c:pt>
                <c:pt idx="7185">
                  <c:v>7233.4369999999999</c:v>
                </c:pt>
                <c:pt idx="7186">
                  <c:v>7234.4369999999999</c:v>
                </c:pt>
                <c:pt idx="7187">
                  <c:v>7235.4359999999997</c:v>
                </c:pt>
                <c:pt idx="7188">
                  <c:v>7236.4409999999998</c:v>
                </c:pt>
                <c:pt idx="7189">
                  <c:v>7237.4539999999997</c:v>
                </c:pt>
                <c:pt idx="7190">
                  <c:v>7238.4669999999996</c:v>
                </c:pt>
                <c:pt idx="7191">
                  <c:v>7239.4719999999998</c:v>
                </c:pt>
                <c:pt idx="7192">
                  <c:v>7240.4840000000004</c:v>
                </c:pt>
                <c:pt idx="7193">
                  <c:v>7241.4849999999997</c:v>
                </c:pt>
                <c:pt idx="7194">
                  <c:v>7242.4849999999997</c:v>
                </c:pt>
                <c:pt idx="7195">
                  <c:v>7243.491</c:v>
                </c:pt>
                <c:pt idx="7196">
                  <c:v>7244.491</c:v>
                </c:pt>
                <c:pt idx="7197">
                  <c:v>7245.4989999999998</c:v>
                </c:pt>
                <c:pt idx="7198">
                  <c:v>7246.5069999999996</c:v>
                </c:pt>
                <c:pt idx="7199">
                  <c:v>7247.518</c:v>
                </c:pt>
                <c:pt idx="7200">
                  <c:v>7248.5309999999999</c:v>
                </c:pt>
                <c:pt idx="7201">
                  <c:v>7249.5389999999998</c:v>
                </c:pt>
                <c:pt idx="7202">
                  <c:v>7250.5460000000003</c:v>
                </c:pt>
                <c:pt idx="7203">
                  <c:v>7251.5460000000003</c:v>
                </c:pt>
                <c:pt idx="7204">
                  <c:v>7252.5460000000003</c:v>
                </c:pt>
                <c:pt idx="7205">
                  <c:v>7253.5510000000004</c:v>
                </c:pt>
                <c:pt idx="7206">
                  <c:v>7254.5609999999997</c:v>
                </c:pt>
                <c:pt idx="7207">
                  <c:v>7255.567</c:v>
                </c:pt>
                <c:pt idx="7208">
                  <c:v>7256.5770000000002</c:v>
                </c:pt>
                <c:pt idx="7209">
                  <c:v>7257.5770000000002</c:v>
                </c:pt>
                <c:pt idx="7210">
                  <c:v>7258.5780000000004</c:v>
                </c:pt>
                <c:pt idx="7211">
                  <c:v>7259.5780000000004</c:v>
                </c:pt>
                <c:pt idx="7212">
                  <c:v>7260.5829999999996</c:v>
                </c:pt>
                <c:pt idx="7213">
                  <c:v>7261.5950000000003</c:v>
                </c:pt>
                <c:pt idx="7214">
                  <c:v>7262.5950000000003</c:v>
                </c:pt>
                <c:pt idx="7215">
                  <c:v>7263.6080000000002</c:v>
                </c:pt>
                <c:pt idx="7216">
                  <c:v>7264.6139999999996</c:v>
                </c:pt>
                <c:pt idx="7217">
                  <c:v>7265.6239999999998</c:v>
                </c:pt>
                <c:pt idx="7218">
                  <c:v>7266.63</c:v>
                </c:pt>
                <c:pt idx="7219">
                  <c:v>7267.643</c:v>
                </c:pt>
                <c:pt idx="7220">
                  <c:v>7268.6559999999999</c:v>
                </c:pt>
                <c:pt idx="7221">
                  <c:v>7269.66</c:v>
                </c:pt>
                <c:pt idx="7222">
                  <c:v>7270.6629999999996</c:v>
                </c:pt>
                <c:pt idx="7223">
                  <c:v>7271.67</c:v>
                </c:pt>
                <c:pt idx="7224">
                  <c:v>7272.67</c:v>
                </c:pt>
                <c:pt idx="7225">
                  <c:v>7273.6710000000003</c:v>
                </c:pt>
                <c:pt idx="7226">
                  <c:v>7274.6710000000003</c:v>
                </c:pt>
                <c:pt idx="7227">
                  <c:v>7275.6769999999997</c:v>
                </c:pt>
                <c:pt idx="7228">
                  <c:v>7276.6859999999997</c:v>
                </c:pt>
                <c:pt idx="7229">
                  <c:v>7277.6859999999997</c:v>
                </c:pt>
                <c:pt idx="7230">
                  <c:v>7278.6869999999999</c:v>
                </c:pt>
                <c:pt idx="7231">
                  <c:v>7279.6940000000004</c:v>
                </c:pt>
                <c:pt idx="7232">
                  <c:v>7280.7039999999997</c:v>
                </c:pt>
                <c:pt idx="7233">
                  <c:v>7281.7169999999996</c:v>
                </c:pt>
                <c:pt idx="7234">
                  <c:v>7282.7250000000004</c:v>
                </c:pt>
                <c:pt idx="7235">
                  <c:v>7283.7330000000002</c:v>
                </c:pt>
                <c:pt idx="7236">
                  <c:v>7284.7340000000004</c:v>
                </c:pt>
                <c:pt idx="7237">
                  <c:v>7285.7389999999996</c:v>
                </c:pt>
                <c:pt idx="7238">
                  <c:v>7286.7420000000002</c:v>
                </c:pt>
                <c:pt idx="7239">
                  <c:v>7287.7479999999996</c:v>
                </c:pt>
                <c:pt idx="7240">
                  <c:v>7288.7529999999997</c:v>
                </c:pt>
                <c:pt idx="7241">
                  <c:v>7289.7659999999996</c:v>
                </c:pt>
                <c:pt idx="7242">
                  <c:v>7290.7709999999997</c:v>
                </c:pt>
                <c:pt idx="7243">
                  <c:v>7291.7839999999997</c:v>
                </c:pt>
                <c:pt idx="7244">
                  <c:v>7292.7879999999996</c:v>
                </c:pt>
                <c:pt idx="7245">
                  <c:v>7293.7960000000003</c:v>
                </c:pt>
                <c:pt idx="7246">
                  <c:v>7294.8040000000001</c:v>
                </c:pt>
                <c:pt idx="7247">
                  <c:v>7295.8109999999997</c:v>
                </c:pt>
                <c:pt idx="7248">
                  <c:v>7296.8109999999997</c:v>
                </c:pt>
                <c:pt idx="7249">
                  <c:v>7297.8109999999997</c:v>
                </c:pt>
                <c:pt idx="7250">
                  <c:v>7298.8119999999999</c:v>
                </c:pt>
                <c:pt idx="7251">
                  <c:v>7299.817</c:v>
                </c:pt>
                <c:pt idx="7252">
                  <c:v>7300.82</c:v>
                </c:pt>
                <c:pt idx="7253">
                  <c:v>7301.82</c:v>
                </c:pt>
                <c:pt idx="7254">
                  <c:v>7302.826</c:v>
                </c:pt>
                <c:pt idx="7255">
                  <c:v>7303.8280000000004</c:v>
                </c:pt>
                <c:pt idx="7256">
                  <c:v>7304.8280000000004</c:v>
                </c:pt>
                <c:pt idx="7257">
                  <c:v>7305.8270000000002</c:v>
                </c:pt>
                <c:pt idx="7258">
                  <c:v>7306.8280000000004</c:v>
                </c:pt>
                <c:pt idx="7259">
                  <c:v>7307.8339999999998</c:v>
                </c:pt>
                <c:pt idx="7260">
                  <c:v>7308.8429999999998</c:v>
                </c:pt>
                <c:pt idx="7261">
                  <c:v>7309.848</c:v>
                </c:pt>
                <c:pt idx="7262">
                  <c:v>7310.86</c:v>
                </c:pt>
                <c:pt idx="7263">
                  <c:v>7311.8649999999998</c:v>
                </c:pt>
                <c:pt idx="7264">
                  <c:v>7312.8729999999996</c:v>
                </c:pt>
                <c:pt idx="7265">
                  <c:v>7314.0129999999999</c:v>
                </c:pt>
                <c:pt idx="7266">
                  <c:v>7314.8810000000003</c:v>
                </c:pt>
                <c:pt idx="7267">
                  <c:v>7315.89</c:v>
                </c:pt>
                <c:pt idx="7268">
                  <c:v>7316.8909999999996</c:v>
                </c:pt>
                <c:pt idx="7269">
                  <c:v>7317.8969999999999</c:v>
                </c:pt>
                <c:pt idx="7270">
                  <c:v>7319.0050000000001</c:v>
                </c:pt>
                <c:pt idx="7271">
                  <c:v>7319.9210000000003</c:v>
                </c:pt>
                <c:pt idx="7272">
                  <c:v>7320.9250000000002</c:v>
                </c:pt>
                <c:pt idx="7273">
                  <c:v>7321.9369999999999</c:v>
                </c:pt>
                <c:pt idx="7274">
                  <c:v>7322.9430000000002</c:v>
                </c:pt>
                <c:pt idx="7275">
                  <c:v>7324.0690000000004</c:v>
                </c:pt>
                <c:pt idx="7276">
                  <c:v>7324.9570000000003</c:v>
                </c:pt>
                <c:pt idx="7277">
                  <c:v>7325.9690000000001</c:v>
                </c:pt>
                <c:pt idx="7278">
                  <c:v>7326.9740000000002</c:v>
                </c:pt>
                <c:pt idx="7279">
                  <c:v>7327.9830000000002</c:v>
                </c:pt>
                <c:pt idx="7280">
                  <c:v>7329.0309999999999</c:v>
                </c:pt>
                <c:pt idx="7281">
                  <c:v>7329.9849999999997</c:v>
                </c:pt>
                <c:pt idx="7282">
                  <c:v>7330.9989999999998</c:v>
                </c:pt>
                <c:pt idx="7283">
                  <c:v>7332.0140000000001</c:v>
                </c:pt>
                <c:pt idx="7284">
                  <c:v>7333.0209999999997</c:v>
                </c:pt>
                <c:pt idx="7285">
                  <c:v>7334.0320000000002</c:v>
                </c:pt>
                <c:pt idx="7286">
                  <c:v>7335.0360000000001</c:v>
                </c:pt>
                <c:pt idx="7287">
                  <c:v>7336.0479999999998</c:v>
                </c:pt>
                <c:pt idx="7288">
                  <c:v>7337.0529999999999</c:v>
                </c:pt>
                <c:pt idx="7289">
                  <c:v>7338.0609999999997</c:v>
                </c:pt>
                <c:pt idx="7290">
                  <c:v>7339.0690000000004</c:v>
                </c:pt>
                <c:pt idx="7291">
                  <c:v>7340.0770000000002</c:v>
                </c:pt>
                <c:pt idx="7292">
                  <c:v>7341.076</c:v>
                </c:pt>
                <c:pt idx="7293">
                  <c:v>7342.0839999999998</c:v>
                </c:pt>
                <c:pt idx="7294">
                  <c:v>7343.0950000000003</c:v>
                </c:pt>
                <c:pt idx="7295">
                  <c:v>7344.1090000000004</c:v>
                </c:pt>
                <c:pt idx="7296">
                  <c:v>7345.116</c:v>
                </c:pt>
                <c:pt idx="7297">
                  <c:v>7346.1170000000002</c:v>
                </c:pt>
                <c:pt idx="7298">
                  <c:v>7347.1229999999996</c:v>
                </c:pt>
                <c:pt idx="7299">
                  <c:v>7348.13</c:v>
                </c:pt>
                <c:pt idx="7300">
                  <c:v>7349.1390000000001</c:v>
                </c:pt>
                <c:pt idx="7301">
                  <c:v>7350.1480000000001</c:v>
                </c:pt>
                <c:pt idx="7302">
                  <c:v>7351.1559999999999</c:v>
                </c:pt>
                <c:pt idx="7303">
                  <c:v>7352.1639999999998</c:v>
                </c:pt>
                <c:pt idx="7304">
                  <c:v>7353.1710000000003</c:v>
                </c:pt>
                <c:pt idx="7305">
                  <c:v>7354.1710000000003</c:v>
                </c:pt>
                <c:pt idx="7306">
                  <c:v>7355.1719999999996</c:v>
                </c:pt>
                <c:pt idx="7307">
                  <c:v>7356.1779999999999</c:v>
                </c:pt>
                <c:pt idx="7308">
                  <c:v>7357.1880000000001</c:v>
                </c:pt>
                <c:pt idx="7309">
                  <c:v>7358.192</c:v>
                </c:pt>
                <c:pt idx="7310">
                  <c:v>7359.201</c:v>
                </c:pt>
                <c:pt idx="7311">
                  <c:v>7360.2079999999996</c:v>
                </c:pt>
                <c:pt idx="7312">
                  <c:v>7361.2079999999996</c:v>
                </c:pt>
                <c:pt idx="7313">
                  <c:v>7362.2179999999998</c:v>
                </c:pt>
                <c:pt idx="7314">
                  <c:v>7363.2240000000002</c:v>
                </c:pt>
                <c:pt idx="7315">
                  <c:v>7364.2359999999999</c:v>
                </c:pt>
                <c:pt idx="7316">
                  <c:v>7365.25</c:v>
                </c:pt>
                <c:pt idx="7317">
                  <c:v>7366.2550000000001</c:v>
                </c:pt>
                <c:pt idx="7318">
                  <c:v>7367.2640000000001</c:v>
                </c:pt>
                <c:pt idx="7319">
                  <c:v>7368.27</c:v>
                </c:pt>
                <c:pt idx="7320">
                  <c:v>7369.28</c:v>
                </c:pt>
                <c:pt idx="7321">
                  <c:v>7370.2790000000005</c:v>
                </c:pt>
                <c:pt idx="7322">
                  <c:v>7371.28</c:v>
                </c:pt>
                <c:pt idx="7323">
                  <c:v>7372.28</c:v>
                </c:pt>
                <c:pt idx="7324">
                  <c:v>7373.2879999999996</c:v>
                </c:pt>
                <c:pt idx="7325">
                  <c:v>7374.2950000000001</c:v>
                </c:pt>
                <c:pt idx="7326">
                  <c:v>7375.3040000000001</c:v>
                </c:pt>
                <c:pt idx="7327">
                  <c:v>7376.3140000000003</c:v>
                </c:pt>
                <c:pt idx="7328">
                  <c:v>7377.3190000000004</c:v>
                </c:pt>
                <c:pt idx="7329">
                  <c:v>7378.33</c:v>
                </c:pt>
                <c:pt idx="7330">
                  <c:v>7379.33</c:v>
                </c:pt>
                <c:pt idx="7331">
                  <c:v>7380.3360000000002</c:v>
                </c:pt>
                <c:pt idx="7332">
                  <c:v>7381.3419999999996</c:v>
                </c:pt>
                <c:pt idx="7333">
                  <c:v>7382.35</c:v>
                </c:pt>
                <c:pt idx="7334">
                  <c:v>7383.3490000000002</c:v>
                </c:pt>
                <c:pt idx="7335">
                  <c:v>7384.3580000000002</c:v>
                </c:pt>
                <c:pt idx="7336">
                  <c:v>7385.3649999999998</c:v>
                </c:pt>
                <c:pt idx="7337">
                  <c:v>7386.3760000000002</c:v>
                </c:pt>
                <c:pt idx="7338">
                  <c:v>7387.3890000000001</c:v>
                </c:pt>
                <c:pt idx="7339">
                  <c:v>7388.3890000000001</c:v>
                </c:pt>
                <c:pt idx="7340">
                  <c:v>7389.3940000000002</c:v>
                </c:pt>
                <c:pt idx="7341">
                  <c:v>7390.4070000000002</c:v>
                </c:pt>
                <c:pt idx="7342">
                  <c:v>7391.42</c:v>
                </c:pt>
                <c:pt idx="7343">
                  <c:v>7392.4260000000004</c:v>
                </c:pt>
                <c:pt idx="7344">
                  <c:v>7393.4359999999997</c:v>
                </c:pt>
                <c:pt idx="7345">
                  <c:v>7394.4369999999999</c:v>
                </c:pt>
                <c:pt idx="7346">
                  <c:v>7395.451</c:v>
                </c:pt>
                <c:pt idx="7347">
                  <c:v>7396.4520000000002</c:v>
                </c:pt>
                <c:pt idx="7348">
                  <c:v>7397.4520000000002</c:v>
                </c:pt>
                <c:pt idx="7349">
                  <c:v>7398.4589999999998</c:v>
                </c:pt>
                <c:pt idx="7350">
                  <c:v>7399.46</c:v>
                </c:pt>
                <c:pt idx="7351">
                  <c:v>7400.4669999999996</c:v>
                </c:pt>
                <c:pt idx="7352">
                  <c:v>7401.4719999999998</c:v>
                </c:pt>
                <c:pt idx="7353">
                  <c:v>7402.4870000000001</c:v>
                </c:pt>
                <c:pt idx="7354">
                  <c:v>7403.5</c:v>
                </c:pt>
                <c:pt idx="7355">
                  <c:v>7404.5140000000001</c:v>
                </c:pt>
                <c:pt idx="7356">
                  <c:v>7405.5219999999999</c:v>
                </c:pt>
                <c:pt idx="7357">
                  <c:v>7406.5309999999999</c:v>
                </c:pt>
                <c:pt idx="7358">
                  <c:v>7407.5309999999999</c:v>
                </c:pt>
                <c:pt idx="7359">
                  <c:v>7408.5339999999997</c:v>
                </c:pt>
                <c:pt idx="7360">
                  <c:v>7409.5469999999996</c:v>
                </c:pt>
                <c:pt idx="7361">
                  <c:v>7410.5519999999997</c:v>
                </c:pt>
                <c:pt idx="7362">
                  <c:v>7411.5609999999997</c:v>
                </c:pt>
                <c:pt idx="7363">
                  <c:v>7412.5680000000002</c:v>
                </c:pt>
                <c:pt idx="7364">
                  <c:v>7413.5770000000002</c:v>
                </c:pt>
                <c:pt idx="7365">
                  <c:v>7414.5770000000002</c:v>
                </c:pt>
                <c:pt idx="7366">
                  <c:v>7415.5919999999996</c:v>
                </c:pt>
                <c:pt idx="7367">
                  <c:v>7416.5990000000002</c:v>
                </c:pt>
                <c:pt idx="7368">
                  <c:v>7417.61</c:v>
                </c:pt>
                <c:pt idx="7369">
                  <c:v>7418.6149999999998</c:v>
                </c:pt>
                <c:pt idx="7370">
                  <c:v>7419.6149999999998</c:v>
                </c:pt>
                <c:pt idx="7371">
                  <c:v>7420.6239999999998</c:v>
                </c:pt>
                <c:pt idx="7372">
                  <c:v>7421.6279999999997</c:v>
                </c:pt>
                <c:pt idx="7373">
                  <c:v>7422.6409999999996</c:v>
                </c:pt>
                <c:pt idx="7374">
                  <c:v>7423.6459999999997</c:v>
                </c:pt>
                <c:pt idx="7375">
                  <c:v>7424.6549999999997</c:v>
                </c:pt>
                <c:pt idx="7376">
                  <c:v>7425.6540000000005</c:v>
                </c:pt>
                <c:pt idx="7377">
                  <c:v>7426.6610000000001</c:v>
                </c:pt>
                <c:pt idx="7378">
                  <c:v>7427.67</c:v>
                </c:pt>
                <c:pt idx="7379">
                  <c:v>7428.6790000000001</c:v>
                </c:pt>
                <c:pt idx="7380">
                  <c:v>7429.6859999999997</c:v>
                </c:pt>
                <c:pt idx="7381">
                  <c:v>7430.6949999999997</c:v>
                </c:pt>
                <c:pt idx="7382">
                  <c:v>7431.7049999999999</c:v>
                </c:pt>
                <c:pt idx="7383">
                  <c:v>7432.7110000000002</c:v>
                </c:pt>
                <c:pt idx="7384">
                  <c:v>7433.7190000000001</c:v>
                </c:pt>
                <c:pt idx="7385">
                  <c:v>7434.7209999999995</c:v>
                </c:pt>
                <c:pt idx="7386">
                  <c:v>7435.7330000000002</c:v>
                </c:pt>
                <c:pt idx="7387">
                  <c:v>7436.7380000000003</c:v>
                </c:pt>
                <c:pt idx="7388">
                  <c:v>7437.7489999999998</c:v>
                </c:pt>
                <c:pt idx="7389">
                  <c:v>7438.7550000000001</c:v>
                </c:pt>
                <c:pt idx="7390">
                  <c:v>7439.7640000000001</c:v>
                </c:pt>
                <c:pt idx="7391">
                  <c:v>7440.77</c:v>
                </c:pt>
                <c:pt idx="7392">
                  <c:v>7441.7820000000002</c:v>
                </c:pt>
                <c:pt idx="7393">
                  <c:v>7442.7879999999996</c:v>
                </c:pt>
                <c:pt idx="7394">
                  <c:v>7443.7960000000003</c:v>
                </c:pt>
                <c:pt idx="7395">
                  <c:v>7444.8010000000004</c:v>
                </c:pt>
                <c:pt idx="7396">
                  <c:v>7445.8119999999999</c:v>
                </c:pt>
                <c:pt idx="7397">
                  <c:v>7446.817</c:v>
                </c:pt>
                <c:pt idx="7398">
                  <c:v>7447.8190000000004</c:v>
                </c:pt>
                <c:pt idx="7399">
                  <c:v>7448.8289999999997</c:v>
                </c:pt>
                <c:pt idx="7400">
                  <c:v>7449.8429999999998</c:v>
                </c:pt>
                <c:pt idx="7401">
                  <c:v>7450.8429999999998</c:v>
                </c:pt>
                <c:pt idx="7402">
                  <c:v>7451.8429999999998</c:v>
                </c:pt>
                <c:pt idx="7403">
                  <c:v>7452.8440000000001</c:v>
                </c:pt>
                <c:pt idx="7404">
                  <c:v>7453.85</c:v>
                </c:pt>
                <c:pt idx="7405">
                  <c:v>7454.8620000000001</c:v>
                </c:pt>
                <c:pt idx="7406">
                  <c:v>7455.8630000000003</c:v>
                </c:pt>
                <c:pt idx="7407">
                  <c:v>7456.866</c:v>
                </c:pt>
                <c:pt idx="7408">
                  <c:v>7457.8729999999996</c:v>
                </c:pt>
                <c:pt idx="7409">
                  <c:v>7458.8739999999998</c:v>
                </c:pt>
                <c:pt idx="7410">
                  <c:v>7459.8829999999998</c:v>
                </c:pt>
                <c:pt idx="7411">
                  <c:v>7460.8890000000001</c:v>
                </c:pt>
                <c:pt idx="7412">
                  <c:v>7461.8959999999997</c:v>
                </c:pt>
                <c:pt idx="7413">
                  <c:v>7462.9070000000002</c:v>
                </c:pt>
                <c:pt idx="7414">
                  <c:v>7463.9070000000002</c:v>
                </c:pt>
                <c:pt idx="7415">
                  <c:v>7464.9120000000003</c:v>
                </c:pt>
                <c:pt idx="7416">
                  <c:v>7465.92</c:v>
                </c:pt>
                <c:pt idx="7417">
                  <c:v>7466.9269999999997</c:v>
                </c:pt>
                <c:pt idx="7418">
                  <c:v>7467.9359999999997</c:v>
                </c:pt>
                <c:pt idx="7419">
                  <c:v>7468.942</c:v>
                </c:pt>
                <c:pt idx="7420">
                  <c:v>7469.9520000000002</c:v>
                </c:pt>
                <c:pt idx="7421">
                  <c:v>7470.9560000000001</c:v>
                </c:pt>
                <c:pt idx="7422">
                  <c:v>7471.9579999999996</c:v>
                </c:pt>
                <c:pt idx="7423">
                  <c:v>7472.9719999999998</c:v>
                </c:pt>
                <c:pt idx="7424">
                  <c:v>7473.9849999999997</c:v>
                </c:pt>
                <c:pt idx="7425">
                  <c:v>7474.99</c:v>
                </c:pt>
                <c:pt idx="7426">
                  <c:v>7476</c:v>
                </c:pt>
                <c:pt idx="7427">
                  <c:v>7477.0079999999998</c:v>
                </c:pt>
                <c:pt idx="7428">
                  <c:v>7478.0150000000003</c:v>
                </c:pt>
                <c:pt idx="7429">
                  <c:v>7479.018</c:v>
                </c:pt>
                <c:pt idx="7430">
                  <c:v>7480.0190000000002</c:v>
                </c:pt>
                <c:pt idx="7431">
                  <c:v>7481.0330000000004</c:v>
                </c:pt>
                <c:pt idx="7432">
                  <c:v>7482.0320000000002</c:v>
                </c:pt>
                <c:pt idx="7433">
                  <c:v>7483.0379999999996</c:v>
                </c:pt>
                <c:pt idx="7434">
                  <c:v>7484.1559999999999</c:v>
                </c:pt>
                <c:pt idx="7435">
                  <c:v>7485.0609999999997</c:v>
                </c:pt>
                <c:pt idx="7436">
                  <c:v>7486.07</c:v>
                </c:pt>
                <c:pt idx="7437">
                  <c:v>7487.0780000000004</c:v>
                </c:pt>
                <c:pt idx="7438">
                  <c:v>7488.0839999999998</c:v>
                </c:pt>
                <c:pt idx="7439">
                  <c:v>7489.1639999999998</c:v>
                </c:pt>
                <c:pt idx="7440">
                  <c:v>7490.0929999999998</c:v>
                </c:pt>
                <c:pt idx="7441">
                  <c:v>7491.1009999999997</c:v>
                </c:pt>
                <c:pt idx="7442">
                  <c:v>7492.1090000000004</c:v>
                </c:pt>
                <c:pt idx="7443">
                  <c:v>7493.1149999999998</c:v>
                </c:pt>
                <c:pt idx="7444">
                  <c:v>7494.165</c:v>
                </c:pt>
                <c:pt idx="7445">
                  <c:v>7495.13</c:v>
                </c:pt>
                <c:pt idx="7446">
                  <c:v>7496.1319999999996</c:v>
                </c:pt>
                <c:pt idx="7447">
                  <c:v>7497.1390000000001</c:v>
                </c:pt>
                <c:pt idx="7448">
                  <c:v>7498.1440000000002</c:v>
                </c:pt>
                <c:pt idx="7449">
                  <c:v>7499.1729999999998</c:v>
                </c:pt>
                <c:pt idx="7450">
                  <c:v>7500.1639999999998</c:v>
                </c:pt>
                <c:pt idx="7451">
                  <c:v>7501.17</c:v>
                </c:pt>
                <c:pt idx="7452">
                  <c:v>7502.1760000000004</c:v>
                </c:pt>
                <c:pt idx="7453">
                  <c:v>7503.1890000000003</c:v>
                </c:pt>
                <c:pt idx="7454">
                  <c:v>7504.1940000000004</c:v>
                </c:pt>
                <c:pt idx="7455">
                  <c:v>7505.1930000000002</c:v>
                </c:pt>
                <c:pt idx="7456">
                  <c:v>7506.2060000000001</c:v>
                </c:pt>
                <c:pt idx="7457">
                  <c:v>7507.2179999999998</c:v>
                </c:pt>
                <c:pt idx="7458">
                  <c:v>7508.2240000000002</c:v>
                </c:pt>
                <c:pt idx="7459">
                  <c:v>7509.2240000000002</c:v>
                </c:pt>
                <c:pt idx="7460">
                  <c:v>7510.2349999999997</c:v>
                </c:pt>
                <c:pt idx="7461">
                  <c:v>7511.24</c:v>
                </c:pt>
                <c:pt idx="7462">
                  <c:v>7512.25</c:v>
                </c:pt>
                <c:pt idx="7463">
                  <c:v>7513.2569999999996</c:v>
                </c:pt>
                <c:pt idx="7464">
                  <c:v>7514.2569999999996</c:v>
                </c:pt>
                <c:pt idx="7465">
                  <c:v>7515.2640000000001</c:v>
                </c:pt>
                <c:pt idx="7466">
                  <c:v>7516.27</c:v>
                </c:pt>
                <c:pt idx="7467">
                  <c:v>7517.27</c:v>
                </c:pt>
                <c:pt idx="7468">
                  <c:v>7518.2730000000001</c:v>
                </c:pt>
                <c:pt idx="7469">
                  <c:v>7519.28</c:v>
                </c:pt>
                <c:pt idx="7470">
                  <c:v>7520.2790000000005</c:v>
                </c:pt>
                <c:pt idx="7471">
                  <c:v>7521.28</c:v>
                </c:pt>
                <c:pt idx="7472">
                  <c:v>7522.2809999999999</c:v>
                </c:pt>
                <c:pt idx="7473">
                  <c:v>7523.2839999999997</c:v>
                </c:pt>
                <c:pt idx="7474">
                  <c:v>7524.2870000000003</c:v>
                </c:pt>
                <c:pt idx="7475">
                  <c:v>7525.2870000000003</c:v>
                </c:pt>
                <c:pt idx="7476">
                  <c:v>7526.2879999999996</c:v>
                </c:pt>
                <c:pt idx="7477">
                  <c:v>7527.2979999999998</c:v>
                </c:pt>
                <c:pt idx="7478">
                  <c:v>7528.3010000000004</c:v>
                </c:pt>
                <c:pt idx="7479">
                  <c:v>7529.3019999999997</c:v>
                </c:pt>
                <c:pt idx="7480">
                  <c:v>7530.317</c:v>
                </c:pt>
                <c:pt idx="7481">
                  <c:v>7531.3280000000004</c:v>
                </c:pt>
                <c:pt idx="7482">
                  <c:v>7532.3289999999997</c:v>
                </c:pt>
                <c:pt idx="7483">
                  <c:v>7533.3419999999996</c:v>
                </c:pt>
                <c:pt idx="7484">
                  <c:v>7534.3490000000002</c:v>
                </c:pt>
                <c:pt idx="7485">
                  <c:v>7535.3580000000002</c:v>
                </c:pt>
                <c:pt idx="7486">
                  <c:v>7536.3580000000002</c:v>
                </c:pt>
                <c:pt idx="7487">
                  <c:v>7537.3590000000004</c:v>
                </c:pt>
                <c:pt idx="7488">
                  <c:v>7538.3670000000002</c:v>
                </c:pt>
                <c:pt idx="7489">
                  <c:v>7539.3739999999998</c:v>
                </c:pt>
                <c:pt idx="7490">
                  <c:v>7540.3739999999998</c:v>
                </c:pt>
                <c:pt idx="7491">
                  <c:v>7541.3829999999998</c:v>
                </c:pt>
                <c:pt idx="7492">
                  <c:v>7542.3890000000001</c:v>
                </c:pt>
                <c:pt idx="7493">
                  <c:v>7543.3940000000002</c:v>
                </c:pt>
                <c:pt idx="7494">
                  <c:v>7544.4049999999997</c:v>
                </c:pt>
                <c:pt idx="7495">
                  <c:v>7545.4139999999998</c:v>
                </c:pt>
                <c:pt idx="7496">
                  <c:v>7546.424</c:v>
                </c:pt>
                <c:pt idx="7497">
                  <c:v>7547.4359999999997</c:v>
                </c:pt>
                <c:pt idx="7498">
                  <c:v>7548.4430000000002</c:v>
                </c:pt>
                <c:pt idx="7499">
                  <c:v>7549.4449999999997</c:v>
                </c:pt>
                <c:pt idx="7500">
                  <c:v>7550.4549999999999</c:v>
                </c:pt>
                <c:pt idx="7501">
                  <c:v>7551.4679999999998</c:v>
                </c:pt>
                <c:pt idx="7502">
                  <c:v>7552.4719999999998</c:v>
                </c:pt>
                <c:pt idx="7503">
                  <c:v>7553.4849999999997</c:v>
                </c:pt>
                <c:pt idx="7504">
                  <c:v>7554.49</c:v>
                </c:pt>
                <c:pt idx="7505">
                  <c:v>7555.5</c:v>
                </c:pt>
                <c:pt idx="7506">
                  <c:v>7556.5060000000003</c:v>
                </c:pt>
                <c:pt idx="7507">
                  <c:v>7557.5140000000001</c:v>
                </c:pt>
                <c:pt idx="7508">
                  <c:v>7558.5140000000001</c:v>
                </c:pt>
                <c:pt idx="7509">
                  <c:v>7559.5209999999997</c:v>
                </c:pt>
                <c:pt idx="7510">
                  <c:v>7560.53</c:v>
                </c:pt>
                <c:pt idx="7511">
                  <c:v>7561.5360000000001</c:v>
                </c:pt>
                <c:pt idx="7512">
                  <c:v>7562.5469999999996</c:v>
                </c:pt>
                <c:pt idx="7513">
                  <c:v>7563.5529999999999</c:v>
                </c:pt>
                <c:pt idx="7514">
                  <c:v>7564.5640000000003</c:v>
                </c:pt>
                <c:pt idx="7515">
                  <c:v>7565.576</c:v>
                </c:pt>
                <c:pt idx="7516">
                  <c:v>7566.5770000000002</c:v>
                </c:pt>
                <c:pt idx="7517">
                  <c:v>7567.5919999999996</c:v>
                </c:pt>
                <c:pt idx="7518">
                  <c:v>7568.5969999999998</c:v>
                </c:pt>
                <c:pt idx="7519">
                  <c:v>7569.6080000000002</c:v>
                </c:pt>
                <c:pt idx="7520">
                  <c:v>7570.6080000000002</c:v>
                </c:pt>
                <c:pt idx="7521">
                  <c:v>7571.6149999999998</c:v>
                </c:pt>
                <c:pt idx="7522">
                  <c:v>7572.6239999999998</c:v>
                </c:pt>
                <c:pt idx="7523">
                  <c:v>7573.6319999999996</c:v>
                </c:pt>
                <c:pt idx="7524">
                  <c:v>7574.643</c:v>
                </c:pt>
                <c:pt idx="7525">
                  <c:v>7575.6540000000005</c:v>
                </c:pt>
                <c:pt idx="7526">
                  <c:v>7576.6610000000001</c:v>
                </c:pt>
                <c:pt idx="7527">
                  <c:v>7577.6710000000003</c:v>
                </c:pt>
                <c:pt idx="7528">
                  <c:v>7578.6760000000004</c:v>
                </c:pt>
                <c:pt idx="7529">
                  <c:v>7579.6760000000004</c:v>
                </c:pt>
                <c:pt idx="7530">
                  <c:v>7580.6890000000003</c:v>
                </c:pt>
                <c:pt idx="7531">
                  <c:v>7581.6930000000002</c:v>
                </c:pt>
                <c:pt idx="7532">
                  <c:v>7582.701</c:v>
                </c:pt>
                <c:pt idx="7533">
                  <c:v>7583.7020000000002</c:v>
                </c:pt>
                <c:pt idx="7534">
                  <c:v>7584.7060000000001</c:v>
                </c:pt>
                <c:pt idx="7535">
                  <c:v>7585.7169999999996</c:v>
                </c:pt>
                <c:pt idx="7536">
                  <c:v>7586.723</c:v>
                </c:pt>
                <c:pt idx="7537">
                  <c:v>7587.7340000000004</c:v>
                </c:pt>
                <c:pt idx="7538">
                  <c:v>7588.741</c:v>
                </c:pt>
                <c:pt idx="7539">
                  <c:v>7589.75</c:v>
                </c:pt>
                <c:pt idx="7540">
                  <c:v>7590.7529999999997</c:v>
                </c:pt>
                <c:pt idx="7541">
                  <c:v>7591.7659999999996</c:v>
                </c:pt>
                <c:pt idx="7542">
                  <c:v>7592.7730000000001</c:v>
                </c:pt>
                <c:pt idx="7543">
                  <c:v>7593.7790000000005</c:v>
                </c:pt>
                <c:pt idx="7544">
                  <c:v>7594.7860000000001</c:v>
                </c:pt>
                <c:pt idx="7545">
                  <c:v>7595.7960000000003</c:v>
                </c:pt>
                <c:pt idx="7546">
                  <c:v>7596.799</c:v>
                </c:pt>
                <c:pt idx="7547">
                  <c:v>7597.8119999999999</c:v>
                </c:pt>
                <c:pt idx="7548">
                  <c:v>7598.8119999999999</c:v>
                </c:pt>
                <c:pt idx="7549">
                  <c:v>7599.8149999999996</c:v>
                </c:pt>
                <c:pt idx="7550">
                  <c:v>7600.8209999999999</c:v>
                </c:pt>
                <c:pt idx="7551">
                  <c:v>7601.8270000000002</c:v>
                </c:pt>
                <c:pt idx="7552">
                  <c:v>7602.8270000000002</c:v>
                </c:pt>
                <c:pt idx="7553">
                  <c:v>7603.8289999999997</c:v>
                </c:pt>
                <c:pt idx="7554">
                  <c:v>7604.8339999999998</c:v>
                </c:pt>
                <c:pt idx="7555">
                  <c:v>7605.8429999999998</c:v>
                </c:pt>
                <c:pt idx="7556">
                  <c:v>7606.8469999999998</c:v>
                </c:pt>
                <c:pt idx="7557">
                  <c:v>7607.8580000000002</c:v>
                </c:pt>
                <c:pt idx="7558">
                  <c:v>7608.8670000000002</c:v>
                </c:pt>
                <c:pt idx="7559">
                  <c:v>7609.8739999999998</c:v>
                </c:pt>
                <c:pt idx="7560">
                  <c:v>7610.8779999999997</c:v>
                </c:pt>
                <c:pt idx="7561">
                  <c:v>7611.8890000000001</c:v>
                </c:pt>
                <c:pt idx="7562">
                  <c:v>7612.8890000000001</c:v>
                </c:pt>
                <c:pt idx="7563">
                  <c:v>7613.8890000000001</c:v>
                </c:pt>
                <c:pt idx="7564">
                  <c:v>7614.8890000000001</c:v>
                </c:pt>
                <c:pt idx="7565">
                  <c:v>7615.89</c:v>
                </c:pt>
                <c:pt idx="7566">
                  <c:v>7616.9049999999997</c:v>
                </c:pt>
                <c:pt idx="7567">
                  <c:v>7617.9049999999997</c:v>
                </c:pt>
                <c:pt idx="7568">
                  <c:v>7618.91</c:v>
                </c:pt>
                <c:pt idx="7569">
                  <c:v>7619.9210000000003</c:v>
                </c:pt>
                <c:pt idx="7570">
                  <c:v>7620.9359999999997</c:v>
                </c:pt>
                <c:pt idx="7571">
                  <c:v>7621.9430000000002</c:v>
                </c:pt>
                <c:pt idx="7572">
                  <c:v>7622.9549999999999</c:v>
                </c:pt>
                <c:pt idx="7573">
                  <c:v>7623.9579999999996</c:v>
                </c:pt>
                <c:pt idx="7574">
                  <c:v>7624.9589999999998</c:v>
                </c:pt>
                <c:pt idx="7575">
                  <c:v>7625.9669999999996</c:v>
                </c:pt>
                <c:pt idx="7576">
                  <c:v>7626.9669999999996</c:v>
                </c:pt>
                <c:pt idx="7577">
                  <c:v>7627.9690000000001</c:v>
                </c:pt>
                <c:pt idx="7578">
                  <c:v>7628.9759999999997</c:v>
                </c:pt>
                <c:pt idx="7579">
                  <c:v>7629.9830000000002</c:v>
                </c:pt>
                <c:pt idx="7580">
                  <c:v>7630.9830000000002</c:v>
                </c:pt>
                <c:pt idx="7581">
                  <c:v>7631.9920000000002</c:v>
                </c:pt>
                <c:pt idx="7582">
                  <c:v>7632.9989999999998</c:v>
                </c:pt>
                <c:pt idx="7583">
                  <c:v>7634</c:v>
                </c:pt>
                <c:pt idx="7584">
                  <c:v>7635.0150000000003</c:v>
                </c:pt>
                <c:pt idx="7585">
                  <c:v>7636.0190000000002</c:v>
                </c:pt>
                <c:pt idx="7586">
                  <c:v>7637.0230000000001</c:v>
                </c:pt>
                <c:pt idx="7587">
                  <c:v>7638.0309999999999</c:v>
                </c:pt>
                <c:pt idx="7588">
                  <c:v>7639.0370000000003</c:v>
                </c:pt>
                <c:pt idx="7589">
                  <c:v>7640.0460000000003</c:v>
                </c:pt>
                <c:pt idx="7590">
                  <c:v>7641.0529999999999</c:v>
                </c:pt>
                <c:pt idx="7591">
                  <c:v>7642.0649999999996</c:v>
                </c:pt>
                <c:pt idx="7592">
                  <c:v>7643.0709999999999</c:v>
                </c:pt>
                <c:pt idx="7593">
                  <c:v>7644.0770000000002</c:v>
                </c:pt>
                <c:pt idx="7594">
                  <c:v>7645.0780000000004</c:v>
                </c:pt>
                <c:pt idx="7595">
                  <c:v>7646.0829999999996</c:v>
                </c:pt>
                <c:pt idx="7596">
                  <c:v>7647.0860000000002</c:v>
                </c:pt>
                <c:pt idx="7597">
                  <c:v>7648.0929999999998</c:v>
                </c:pt>
                <c:pt idx="7598">
                  <c:v>7649.1</c:v>
                </c:pt>
                <c:pt idx="7599">
                  <c:v>7650.1090000000004</c:v>
                </c:pt>
                <c:pt idx="7600">
                  <c:v>7651.1149999999998</c:v>
                </c:pt>
                <c:pt idx="7601">
                  <c:v>7652.116</c:v>
                </c:pt>
                <c:pt idx="7602">
                  <c:v>7653.1289999999999</c:v>
                </c:pt>
                <c:pt idx="7603">
                  <c:v>7654.1279999999997</c:v>
                </c:pt>
                <c:pt idx="7604">
                  <c:v>7655.1319999999996</c:v>
                </c:pt>
                <c:pt idx="7605">
                  <c:v>7656.1310000000003</c:v>
                </c:pt>
                <c:pt idx="7606">
                  <c:v>7657.14</c:v>
                </c:pt>
                <c:pt idx="7607">
                  <c:v>7658.1409999999996</c:v>
                </c:pt>
                <c:pt idx="7608">
                  <c:v>7659.1419999999998</c:v>
                </c:pt>
                <c:pt idx="7609">
                  <c:v>7660.1480000000001</c:v>
                </c:pt>
                <c:pt idx="7610">
                  <c:v>7661.1549999999997</c:v>
                </c:pt>
                <c:pt idx="7611">
                  <c:v>7662.1549999999997</c:v>
                </c:pt>
                <c:pt idx="7612">
                  <c:v>7663.16</c:v>
                </c:pt>
                <c:pt idx="7613">
                  <c:v>7664.1629999999996</c:v>
                </c:pt>
                <c:pt idx="7614">
                  <c:v>7665.1729999999998</c:v>
                </c:pt>
                <c:pt idx="7615">
                  <c:v>7666.1760000000004</c:v>
                </c:pt>
                <c:pt idx="7616">
                  <c:v>7667.1779999999999</c:v>
                </c:pt>
                <c:pt idx="7617">
                  <c:v>7668.1859999999997</c:v>
                </c:pt>
                <c:pt idx="7618">
                  <c:v>7669.1859999999997</c:v>
                </c:pt>
                <c:pt idx="7619">
                  <c:v>7670.1959999999999</c:v>
                </c:pt>
                <c:pt idx="7620">
                  <c:v>7671.2079999999996</c:v>
                </c:pt>
                <c:pt idx="7621">
                  <c:v>7672.2089999999998</c:v>
                </c:pt>
                <c:pt idx="7622">
                  <c:v>7673.2179999999998</c:v>
                </c:pt>
                <c:pt idx="7623">
                  <c:v>7674.2269999999999</c:v>
                </c:pt>
                <c:pt idx="7624">
                  <c:v>7675.2340000000004</c:v>
                </c:pt>
                <c:pt idx="7625">
                  <c:v>7676.2370000000001</c:v>
                </c:pt>
                <c:pt idx="7626">
                  <c:v>7677.2510000000002</c:v>
                </c:pt>
                <c:pt idx="7627">
                  <c:v>7678.2579999999998</c:v>
                </c:pt>
                <c:pt idx="7628">
                  <c:v>7679.2650000000003</c:v>
                </c:pt>
                <c:pt idx="7629">
                  <c:v>7680.2709999999997</c:v>
                </c:pt>
                <c:pt idx="7630">
                  <c:v>7681.2809999999999</c:v>
                </c:pt>
                <c:pt idx="7631">
                  <c:v>7682.2860000000001</c:v>
                </c:pt>
                <c:pt idx="7632">
                  <c:v>7683.2960000000003</c:v>
                </c:pt>
                <c:pt idx="7633">
                  <c:v>7684.3029999999999</c:v>
                </c:pt>
                <c:pt idx="7634">
                  <c:v>7685.3119999999999</c:v>
                </c:pt>
                <c:pt idx="7635">
                  <c:v>7686.3119999999999</c:v>
                </c:pt>
                <c:pt idx="7636">
                  <c:v>7687.3119999999999</c:v>
                </c:pt>
                <c:pt idx="7637">
                  <c:v>7688.3130000000001</c:v>
                </c:pt>
                <c:pt idx="7638">
                  <c:v>7689.3119999999999</c:v>
                </c:pt>
                <c:pt idx="7639">
                  <c:v>7690.3119999999999</c:v>
                </c:pt>
                <c:pt idx="7640">
                  <c:v>7691.32</c:v>
                </c:pt>
                <c:pt idx="7641">
                  <c:v>7692.3280000000004</c:v>
                </c:pt>
                <c:pt idx="7642">
                  <c:v>7693.335</c:v>
                </c:pt>
                <c:pt idx="7643">
                  <c:v>7694.4920000000002</c:v>
                </c:pt>
                <c:pt idx="7644">
                  <c:v>7695.3490000000002</c:v>
                </c:pt>
                <c:pt idx="7645">
                  <c:v>7696.3630000000003</c:v>
                </c:pt>
                <c:pt idx="7646">
                  <c:v>7697.3680000000004</c:v>
                </c:pt>
                <c:pt idx="7647">
                  <c:v>7698.3739999999998</c:v>
                </c:pt>
                <c:pt idx="7648">
                  <c:v>7699.4930000000004</c:v>
                </c:pt>
                <c:pt idx="7649">
                  <c:v>7700.393</c:v>
                </c:pt>
                <c:pt idx="7650">
                  <c:v>7701.4070000000002</c:v>
                </c:pt>
                <c:pt idx="7651">
                  <c:v>7702.4139999999998</c:v>
                </c:pt>
                <c:pt idx="7652">
                  <c:v>7703.4210000000003</c:v>
                </c:pt>
                <c:pt idx="7653">
                  <c:v>7704.5010000000002</c:v>
                </c:pt>
                <c:pt idx="7654">
                  <c:v>7705.4359999999997</c:v>
                </c:pt>
                <c:pt idx="7655">
                  <c:v>7706.4409999999998</c:v>
                </c:pt>
                <c:pt idx="7656">
                  <c:v>7707.44</c:v>
                </c:pt>
                <c:pt idx="7657">
                  <c:v>7708.4440000000004</c:v>
                </c:pt>
                <c:pt idx="7658">
                  <c:v>7709.51</c:v>
                </c:pt>
                <c:pt idx="7659">
                  <c:v>7710.4589999999998</c:v>
                </c:pt>
                <c:pt idx="7660">
                  <c:v>7711.46</c:v>
                </c:pt>
                <c:pt idx="7661">
                  <c:v>7712.4679999999998</c:v>
                </c:pt>
                <c:pt idx="7662">
                  <c:v>7713.473</c:v>
                </c:pt>
                <c:pt idx="7663">
                  <c:v>7714.5020000000004</c:v>
                </c:pt>
                <c:pt idx="7664">
                  <c:v>7715.4989999999998</c:v>
                </c:pt>
                <c:pt idx="7665">
                  <c:v>7716.5</c:v>
                </c:pt>
                <c:pt idx="7666">
                  <c:v>7717.5159999999996</c:v>
                </c:pt>
                <c:pt idx="7667">
                  <c:v>7718.5209999999997</c:v>
                </c:pt>
                <c:pt idx="7668">
                  <c:v>7719.5230000000001</c:v>
                </c:pt>
                <c:pt idx="7669">
                  <c:v>7720.5309999999999</c:v>
                </c:pt>
                <c:pt idx="7670">
                  <c:v>7721.5379999999996</c:v>
                </c:pt>
                <c:pt idx="7671">
                  <c:v>7722.5460000000003</c:v>
                </c:pt>
                <c:pt idx="7672">
                  <c:v>7723.55</c:v>
                </c:pt>
                <c:pt idx="7673">
                  <c:v>7724.56</c:v>
                </c:pt>
                <c:pt idx="7674">
                  <c:v>7725.5659999999998</c:v>
                </c:pt>
                <c:pt idx="7675">
                  <c:v>7726.576</c:v>
                </c:pt>
                <c:pt idx="7676">
                  <c:v>7727.576</c:v>
                </c:pt>
                <c:pt idx="7677">
                  <c:v>7728.5770000000002</c:v>
                </c:pt>
                <c:pt idx="7678">
                  <c:v>7729.5780000000004</c:v>
                </c:pt>
                <c:pt idx="7679">
                  <c:v>7730.5780000000004</c:v>
                </c:pt>
                <c:pt idx="7680">
                  <c:v>7731.5919999999996</c:v>
                </c:pt>
                <c:pt idx="7681">
                  <c:v>7732.5969999999998</c:v>
                </c:pt>
                <c:pt idx="7682">
                  <c:v>7733.5969999999998</c:v>
                </c:pt>
                <c:pt idx="7683">
                  <c:v>7734.6090000000004</c:v>
                </c:pt>
                <c:pt idx="7684">
                  <c:v>7735.6120000000001</c:v>
                </c:pt>
                <c:pt idx="7685">
                  <c:v>7736.6170000000002</c:v>
                </c:pt>
                <c:pt idx="7686">
                  <c:v>7737.625</c:v>
                </c:pt>
                <c:pt idx="7687">
                  <c:v>7738.6390000000001</c:v>
                </c:pt>
                <c:pt idx="7688">
                  <c:v>7739.6459999999997</c:v>
                </c:pt>
                <c:pt idx="7689">
                  <c:v>7740.6559999999999</c:v>
                </c:pt>
                <c:pt idx="7690">
                  <c:v>7741.6610000000001</c:v>
                </c:pt>
                <c:pt idx="7691">
                  <c:v>7742.6710000000003</c:v>
                </c:pt>
                <c:pt idx="7692">
                  <c:v>7743.6719999999996</c:v>
                </c:pt>
                <c:pt idx="7693">
                  <c:v>7744.6719999999996</c:v>
                </c:pt>
                <c:pt idx="7694">
                  <c:v>7745.6859999999997</c:v>
                </c:pt>
                <c:pt idx="7695">
                  <c:v>7746.6869999999999</c:v>
                </c:pt>
                <c:pt idx="7696">
                  <c:v>7747.6880000000001</c:v>
                </c:pt>
                <c:pt idx="7697">
                  <c:v>7748.692</c:v>
                </c:pt>
                <c:pt idx="7698">
                  <c:v>7749.7030000000004</c:v>
                </c:pt>
                <c:pt idx="7699">
                  <c:v>7750.7070000000003</c:v>
                </c:pt>
                <c:pt idx="7700">
                  <c:v>7751.7190000000001</c:v>
                </c:pt>
                <c:pt idx="7701">
                  <c:v>7752.723</c:v>
                </c:pt>
                <c:pt idx="7702">
                  <c:v>7753.7359999999999</c:v>
                </c:pt>
                <c:pt idx="7703">
                  <c:v>7754.7489999999998</c:v>
                </c:pt>
                <c:pt idx="7704">
                  <c:v>7755.7550000000001</c:v>
                </c:pt>
                <c:pt idx="7705">
                  <c:v>7756.768</c:v>
                </c:pt>
                <c:pt idx="7706">
                  <c:v>7757.7740000000003</c:v>
                </c:pt>
                <c:pt idx="7707">
                  <c:v>7758.7730000000001</c:v>
                </c:pt>
                <c:pt idx="7708">
                  <c:v>7759.7809999999999</c:v>
                </c:pt>
                <c:pt idx="7709">
                  <c:v>7760.7809999999999</c:v>
                </c:pt>
                <c:pt idx="7710">
                  <c:v>7761.7809999999999</c:v>
                </c:pt>
                <c:pt idx="7711">
                  <c:v>7762.7870000000003</c:v>
                </c:pt>
                <c:pt idx="7712">
                  <c:v>7763.7950000000001</c:v>
                </c:pt>
                <c:pt idx="7713">
                  <c:v>7764.8010000000004</c:v>
                </c:pt>
                <c:pt idx="7714">
                  <c:v>7765.8119999999999</c:v>
                </c:pt>
                <c:pt idx="7715">
                  <c:v>7766.8109999999997</c:v>
                </c:pt>
                <c:pt idx="7716">
                  <c:v>7767.8119999999999</c:v>
                </c:pt>
                <c:pt idx="7717">
                  <c:v>7768.8119999999999</c:v>
                </c:pt>
                <c:pt idx="7718">
                  <c:v>7769.8159999999998</c:v>
                </c:pt>
                <c:pt idx="7719">
                  <c:v>7770.8280000000004</c:v>
                </c:pt>
                <c:pt idx="7720">
                  <c:v>7771.8440000000001</c:v>
                </c:pt>
                <c:pt idx="7721">
                  <c:v>7772.8469999999998</c:v>
                </c:pt>
                <c:pt idx="7722">
                  <c:v>7773.8590000000004</c:v>
                </c:pt>
                <c:pt idx="7723">
                  <c:v>7774.8590000000004</c:v>
                </c:pt>
                <c:pt idx="7724">
                  <c:v>7775.86</c:v>
                </c:pt>
                <c:pt idx="7725">
                  <c:v>7776.8649999999998</c:v>
                </c:pt>
                <c:pt idx="7726">
                  <c:v>7777.8729999999996</c:v>
                </c:pt>
                <c:pt idx="7727">
                  <c:v>7778.8789999999999</c:v>
                </c:pt>
                <c:pt idx="7728">
                  <c:v>7779.89</c:v>
                </c:pt>
                <c:pt idx="7729">
                  <c:v>7780.8969999999999</c:v>
                </c:pt>
                <c:pt idx="7730">
                  <c:v>7781.8980000000001</c:v>
                </c:pt>
                <c:pt idx="7731">
                  <c:v>7782.9089999999997</c:v>
                </c:pt>
                <c:pt idx="7732">
                  <c:v>7783.9219999999996</c:v>
                </c:pt>
                <c:pt idx="7733">
                  <c:v>7784.9269999999997</c:v>
                </c:pt>
                <c:pt idx="7734">
                  <c:v>7785.9380000000001</c:v>
                </c:pt>
                <c:pt idx="7735">
                  <c:v>7786.9430000000002</c:v>
                </c:pt>
                <c:pt idx="7736">
                  <c:v>7787.951</c:v>
                </c:pt>
                <c:pt idx="7737">
                  <c:v>7788.9520000000002</c:v>
                </c:pt>
                <c:pt idx="7738">
                  <c:v>7789.96</c:v>
                </c:pt>
                <c:pt idx="7739">
                  <c:v>7790.9709999999995</c:v>
                </c:pt>
                <c:pt idx="7740">
                  <c:v>7791.9870000000001</c:v>
                </c:pt>
                <c:pt idx="7741">
                  <c:v>7792.99</c:v>
                </c:pt>
                <c:pt idx="7742">
                  <c:v>7794.0010000000002</c:v>
                </c:pt>
                <c:pt idx="7743">
                  <c:v>7795.0060000000003</c:v>
                </c:pt>
                <c:pt idx="7744">
                  <c:v>7796.0150000000003</c:v>
                </c:pt>
                <c:pt idx="7745">
                  <c:v>7797.0190000000002</c:v>
                </c:pt>
                <c:pt idx="7746">
                  <c:v>7798.0190000000002</c:v>
                </c:pt>
                <c:pt idx="7747">
                  <c:v>7799.03</c:v>
                </c:pt>
                <c:pt idx="7748">
                  <c:v>7800.0360000000001</c:v>
                </c:pt>
                <c:pt idx="7749">
                  <c:v>7801.0460000000003</c:v>
                </c:pt>
                <c:pt idx="7750">
                  <c:v>7802.0529999999999</c:v>
                </c:pt>
                <c:pt idx="7751">
                  <c:v>7803.0609999999997</c:v>
                </c:pt>
                <c:pt idx="7752">
                  <c:v>7804.0659999999998</c:v>
                </c:pt>
                <c:pt idx="7753">
                  <c:v>7805.0789999999997</c:v>
                </c:pt>
                <c:pt idx="7754">
                  <c:v>7806.085</c:v>
                </c:pt>
                <c:pt idx="7755">
                  <c:v>7807.0919999999996</c:v>
                </c:pt>
                <c:pt idx="7756">
                  <c:v>7808.1009999999997</c:v>
                </c:pt>
                <c:pt idx="7757">
                  <c:v>7809.1090000000004</c:v>
                </c:pt>
                <c:pt idx="7758">
                  <c:v>7810.1149999999998</c:v>
                </c:pt>
                <c:pt idx="7759">
                  <c:v>7811.1260000000002</c:v>
                </c:pt>
                <c:pt idx="7760">
                  <c:v>7812.1319999999996</c:v>
                </c:pt>
                <c:pt idx="7761">
                  <c:v>7813.1419999999998</c:v>
                </c:pt>
                <c:pt idx="7762">
                  <c:v>7814.1450000000004</c:v>
                </c:pt>
                <c:pt idx="7763">
                  <c:v>7815.1549999999997</c:v>
                </c:pt>
                <c:pt idx="7764">
                  <c:v>7816.1620000000003</c:v>
                </c:pt>
                <c:pt idx="7765">
                  <c:v>7817.174</c:v>
                </c:pt>
                <c:pt idx="7766">
                  <c:v>7818.1869999999999</c:v>
                </c:pt>
                <c:pt idx="7767">
                  <c:v>7819.1949999999997</c:v>
                </c:pt>
                <c:pt idx="7768">
                  <c:v>7820.201</c:v>
                </c:pt>
                <c:pt idx="7769">
                  <c:v>7821.2089999999998</c:v>
                </c:pt>
                <c:pt idx="7770">
                  <c:v>7822.2190000000001</c:v>
                </c:pt>
                <c:pt idx="7771">
                  <c:v>7823.2269999999999</c:v>
                </c:pt>
                <c:pt idx="7772">
                  <c:v>7824.2340000000004</c:v>
                </c:pt>
                <c:pt idx="7773">
                  <c:v>7825.2349999999997</c:v>
                </c:pt>
                <c:pt idx="7774">
                  <c:v>7826.2359999999999</c:v>
                </c:pt>
                <c:pt idx="7775">
                  <c:v>7827.2349999999997</c:v>
                </c:pt>
                <c:pt idx="7776">
                  <c:v>7828.2389999999996</c:v>
                </c:pt>
                <c:pt idx="7777">
                  <c:v>7829.25</c:v>
                </c:pt>
                <c:pt idx="7778">
                  <c:v>7830.2569999999996</c:v>
                </c:pt>
                <c:pt idx="7779">
                  <c:v>7831.2669999999998</c:v>
                </c:pt>
                <c:pt idx="7780">
                  <c:v>7832.2730000000001</c:v>
                </c:pt>
                <c:pt idx="7781">
                  <c:v>7833.2790000000005</c:v>
                </c:pt>
                <c:pt idx="7782">
                  <c:v>7834.29</c:v>
                </c:pt>
                <c:pt idx="7783">
                  <c:v>7835.2969999999996</c:v>
                </c:pt>
                <c:pt idx="7784">
                  <c:v>7836.3029999999999</c:v>
                </c:pt>
                <c:pt idx="7785">
                  <c:v>7837.3040000000001</c:v>
                </c:pt>
                <c:pt idx="7786">
                  <c:v>7838.31</c:v>
                </c:pt>
                <c:pt idx="7787">
                  <c:v>7839.32</c:v>
                </c:pt>
                <c:pt idx="7788">
                  <c:v>7840.3270000000002</c:v>
                </c:pt>
                <c:pt idx="7789">
                  <c:v>7841.335</c:v>
                </c:pt>
                <c:pt idx="7790">
                  <c:v>7842.3459999999995</c:v>
                </c:pt>
                <c:pt idx="7791">
                  <c:v>7843.3509999999997</c:v>
                </c:pt>
                <c:pt idx="7792">
                  <c:v>7844.3580000000002</c:v>
                </c:pt>
                <c:pt idx="7793">
                  <c:v>7845.3580000000002</c:v>
                </c:pt>
                <c:pt idx="7794">
                  <c:v>7846.366</c:v>
                </c:pt>
                <c:pt idx="7795">
                  <c:v>7847.3739999999998</c:v>
                </c:pt>
                <c:pt idx="7796">
                  <c:v>7848.3739999999998</c:v>
                </c:pt>
                <c:pt idx="7797">
                  <c:v>7849.3819999999996</c:v>
                </c:pt>
                <c:pt idx="7798">
                  <c:v>7850.39</c:v>
                </c:pt>
                <c:pt idx="7799">
                  <c:v>7851.4049999999997</c:v>
                </c:pt>
                <c:pt idx="7800">
                  <c:v>7852.4089999999997</c:v>
                </c:pt>
                <c:pt idx="7801">
                  <c:v>7853.4139999999998</c:v>
                </c:pt>
                <c:pt idx="7802">
                  <c:v>7854.4229999999998</c:v>
                </c:pt>
                <c:pt idx="7803">
                  <c:v>7855.4380000000001</c:v>
                </c:pt>
                <c:pt idx="7804">
                  <c:v>7856.442</c:v>
                </c:pt>
                <c:pt idx="7805">
                  <c:v>7857.451</c:v>
                </c:pt>
                <c:pt idx="7806">
                  <c:v>7858.451</c:v>
                </c:pt>
                <c:pt idx="7807">
                  <c:v>7859.4520000000002</c:v>
                </c:pt>
                <c:pt idx="7808">
                  <c:v>7860.4520000000002</c:v>
                </c:pt>
                <c:pt idx="7809">
                  <c:v>7861.4570000000003</c:v>
                </c:pt>
                <c:pt idx="7810">
                  <c:v>7862.47</c:v>
                </c:pt>
                <c:pt idx="7811">
                  <c:v>7863.4759999999997</c:v>
                </c:pt>
                <c:pt idx="7812">
                  <c:v>7864.4840000000004</c:v>
                </c:pt>
                <c:pt idx="7813">
                  <c:v>7865.4849999999997</c:v>
                </c:pt>
                <c:pt idx="7814">
                  <c:v>7866.491</c:v>
                </c:pt>
                <c:pt idx="7815">
                  <c:v>7867.4979999999996</c:v>
                </c:pt>
                <c:pt idx="7816">
                  <c:v>7868.5060000000003</c:v>
                </c:pt>
                <c:pt idx="7817">
                  <c:v>7869.5150000000003</c:v>
                </c:pt>
                <c:pt idx="7818">
                  <c:v>7870.5150000000003</c:v>
                </c:pt>
                <c:pt idx="7819">
                  <c:v>7871.53</c:v>
                </c:pt>
                <c:pt idx="7820">
                  <c:v>7872.5339999999997</c:v>
                </c:pt>
                <c:pt idx="7821">
                  <c:v>7873.5460000000003</c:v>
                </c:pt>
                <c:pt idx="7822">
                  <c:v>7874.6980000000003</c:v>
                </c:pt>
                <c:pt idx="7823">
                  <c:v>7875.5529999999999</c:v>
                </c:pt>
                <c:pt idx="7824">
                  <c:v>7876.5609999999997</c:v>
                </c:pt>
                <c:pt idx="7825">
                  <c:v>7877.5659999999998</c:v>
                </c:pt>
                <c:pt idx="7826">
                  <c:v>7878.5780000000004</c:v>
                </c:pt>
                <c:pt idx="7827">
                  <c:v>7879.6940000000004</c:v>
                </c:pt>
                <c:pt idx="7828">
                  <c:v>7880.5929999999998</c:v>
                </c:pt>
                <c:pt idx="7829">
                  <c:v>7881.5929999999998</c:v>
                </c:pt>
                <c:pt idx="7830">
                  <c:v>7882.5919999999996</c:v>
                </c:pt>
                <c:pt idx="7831">
                  <c:v>7883.5990000000002</c:v>
                </c:pt>
                <c:pt idx="7832">
                  <c:v>7884.6570000000002</c:v>
                </c:pt>
                <c:pt idx="7833">
                  <c:v>7885.6090000000004</c:v>
                </c:pt>
                <c:pt idx="7834">
                  <c:v>7886.6139999999996</c:v>
                </c:pt>
                <c:pt idx="7835">
                  <c:v>7887.6260000000002</c:v>
                </c:pt>
                <c:pt idx="7836">
                  <c:v>7888.6319999999996</c:v>
                </c:pt>
                <c:pt idx="7837">
                  <c:v>7889.7030000000004</c:v>
                </c:pt>
                <c:pt idx="7838">
                  <c:v>7890.6440000000002</c:v>
                </c:pt>
                <c:pt idx="7839">
                  <c:v>7891.6440000000002</c:v>
                </c:pt>
                <c:pt idx="7840">
                  <c:v>7892.6559999999999</c:v>
                </c:pt>
                <c:pt idx="7841">
                  <c:v>7893.66</c:v>
                </c:pt>
                <c:pt idx="7842">
                  <c:v>7894.7</c:v>
                </c:pt>
                <c:pt idx="7843">
                  <c:v>7895.6610000000001</c:v>
                </c:pt>
                <c:pt idx="7844">
                  <c:v>7896.674</c:v>
                </c:pt>
                <c:pt idx="7845">
                  <c:v>7897.6790000000001</c:v>
                </c:pt>
                <c:pt idx="7846">
                  <c:v>7898.6890000000003</c:v>
                </c:pt>
                <c:pt idx="7847">
                  <c:v>7899.7079999999996</c:v>
                </c:pt>
                <c:pt idx="7848">
                  <c:v>7900.7030000000004</c:v>
                </c:pt>
                <c:pt idx="7849">
                  <c:v>7901.7169999999996</c:v>
                </c:pt>
                <c:pt idx="7850">
                  <c:v>7902.7219999999998</c:v>
                </c:pt>
                <c:pt idx="7851">
                  <c:v>7903.7340000000004</c:v>
                </c:pt>
                <c:pt idx="7852">
                  <c:v>7904.74</c:v>
                </c:pt>
                <c:pt idx="7853">
                  <c:v>7905.7510000000002</c:v>
                </c:pt>
                <c:pt idx="7854">
                  <c:v>7906.7510000000002</c:v>
                </c:pt>
                <c:pt idx="7855">
                  <c:v>7907.75</c:v>
                </c:pt>
                <c:pt idx="7856">
                  <c:v>7908.7640000000001</c:v>
                </c:pt>
                <c:pt idx="7857">
                  <c:v>7909.7690000000002</c:v>
                </c:pt>
                <c:pt idx="7858">
                  <c:v>7910.7730000000001</c:v>
                </c:pt>
                <c:pt idx="7859">
                  <c:v>7911.7730000000001</c:v>
                </c:pt>
                <c:pt idx="7860">
                  <c:v>7912.7820000000002</c:v>
                </c:pt>
                <c:pt idx="7861">
                  <c:v>7913.7879999999996</c:v>
                </c:pt>
                <c:pt idx="7862">
                  <c:v>7914.7960000000003</c:v>
                </c:pt>
                <c:pt idx="7863">
                  <c:v>7915.8029999999999</c:v>
                </c:pt>
                <c:pt idx="7864">
                  <c:v>7916.8130000000001</c:v>
                </c:pt>
                <c:pt idx="7865">
                  <c:v>7917.8190000000004</c:v>
                </c:pt>
                <c:pt idx="7866">
                  <c:v>7918.8270000000002</c:v>
                </c:pt>
                <c:pt idx="7867">
                  <c:v>7919.8280000000004</c:v>
                </c:pt>
                <c:pt idx="7868">
                  <c:v>7920.8280000000004</c:v>
                </c:pt>
                <c:pt idx="7869">
                  <c:v>7921.8419999999996</c:v>
                </c:pt>
                <c:pt idx="7870">
                  <c:v>7922.8429999999998</c:v>
                </c:pt>
                <c:pt idx="7871">
                  <c:v>7923.848</c:v>
                </c:pt>
                <c:pt idx="7872">
                  <c:v>7924.8490000000002</c:v>
                </c:pt>
                <c:pt idx="7873">
                  <c:v>7925.8580000000002</c:v>
                </c:pt>
                <c:pt idx="7874">
                  <c:v>7926.8639999999996</c:v>
                </c:pt>
                <c:pt idx="7875">
                  <c:v>7927.8729999999996</c:v>
                </c:pt>
                <c:pt idx="7876">
                  <c:v>7928.8739999999998</c:v>
                </c:pt>
                <c:pt idx="7877">
                  <c:v>7929.8739999999998</c:v>
                </c:pt>
                <c:pt idx="7878">
                  <c:v>7930.8819999999996</c:v>
                </c:pt>
                <c:pt idx="7879">
                  <c:v>7931.8940000000002</c:v>
                </c:pt>
                <c:pt idx="7880">
                  <c:v>7932.9080000000004</c:v>
                </c:pt>
                <c:pt idx="7881">
                  <c:v>7933.9129999999996</c:v>
                </c:pt>
                <c:pt idx="7882">
                  <c:v>7934.92</c:v>
                </c:pt>
                <c:pt idx="7883">
                  <c:v>7935.9279999999999</c:v>
                </c:pt>
                <c:pt idx="7884">
                  <c:v>7936.9359999999997</c:v>
                </c:pt>
                <c:pt idx="7885">
                  <c:v>7937.9440000000004</c:v>
                </c:pt>
                <c:pt idx="7886">
                  <c:v>7938.951</c:v>
                </c:pt>
                <c:pt idx="7887">
                  <c:v>7939.951</c:v>
                </c:pt>
                <c:pt idx="7888">
                  <c:v>7940.951</c:v>
                </c:pt>
                <c:pt idx="7889">
                  <c:v>7941.9570000000003</c:v>
                </c:pt>
                <c:pt idx="7890">
                  <c:v>7942.9679999999998</c:v>
                </c:pt>
                <c:pt idx="7891">
                  <c:v>7943.9750000000004</c:v>
                </c:pt>
                <c:pt idx="7892">
                  <c:v>7944.9830000000002</c:v>
                </c:pt>
                <c:pt idx="7893">
                  <c:v>7945.9889999999996</c:v>
                </c:pt>
                <c:pt idx="7894">
                  <c:v>7947.0020000000004</c:v>
                </c:pt>
                <c:pt idx="7895">
                  <c:v>7948.0060000000003</c:v>
                </c:pt>
                <c:pt idx="7896">
                  <c:v>7949.0150000000003</c:v>
                </c:pt>
                <c:pt idx="7897">
                  <c:v>7950.0219999999999</c:v>
                </c:pt>
                <c:pt idx="7898">
                  <c:v>7951.0230000000001</c:v>
                </c:pt>
                <c:pt idx="7899">
                  <c:v>7952.0320000000002</c:v>
                </c:pt>
                <c:pt idx="7900">
                  <c:v>7953.0379999999996</c:v>
                </c:pt>
                <c:pt idx="7901">
                  <c:v>7954.049</c:v>
                </c:pt>
                <c:pt idx="7902">
                  <c:v>7955.0540000000001</c:v>
                </c:pt>
                <c:pt idx="7903">
                  <c:v>7956.0609999999997</c:v>
                </c:pt>
                <c:pt idx="7904">
                  <c:v>7957.06</c:v>
                </c:pt>
                <c:pt idx="7905">
                  <c:v>7958.0609999999997</c:v>
                </c:pt>
                <c:pt idx="7906">
                  <c:v>7959.0609999999997</c:v>
                </c:pt>
                <c:pt idx="7907">
                  <c:v>7960.0619999999999</c:v>
                </c:pt>
                <c:pt idx="7908">
                  <c:v>7961.0659999999998</c:v>
                </c:pt>
                <c:pt idx="7909">
                  <c:v>7962.0810000000001</c:v>
                </c:pt>
                <c:pt idx="7910">
                  <c:v>7963.0940000000001</c:v>
                </c:pt>
                <c:pt idx="7911">
                  <c:v>7964.098</c:v>
                </c:pt>
                <c:pt idx="7912">
                  <c:v>7965.107</c:v>
                </c:pt>
                <c:pt idx="7913">
                  <c:v>7966.1080000000002</c:v>
                </c:pt>
                <c:pt idx="7914">
                  <c:v>7967.1090000000004</c:v>
                </c:pt>
                <c:pt idx="7915">
                  <c:v>7968.1130000000003</c:v>
                </c:pt>
                <c:pt idx="7916">
                  <c:v>7969.1239999999998</c:v>
                </c:pt>
                <c:pt idx="7917">
                  <c:v>7970.13</c:v>
                </c:pt>
                <c:pt idx="7918">
                  <c:v>7971.143</c:v>
                </c:pt>
                <c:pt idx="7919">
                  <c:v>7972.1469999999999</c:v>
                </c:pt>
                <c:pt idx="7920">
                  <c:v>7973.1589999999997</c:v>
                </c:pt>
                <c:pt idx="7921">
                  <c:v>7974.1710000000003</c:v>
                </c:pt>
                <c:pt idx="7922">
                  <c:v>7975.17</c:v>
                </c:pt>
                <c:pt idx="7923">
                  <c:v>7976.17</c:v>
                </c:pt>
                <c:pt idx="7924">
                  <c:v>7977.1750000000002</c:v>
                </c:pt>
                <c:pt idx="7925">
                  <c:v>7978.1859999999997</c:v>
                </c:pt>
                <c:pt idx="7926">
                  <c:v>7979.1869999999999</c:v>
                </c:pt>
                <c:pt idx="7927">
                  <c:v>7980.192</c:v>
                </c:pt>
                <c:pt idx="7928">
                  <c:v>7981.2020000000002</c:v>
                </c:pt>
                <c:pt idx="7929">
                  <c:v>7982.21</c:v>
                </c:pt>
                <c:pt idx="7930">
                  <c:v>7983.22</c:v>
                </c:pt>
                <c:pt idx="7931">
                  <c:v>7984.2250000000004</c:v>
                </c:pt>
                <c:pt idx="7932">
                  <c:v>7985.2240000000002</c:v>
                </c:pt>
                <c:pt idx="7933">
                  <c:v>7986.2250000000004</c:v>
                </c:pt>
                <c:pt idx="7934">
                  <c:v>7987.2370000000001</c:v>
                </c:pt>
                <c:pt idx="7935">
                  <c:v>7988.25</c:v>
                </c:pt>
                <c:pt idx="7936">
                  <c:v>7989.2539999999999</c:v>
                </c:pt>
                <c:pt idx="7937">
                  <c:v>7990.2569999999996</c:v>
                </c:pt>
                <c:pt idx="7938">
                  <c:v>7991.2640000000001</c:v>
                </c:pt>
                <c:pt idx="7939">
                  <c:v>7992.27</c:v>
                </c:pt>
                <c:pt idx="7940">
                  <c:v>7993.2719999999999</c:v>
                </c:pt>
                <c:pt idx="7941">
                  <c:v>7994.2709999999997</c:v>
                </c:pt>
                <c:pt idx="7942">
                  <c:v>7995.2790000000005</c:v>
                </c:pt>
                <c:pt idx="7943">
                  <c:v>7996.28</c:v>
                </c:pt>
                <c:pt idx="7944">
                  <c:v>7997.2870000000003</c:v>
                </c:pt>
                <c:pt idx="7945">
                  <c:v>7998.3019999999997</c:v>
                </c:pt>
                <c:pt idx="7946">
                  <c:v>7999.3119999999999</c:v>
                </c:pt>
                <c:pt idx="7947">
                  <c:v>8000.3130000000001</c:v>
                </c:pt>
                <c:pt idx="7948">
                  <c:v>8001.317</c:v>
                </c:pt>
                <c:pt idx="7949">
                  <c:v>8002.3280000000004</c:v>
                </c:pt>
                <c:pt idx="7950">
                  <c:v>8003.3280000000004</c:v>
                </c:pt>
                <c:pt idx="7951">
                  <c:v>8004.3280000000004</c:v>
                </c:pt>
                <c:pt idx="7952">
                  <c:v>8005.335</c:v>
                </c:pt>
                <c:pt idx="7953">
                  <c:v>8006.3440000000001</c:v>
                </c:pt>
                <c:pt idx="7954">
                  <c:v>8007.348</c:v>
                </c:pt>
                <c:pt idx="7955">
                  <c:v>8008.3580000000002</c:v>
                </c:pt>
                <c:pt idx="7956">
                  <c:v>8009.3639999999996</c:v>
                </c:pt>
                <c:pt idx="7957">
                  <c:v>8010.3770000000004</c:v>
                </c:pt>
                <c:pt idx="7958">
                  <c:v>8011.3810000000003</c:v>
                </c:pt>
                <c:pt idx="7959">
                  <c:v>8012.393</c:v>
                </c:pt>
                <c:pt idx="7960">
                  <c:v>8013.3980000000001</c:v>
                </c:pt>
                <c:pt idx="7961">
                  <c:v>8014.4049999999997</c:v>
                </c:pt>
                <c:pt idx="7962">
                  <c:v>8015.4129999999996</c:v>
                </c:pt>
                <c:pt idx="7963">
                  <c:v>8016.4210000000003</c:v>
                </c:pt>
                <c:pt idx="7964">
                  <c:v>8017.4260000000004</c:v>
                </c:pt>
                <c:pt idx="7965">
                  <c:v>8018.4359999999997</c:v>
                </c:pt>
                <c:pt idx="7966">
                  <c:v>8019.4430000000002</c:v>
                </c:pt>
                <c:pt idx="7967">
                  <c:v>8020.442</c:v>
                </c:pt>
                <c:pt idx="7968">
                  <c:v>8021.4440000000004</c:v>
                </c:pt>
                <c:pt idx="7969">
                  <c:v>8022.4560000000001</c:v>
                </c:pt>
                <c:pt idx="7970">
                  <c:v>8023.4690000000001</c:v>
                </c:pt>
                <c:pt idx="7971">
                  <c:v>8024.4740000000002</c:v>
                </c:pt>
                <c:pt idx="7972">
                  <c:v>8025.4830000000002</c:v>
                </c:pt>
                <c:pt idx="7973">
                  <c:v>8026.4889999999996</c:v>
                </c:pt>
                <c:pt idx="7974">
                  <c:v>8027.4979999999996</c:v>
                </c:pt>
                <c:pt idx="7975">
                  <c:v>8028.4989999999998</c:v>
                </c:pt>
                <c:pt idx="7976">
                  <c:v>8029.5</c:v>
                </c:pt>
                <c:pt idx="7977">
                  <c:v>8030.5039999999999</c:v>
                </c:pt>
                <c:pt idx="7978">
                  <c:v>8031.5169999999998</c:v>
                </c:pt>
                <c:pt idx="7979">
                  <c:v>8032.5230000000001</c:v>
                </c:pt>
                <c:pt idx="7980">
                  <c:v>8033.53</c:v>
                </c:pt>
                <c:pt idx="7981">
                  <c:v>8034.5309999999999</c:v>
                </c:pt>
                <c:pt idx="7982">
                  <c:v>8035.5370000000003</c:v>
                </c:pt>
                <c:pt idx="7983">
                  <c:v>8036.5479999999998</c:v>
                </c:pt>
                <c:pt idx="7984">
                  <c:v>8037.5619999999999</c:v>
                </c:pt>
                <c:pt idx="7985">
                  <c:v>8038.5690000000004</c:v>
                </c:pt>
                <c:pt idx="7986">
                  <c:v>8039.5789999999997</c:v>
                </c:pt>
                <c:pt idx="7987">
                  <c:v>8040.5919999999996</c:v>
                </c:pt>
                <c:pt idx="7988">
                  <c:v>8041.5990000000002</c:v>
                </c:pt>
                <c:pt idx="7989">
                  <c:v>8042.61</c:v>
                </c:pt>
                <c:pt idx="7990">
                  <c:v>8043.616</c:v>
                </c:pt>
                <c:pt idx="7991">
                  <c:v>8044.6239999999998</c:v>
                </c:pt>
                <c:pt idx="7992">
                  <c:v>8045.6310000000003</c:v>
                </c:pt>
                <c:pt idx="7993">
                  <c:v>8046.64</c:v>
                </c:pt>
                <c:pt idx="7994">
                  <c:v>8047.6480000000001</c:v>
                </c:pt>
                <c:pt idx="7995">
                  <c:v>8048.6559999999999</c:v>
                </c:pt>
                <c:pt idx="7996">
                  <c:v>8049.67</c:v>
                </c:pt>
                <c:pt idx="7997">
                  <c:v>8050.6719999999996</c:v>
                </c:pt>
                <c:pt idx="7998">
                  <c:v>8051.6719999999996</c:v>
                </c:pt>
                <c:pt idx="7999">
                  <c:v>8052.68</c:v>
                </c:pt>
                <c:pt idx="8000">
                  <c:v>8053.69</c:v>
                </c:pt>
                <c:pt idx="8001">
                  <c:v>8054.7030000000004</c:v>
                </c:pt>
                <c:pt idx="8002">
                  <c:v>8055.7169999999996</c:v>
                </c:pt>
                <c:pt idx="8003">
                  <c:v>8056.7240000000002</c:v>
                </c:pt>
                <c:pt idx="8004">
                  <c:v>8057.723</c:v>
                </c:pt>
                <c:pt idx="8005">
                  <c:v>8058.7330000000002</c:v>
                </c:pt>
                <c:pt idx="8006">
                  <c:v>8059.7389999999996</c:v>
                </c:pt>
                <c:pt idx="8007">
                  <c:v>8060.7420000000002</c:v>
                </c:pt>
                <c:pt idx="8008">
                  <c:v>8061.7479999999996</c:v>
                </c:pt>
                <c:pt idx="8009">
                  <c:v>8062.7539999999999</c:v>
                </c:pt>
                <c:pt idx="8010">
                  <c:v>8063.7640000000001</c:v>
                </c:pt>
                <c:pt idx="8011">
                  <c:v>8064.7640000000001</c:v>
                </c:pt>
                <c:pt idx="8012">
                  <c:v>8065.7690000000002</c:v>
                </c:pt>
                <c:pt idx="8013">
                  <c:v>8066.7820000000002</c:v>
                </c:pt>
                <c:pt idx="8014">
                  <c:v>8067.7879999999996</c:v>
                </c:pt>
                <c:pt idx="8015">
                  <c:v>8068.7960000000003</c:v>
                </c:pt>
                <c:pt idx="8016">
                  <c:v>8069.9170000000004</c:v>
                </c:pt>
                <c:pt idx="8017">
                  <c:v>8070.8140000000003</c:v>
                </c:pt>
                <c:pt idx="8018">
                  <c:v>8071.82</c:v>
                </c:pt>
                <c:pt idx="8019">
                  <c:v>8072.8320000000003</c:v>
                </c:pt>
                <c:pt idx="8020">
                  <c:v>8073.8339999999998</c:v>
                </c:pt>
                <c:pt idx="8021">
                  <c:v>8074.9290000000001</c:v>
                </c:pt>
                <c:pt idx="8022">
                  <c:v>8075.8509999999997</c:v>
                </c:pt>
                <c:pt idx="8023">
                  <c:v>8076.8620000000001</c:v>
                </c:pt>
                <c:pt idx="8024">
                  <c:v>8077.8620000000001</c:v>
                </c:pt>
                <c:pt idx="8025">
                  <c:v>8078.8670000000002</c:v>
                </c:pt>
                <c:pt idx="8026">
                  <c:v>8079.9430000000002</c:v>
                </c:pt>
                <c:pt idx="8027">
                  <c:v>8080.8739999999998</c:v>
                </c:pt>
                <c:pt idx="8028">
                  <c:v>8081.8729999999996</c:v>
                </c:pt>
                <c:pt idx="8029">
                  <c:v>8082.88</c:v>
                </c:pt>
                <c:pt idx="8030">
                  <c:v>8083.8829999999998</c:v>
                </c:pt>
                <c:pt idx="8031">
                  <c:v>8084.9629999999997</c:v>
                </c:pt>
                <c:pt idx="8032">
                  <c:v>8085.9040000000005</c:v>
                </c:pt>
                <c:pt idx="8033">
                  <c:v>8086.9110000000001</c:v>
                </c:pt>
                <c:pt idx="8034">
                  <c:v>8087.9110000000001</c:v>
                </c:pt>
                <c:pt idx="8035">
                  <c:v>8088.9129999999996</c:v>
                </c:pt>
                <c:pt idx="8036">
                  <c:v>8089.9679999999998</c:v>
                </c:pt>
                <c:pt idx="8037">
                  <c:v>8090.9260000000004</c:v>
                </c:pt>
                <c:pt idx="8038">
                  <c:v>8091.9359999999997</c:v>
                </c:pt>
                <c:pt idx="8039">
                  <c:v>8092.9430000000002</c:v>
                </c:pt>
                <c:pt idx="8040">
                  <c:v>8093.9560000000001</c:v>
                </c:pt>
                <c:pt idx="8041">
                  <c:v>8094.9849999999997</c:v>
                </c:pt>
                <c:pt idx="8042">
                  <c:v>8095.97</c:v>
                </c:pt>
                <c:pt idx="8043">
                  <c:v>8096.9719999999998</c:v>
                </c:pt>
                <c:pt idx="8044">
                  <c:v>8097.9750000000004</c:v>
                </c:pt>
                <c:pt idx="8045">
                  <c:v>8098.9750000000004</c:v>
                </c:pt>
                <c:pt idx="8046">
                  <c:v>8100.0020000000004</c:v>
                </c:pt>
                <c:pt idx="8047">
                  <c:v>8100.9889999999996</c:v>
                </c:pt>
                <c:pt idx="8048">
                  <c:v>8101.9979999999996</c:v>
                </c:pt>
                <c:pt idx="8049">
                  <c:v>8102.9989999999998</c:v>
                </c:pt>
                <c:pt idx="8050">
                  <c:v>8103.9989999999998</c:v>
                </c:pt>
                <c:pt idx="8051">
                  <c:v>8105.0029999999997</c:v>
                </c:pt>
                <c:pt idx="8052">
                  <c:v>8106.0069999999996</c:v>
                </c:pt>
                <c:pt idx="8053">
                  <c:v>8107.0150000000003</c:v>
                </c:pt>
                <c:pt idx="8054">
                  <c:v>8108.0219999999999</c:v>
                </c:pt>
                <c:pt idx="8055">
                  <c:v>8109.0320000000002</c:v>
                </c:pt>
                <c:pt idx="8056">
                  <c:v>8110.0309999999999</c:v>
                </c:pt>
                <c:pt idx="8057">
                  <c:v>8111.0450000000001</c:v>
                </c:pt>
                <c:pt idx="8058">
                  <c:v>8112.0519999999997</c:v>
                </c:pt>
                <c:pt idx="8059">
                  <c:v>8113.0619999999999</c:v>
                </c:pt>
                <c:pt idx="8060">
                  <c:v>8114.067</c:v>
                </c:pt>
                <c:pt idx="8061">
                  <c:v>8115.0820000000003</c:v>
                </c:pt>
                <c:pt idx="8062">
                  <c:v>8116.0919999999996</c:v>
                </c:pt>
                <c:pt idx="8063">
                  <c:v>8117.0969999999998</c:v>
                </c:pt>
                <c:pt idx="8064">
                  <c:v>8118.1019999999999</c:v>
                </c:pt>
                <c:pt idx="8065">
                  <c:v>8119.1080000000002</c:v>
                </c:pt>
                <c:pt idx="8066">
                  <c:v>8120.1149999999998</c:v>
                </c:pt>
                <c:pt idx="8067">
                  <c:v>8121.125</c:v>
                </c:pt>
                <c:pt idx="8068">
                  <c:v>8122.1319999999996</c:v>
                </c:pt>
                <c:pt idx="8069">
                  <c:v>8123.14</c:v>
                </c:pt>
                <c:pt idx="8070">
                  <c:v>8124.1440000000002</c:v>
                </c:pt>
                <c:pt idx="8071">
                  <c:v>8125.1480000000001</c:v>
                </c:pt>
                <c:pt idx="8072">
                  <c:v>8126.1540000000005</c:v>
                </c:pt>
                <c:pt idx="8073">
                  <c:v>8127.16</c:v>
                </c:pt>
                <c:pt idx="8074">
                  <c:v>8128.1710000000003</c:v>
                </c:pt>
                <c:pt idx="8075">
                  <c:v>8129.1760000000004</c:v>
                </c:pt>
                <c:pt idx="8076">
                  <c:v>8130.1850000000004</c:v>
                </c:pt>
                <c:pt idx="8077">
                  <c:v>8131.1909999999998</c:v>
                </c:pt>
                <c:pt idx="8078">
                  <c:v>8132.2030000000004</c:v>
                </c:pt>
                <c:pt idx="8079">
                  <c:v>8133.2169999999996</c:v>
                </c:pt>
                <c:pt idx="8080">
                  <c:v>8134.2219999999998</c:v>
                </c:pt>
                <c:pt idx="8081">
                  <c:v>8135.2330000000002</c:v>
                </c:pt>
                <c:pt idx="8082">
                  <c:v>8136.2489999999998</c:v>
                </c:pt>
                <c:pt idx="8083">
                  <c:v>8137.2539999999999</c:v>
                </c:pt>
                <c:pt idx="8084">
                  <c:v>8138.2650000000003</c:v>
                </c:pt>
                <c:pt idx="8085">
                  <c:v>8139.2740000000003</c:v>
                </c:pt>
                <c:pt idx="8086">
                  <c:v>8140.2820000000002</c:v>
                </c:pt>
                <c:pt idx="8087">
                  <c:v>8141.2879999999996</c:v>
                </c:pt>
                <c:pt idx="8088">
                  <c:v>8142.2969999999996</c:v>
                </c:pt>
                <c:pt idx="8089">
                  <c:v>8143.2969999999996</c:v>
                </c:pt>
                <c:pt idx="8090">
                  <c:v>8144.3019999999997</c:v>
                </c:pt>
                <c:pt idx="8091">
                  <c:v>8145.3029999999999</c:v>
                </c:pt>
                <c:pt idx="8092">
                  <c:v>8146.3149999999996</c:v>
                </c:pt>
                <c:pt idx="8093">
                  <c:v>8147.3270000000002</c:v>
                </c:pt>
                <c:pt idx="8094">
                  <c:v>8148.3320000000003</c:v>
                </c:pt>
                <c:pt idx="8095">
                  <c:v>8149.3329999999996</c:v>
                </c:pt>
                <c:pt idx="8096">
                  <c:v>8150.3429999999998</c:v>
                </c:pt>
                <c:pt idx="8097">
                  <c:v>8151.348</c:v>
                </c:pt>
                <c:pt idx="8098">
                  <c:v>8152.357</c:v>
                </c:pt>
                <c:pt idx="8099">
                  <c:v>8153.3580000000002</c:v>
                </c:pt>
                <c:pt idx="8100">
                  <c:v>8154.3580000000002</c:v>
                </c:pt>
                <c:pt idx="8101">
                  <c:v>8155.3630000000003</c:v>
                </c:pt>
                <c:pt idx="8102">
                  <c:v>8156.3770000000004</c:v>
                </c:pt>
                <c:pt idx="8103">
                  <c:v>8157.3909999999996</c:v>
                </c:pt>
                <c:pt idx="8104">
                  <c:v>8158.3980000000001</c:v>
                </c:pt>
                <c:pt idx="8105">
                  <c:v>8159.4059999999999</c:v>
                </c:pt>
                <c:pt idx="8106">
                  <c:v>8160.41</c:v>
                </c:pt>
                <c:pt idx="8107">
                  <c:v>8161.424</c:v>
                </c:pt>
                <c:pt idx="8108">
                  <c:v>8162.4369999999999</c:v>
                </c:pt>
                <c:pt idx="8109">
                  <c:v>8163.4359999999997</c:v>
                </c:pt>
                <c:pt idx="8110">
                  <c:v>8164.4409999999998</c:v>
                </c:pt>
                <c:pt idx="8111">
                  <c:v>8165.4530000000004</c:v>
                </c:pt>
                <c:pt idx="8112">
                  <c:v>8166.4579999999996</c:v>
                </c:pt>
                <c:pt idx="8113">
                  <c:v>8167.4679999999998</c:v>
                </c:pt>
                <c:pt idx="8114">
                  <c:v>8168.4690000000001</c:v>
                </c:pt>
                <c:pt idx="8115">
                  <c:v>8169.4830000000002</c:v>
                </c:pt>
                <c:pt idx="8116">
                  <c:v>8170.4920000000002</c:v>
                </c:pt>
                <c:pt idx="8117">
                  <c:v>8171.4979999999996</c:v>
                </c:pt>
                <c:pt idx="8118">
                  <c:v>8172.5039999999999</c:v>
                </c:pt>
                <c:pt idx="8119">
                  <c:v>8173.5150000000003</c:v>
                </c:pt>
                <c:pt idx="8120">
                  <c:v>8174.53</c:v>
                </c:pt>
                <c:pt idx="8121">
                  <c:v>8175.5379999999996</c:v>
                </c:pt>
                <c:pt idx="8122">
                  <c:v>8176.55</c:v>
                </c:pt>
                <c:pt idx="8123">
                  <c:v>8177.5529999999999</c:v>
                </c:pt>
                <c:pt idx="8124">
                  <c:v>8178.5630000000001</c:v>
                </c:pt>
                <c:pt idx="8125">
                  <c:v>8179.57</c:v>
                </c:pt>
                <c:pt idx="8126">
                  <c:v>8180.5789999999997</c:v>
                </c:pt>
                <c:pt idx="8127">
                  <c:v>8181.5919999999996</c:v>
                </c:pt>
                <c:pt idx="8128">
                  <c:v>8182.5969999999998</c:v>
                </c:pt>
                <c:pt idx="8129">
                  <c:v>8183.61</c:v>
                </c:pt>
                <c:pt idx="8130">
                  <c:v>8184.616</c:v>
                </c:pt>
                <c:pt idx="8131">
                  <c:v>8185.6239999999998</c:v>
                </c:pt>
                <c:pt idx="8132">
                  <c:v>8186.63</c:v>
                </c:pt>
                <c:pt idx="8133">
                  <c:v>8187.64</c:v>
                </c:pt>
                <c:pt idx="8134">
                  <c:v>8188.6469999999999</c:v>
                </c:pt>
                <c:pt idx="8135">
                  <c:v>8189.66</c:v>
                </c:pt>
                <c:pt idx="8136">
                  <c:v>8190.6710000000003</c:v>
                </c:pt>
                <c:pt idx="8137">
                  <c:v>8191.6790000000001</c:v>
                </c:pt>
                <c:pt idx="8138">
                  <c:v>8192.6890000000003</c:v>
                </c:pt>
                <c:pt idx="8139">
                  <c:v>8193.7019999999993</c:v>
                </c:pt>
                <c:pt idx="8140">
                  <c:v>8194.7099999999991</c:v>
                </c:pt>
                <c:pt idx="8141">
                  <c:v>8195.7170000000006</c:v>
                </c:pt>
                <c:pt idx="8142">
                  <c:v>8196.7219999999998</c:v>
                </c:pt>
                <c:pt idx="8143">
                  <c:v>8197.7340000000004</c:v>
                </c:pt>
                <c:pt idx="8144">
                  <c:v>8198.7379999999994</c:v>
                </c:pt>
                <c:pt idx="8145">
                  <c:v>8199.7479999999996</c:v>
                </c:pt>
                <c:pt idx="8146">
                  <c:v>8200.7489999999998</c:v>
                </c:pt>
                <c:pt idx="8147">
                  <c:v>8201.75</c:v>
                </c:pt>
                <c:pt idx="8148">
                  <c:v>8202.7559999999994</c:v>
                </c:pt>
                <c:pt idx="8149">
                  <c:v>8203.768</c:v>
                </c:pt>
                <c:pt idx="8150">
                  <c:v>8204.7729999999992</c:v>
                </c:pt>
                <c:pt idx="8151">
                  <c:v>8205.7800000000007</c:v>
                </c:pt>
                <c:pt idx="8152">
                  <c:v>8206.7860000000001</c:v>
                </c:pt>
                <c:pt idx="8153">
                  <c:v>8207.7960000000003</c:v>
                </c:pt>
                <c:pt idx="8154">
                  <c:v>8208.8009999999995</c:v>
                </c:pt>
                <c:pt idx="8155">
                  <c:v>8209.8109999999997</c:v>
                </c:pt>
                <c:pt idx="8156">
                  <c:v>8210.8109999999997</c:v>
                </c:pt>
                <c:pt idx="8157">
                  <c:v>8211.8179999999993</c:v>
                </c:pt>
                <c:pt idx="8158">
                  <c:v>8212.8169999999991</c:v>
                </c:pt>
                <c:pt idx="8159">
                  <c:v>8213.8269999999993</c:v>
                </c:pt>
                <c:pt idx="8160">
                  <c:v>8214.8279999999995</c:v>
                </c:pt>
                <c:pt idx="8161">
                  <c:v>8215.8359999999993</c:v>
                </c:pt>
                <c:pt idx="8162">
                  <c:v>8216.8459999999995</c:v>
                </c:pt>
                <c:pt idx="8163">
                  <c:v>8217.8469999999998</c:v>
                </c:pt>
                <c:pt idx="8164">
                  <c:v>8218.8580000000002</c:v>
                </c:pt>
                <c:pt idx="8165">
                  <c:v>8219.8670000000002</c:v>
                </c:pt>
                <c:pt idx="8166">
                  <c:v>8220.875</c:v>
                </c:pt>
                <c:pt idx="8167">
                  <c:v>8221.8809999999994</c:v>
                </c:pt>
                <c:pt idx="8168">
                  <c:v>8222.8950000000004</c:v>
                </c:pt>
                <c:pt idx="8169">
                  <c:v>8223.9050000000007</c:v>
                </c:pt>
                <c:pt idx="8170">
                  <c:v>8224.9130000000005</c:v>
                </c:pt>
                <c:pt idx="8171">
                  <c:v>8225.92</c:v>
                </c:pt>
                <c:pt idx="8172">
                  <c:v>8226.9210000000003</c:v>
                </c:pt>
                <c:pt idx="8173">
                  <c:v>8227.9290000000001</c:v>
                </c:pt>
                <c:pt idx="8174">
                  <c:v>8228.9369999999999</c:v>
                </c:pt>
                <c:pt idx="8175">
                  <c:v>8229.9459999999999</c:v>
                </c:pt>
                <c:pt idx="8176">
                  <c:v>8230.9519999999993</c:v>
                </c:pt>
                <c:pt idx="8177">
                  <c:v>8231.9509999999991</c:v>
                </c:pt>
                <c:pt idx="8178">
                  <c:v>8232.9509999999991</c:v>
                </c:pt>
                <c:pt idx="8179">
                  <c:v>8233.9609999999993</c:v>
                </c:pt>
                <c:pt idx="8180">
                  <c:v>8234.9670000000006</c:v>
                </c:pt>
                <c:pt idx="8181">
                  <c:v>8235.9670000000006</c:v>
                </c:pt>
                <c:pt idx="8182">
                  <c:v>8236.9680000000008</c:v>
                </c:pt>
                <c:pt idx="8183">
                  <c:v>8237.9670000000006</c:v>
                </c:pt>
                <c:pt idx="8184">
                  <c:v>8238.9760000000006</c:v>
                </c:pt>
                <c:pt idx="8185">
                  <c:v>8239.9869999999992</c:v>
                </c:pt>
                <c:pt idx="8186">
                  <c:v>8240.99</c:v>
                </c:pt>
                <c:pt idx="8187">
                  <c:v>8241.9989999999998</c:v>
                </c:pt>
                <c:pt idx="8188">
                  <c:v>8243.0069999999996</c:v>
                </c:pt>
                <c:pt idx="8189">
                  <c:v>8244.0079999999998</c:v>
                </c:pt>
                <c:pt idx="8190">
                  <c:v>8245.152</c:v>
                </c:pt>
                <c:pt idx="8191">
                  <c:v>8246.0239999999994</c:v>
                </c:pt>
                <c:pt idx="8192">
                  <c:v>8247.0339999999997</c:v>
                </c:pt>
                <c:pt idx="8193">
                  <c:v>8248.0380000000005</c:v>
                </c:pt>
                <c:pt idx="8194">
                  <c:v>8249.0460000000003</c:v>
                </c:pt>
                <c:pt idx="8195">
                  <c:v>8250.1509999999998</c:v>
                </c:pt>
                <c:pt idx="8196">
                  <c:v>8251.0640000000003</c:v>
                </c:pt>
                <c:pt idx="8197">
                  <c:v>8252.0689999999995</c:v>
                </c:pt>
                <c:pt idx="8198">
                  <c:v>8253.0789999999997</c:v>
                </c:pt>
                <c:pt idx="8199">
                  <c:v>8254.0840000000007</c:v>
                </c:pt>
                <c:pt idx="8200">
                  <c:v>8255.1479999999992</c:v>
                </c:pt>
                <c:pt idx="8201">
                  <c:v>8256.0990000000002</c:v>
                </c:pt>
                <c:pt idx="8202">
                  <c:v>8257.1090000000004</c:v>
                </c:pt>
                <c:pt idx="8203">
                  <c:v>8258.1170000000002</c:v>
                </c:pt>
                <c:pt idx="8204">
                  <c:v>8259.125</c:v>
                </c:pt>
                <c:pt idx="8205">
                  <c:v>8260.152</c:v>
                </c:pt>
                <c:pt idx="8206">
                  <c:v>8261.1280000000006</c:v>
                </c:pt>
                <c:pt idx="8207">
                  <c:v>8262.1409999999996</c:v>
                </c:pt>
                <c:pt idx="8208">
                  <c:v>8263.1550000000007</c:v>
                </c:pt>
                <c:pt idx="8209">
                  <c:v>8264.1589999999997</c:v>
                </c:pt>
                <c:pt idx="8210">
                  <c:v>8265.1810000000005</c:v>
                </c:pt>
                <c:pt idx="8211">
                  <c:v>8266.1710000000003</c:v>
                </c:pt>
                <c:pt idx="8212">
                  <c:v>8267.17</c:v>
                </c:pt>
                <c:pt idx="8213">
                  <c:v>8268.17</c:v>
                </c:pt>
                <c:pt idx="8214">
                  <c:v>8269.1710000000003</c:v>
                </c:pt>
                <c:pt idx="8215">
                  <c:v>8270.1710000000003</c:v>
                </c:pt>
                <c:pt idx="8216">
                  <c:v>8271.1769999999997</c:v>
                </c:pt>
                <c:pt idx="8217">
                  <c:v>8272.1859999999997</c:v>
                </c:pt>
                <c:pt idx="8218">
                  <c:v>8273.1849999999995</c:v>
                </c:pt>
                <c:pt idx="8219">
                  <c:v>8274.1859999999997</c:v>
                </c:pt>
                <c:pt idx="8220">
                  <c:v>8275.1869999999999</c:v>
                </c:pt>
                <c:pt idx="8221">
                  <c:v>8276.1929999999993</c:v>
                </c:pt>
                <c:pt idx="8222">
                  <c:v>8277.2029999999995</c:v>
                </c:pt>
                <c:pt idx="8223">
                  <c:v>8278.2070000000003</c:v>
                </c:pt>
                <c:pt idx="8224">
                  <c:v>8279.2199999999993</c:v>
                </c:pt>
                <c:pt idx="8225">
                  <c:v>8280.2260000000006</c:v>
                </c:pt>
                <c:pt idx="8226">
                  <c:v>8281.2330000000002</c:v>
                </c:pt>
                <c:pt idx="8227">
                  <c:v>8282.2420000000002</c:v>
                </c:pt>
                <c:pt idx="8228">
                  <c:v>8283.2479999999996</c:v>
                </c:pt>
                <c:pt idx="8229">
                  <c:v>8284.2489999999998</c:v>
                </c:pt>
                <c:pt idx="8230">
                  <c:v>8285.2540000000008</c:v>
                </c:pt>
                <c:pt idx="8231">
                  <c:v>8286.2639999999992</c:v>
                </c:pt>
                <c:pt idx="8232">
                  <c:v>8287.2720000000008</c:v>
                </c:pt>
                <c:pt idx="8233">
                  <c:v>8288.2849999999999</c:v>
                </c:pt>
                <c:pt idx="8234">
                  <c:v>8289.2950000000001</c:v>
                </c:pt>
                <c:pt idx="8235">
                  <c:v>8290.2999999999993</c:v>
                </c:pt>
                <c:pt idx="8236">
                  <c:v>8291.3130000000001</c:v>
                </c:pt>
                <c:pt idx="8237">
                  <c:v>8292.32</c:v>
                </c:pt>
                <c:pt idx="8238">
                  <c:v>8293.3279999999995</c:v>
                </c:pt>
                <c:pt idx="8239">
                  <c:v>8294.3340000000007</c:v>
                </c:pt>
                <c:pt idx="8240">
                  <c:v>8295.3439999999991</c:v>
                </c:pt>
                <c:pt idx="8241">
                  <c:v>8296.348</c:v>
                </c:pt>
                <c:pt idx="8242">
                  <c:v>8297.3510000000006</c:v>
                </c:pt>
                <c:pt idx="8243">
                  <c:v>8298.36</c:v>
                </c:pt>
                <c:pt idx="8244">
                  <c:v>8299.366</c:v>
                </c:pt>
                <c:pt idx="8245">
                  <c:v>8300.3729999999996</c:v>
                </c:pt>
                <c:pt idx="8246">
                  <c:v>8301.3829999999998</c:v>
                </c:pt>
                <c:pt idx="8247">
                  <c:v>8302.393</c:v>
                </c:pt>
                <c:pt idx="8248">
                  <c:v>8303.4050000000007</c:v>
                </c:pt>
                <c:pt idx="8249">
                  <c:v>8304.4050000000007</c:v>
                </c:pt>
                <c:pt idx="8250">
                  <c:v>8305.4060000000009</c:v>
                </c:pt>
                <c:pt idx="8251">
                  <c:v>8306.4120000000003</c:v>
                </c:pt>
                <c:pt idx="8252">
                  <c:v>8307.4210000000003</c:v>
                </c:pt>
                <c:pt idx="8253">
                  <c:v>8308.4279999999999</c:v>
                </c:pt>
                <c:pt idx="8254">
                  <c:v>8309.4369999999999</c:v>
                </c:pt>
                <c:pt idx="8255">
                  <c:v>8310.4359999999997</c:v>
                </c:pt>
                <c:pt idx="8256">
                  <c:v>8311.4419999999991</c:v>
                </c:pt>
                <c:pt idx="8257">
                  <c:v>8312.4529999999995</c:v>
                </c:pt>
                <c:pt idx="8258">
                  <c:v>8313.4680000000008</c:v>
                </c:pt>
                <c:pt idx="8259">
                  <c:v>8314.473</c:v>
                </c:pt>
                <c:pt idx="8260">
                  <c:v>8315.4850000000006</c:v>
                </c:pt>
                <c:pt idx="8261">
                  <c:v>8316.49</c:v>
                </c:pt>
                <c:pt idx="8262">
                  <c:v>8317.5040000000008</c:v>
                </c:pt>
                <c:pt idx="8263">
                  <c:v>8318.5149999999994</c:v>
                </c:pt>
                <c:pt idx="8264">
                  <c:v>8319.518</c:v>
                </c:pt>
                <c:pt idx="8265">
                  <c:v>8320.5300000000007</c:v>
                </c:pt>
                <c:pt idx="8266">
                  <c:v>8321.5300000000007</c:v>
                </c:pt>
                <c:pt idx="8267">
                  <c:v>8322.5300000000007</c:v>
                </c:pt>
                <c:pt idx="8268">
                  <c:v>8323.5310000000009</c:v>
                </c:pt>
                <c:pt idx="8269">
                  <c:v>8324.5460000000003</c:v>
                </c:pt>
                <c:pt idx="8270">
                  <c:v>8325.5450000000001</c:v>
                </c:pt>
                <c:pt idx="8271">
                  <c:v>8326.5499999999993</c:v>
                </c:pt>
                <c:pt idx="8272">
                  <c:v>8327.5540000000001</c:v>
                </c:pt>
                <c:pt idx="8273">
                  <c:v>8328.5540000000001</c:v>
                </c:pt>
                <c:pt idx="8274">
                  <c:v>8329.5650000000005</c:v>
                </c:pt>
                <c:pt idx="8275">
                  <c:v>8330.5769999999993</c:v>
                </c:pt>
                <c:pt idx="8276">
                  <c:v>8331.5830000000005</c:v>
                </c:pt>
                <c:pt idx="8277">
                  <c:v>8332.5920000000006</c:v>
                </c:pt>
                <c:pt idx="8278">
                  <c:v>8333.5930000000008</c:v>
                </c:pt>
                <c:pt idx="8279">
                  <c:v>8334.5939999999991</c:v>
                </c:pt>
                <c:pt idx="8280">
                  <c:v>8335.6</c:v>
                </c:pt>
                <c:pt idx="8281">
                  <c:v>8336.6090000000004</c:v>
                </c:pt>
                <c:pt idx="8282">
                  <c:v>8337.6080000000002</c:v>
                </c:pt>
                <c:pt idx="8283">
                  <c:v>8338.6149999999998</c:v>
                </c:pt>
                <c:pt idx="8284">
                  <c:v>8339.6280000000006</c:v>
                </c:pt>
                <c:pt idx="8285">
                  <c:v>8340.64</c:v>
                </c:pt>
                <c:pt idx="8286">
                  <c:v>8341.65</c:v>
                </c:pt>
                <c:pt idx="8287">
                  <c:v>8342.6589999999997</c:v>
                </c:pt>
                <c:pt idx="8288">
                  <c:v>8343.6730000000007</c:v>
                </c:pt>
                <c:pt idx="8289">
                  <c:v>8344.6769999999997</c:v>
                </c:pt>
                <c:pt idx="8290">
                  <c:v>8345.6859999999997</c:v>
                </c:pt>
                <c:pt idx="8291">
                  <c:v>8346.6949999999997</c:v>
                </c:pt>
                <c:pt idx="8292">
                  <c:v>8347.7019999999993</c:v>
                </c:pt>
                <c:pt idx="8293">
                  <c:v>8348.7080000000005</c:v>
                </c:pt>
                <c:pt idx="8294">
                  <c:v>8349.7170000000006</c:v>
                </c:pt>
                <c:pt idx="8295">
                  <c:v>8350.723</c:v>
                </c:pt>
                <c:pt idx="8296">
                  <c:v>8351.7270000000008</c:v>
                </c:pt>
                <c:pt idx="8297">
                  <c:v>8352.7330000000002</c:v>
                </c:pt>
                <c:pt idx="8298">
                  <c:v>8353.7389999999996</c:v>
                </c:pt>
                <c:pt idx="8299">
                  <c:v>8354.75</c:v>
                </c:pt>
                <c:pt idx="8300">
                  <c:v>8355.7569999999996</c:v>
                </c:pt>
                <c:pt idx="8301">
                  <c:v>8356.7669999999998</c:v>
                </c:pt>
                <c:pt idx="8302">
                  <c:v>8357.7810000000009</c:v>
                </c:pt>
                <c:pt idx="8303">
                  <c:v>8358.7860000000001</c:v>
                </c:pt>
                <c:pt idx="8304">
                  <c:v>8359.7890000000007</c:v>
                </c:pt>
                <c:pt idx="8305">
                  <c:v>8360.7960000000003</c:v>
                </c:pt>
                <c:pt idx="8306">
                  <c:v>8361.8019999999997</c:v>
                </c:pt>
                <c:pt idx="8307">
                  <c:v>8362.8109999999997</c:v>
                </c:pt>
                <c:pt idx="8308">
                  <c:v>8363.8109999999997</c:v>
                </c:pt>
                <c:pt idx="8309">
                  <c:v>8364.8169999999991</c:v>
                </c:pt>
                <c:pt idx="8310">
                  <c:v>8365.8179999999993</c:v>
                </c:pt>
                <c:pt idx="8311">
                  <c:v>8366.8269999999993</c:v>
                </c:pt>
                <c:pt idx="8312">
                  <c:v>8367.8330000000005</c:v>
                </c:pt>
                <c:pt idx="8313">
                  <c:v>8368.8420000000006</c:v>
                </c:pt>
                <c:pt idx="8314">
                  <c:v>8369.848</c:v>
                </c:pt>
                <c:pt idx="8315">
                  <c:v>8370.8490000000002</c:v>
                </c:pt>
                <c:pt idx="8316">
                  <c:v>8371.8610000000008</c:v>
                </c:pt>
                <c:pt idx="8317">
                  <c:v>8372.8649999999998</c:v>
                </c:pt>
                <c:pt idx="8318">
                  <c:v>8373.8729999999996</c:v>
                </c:pt>
                <c:pt idx="8319">
                  <c:v>8374.8819999999996</c:v>
                </c:pt>
                <c:pt idx="8320">
                  <c:v>8375.89</c:v>
                </c:pt>
                <c:pt idx="8321">
                  <c:v>8376.8960000000006</c:v>
                </c:pt>
                <c:pt idx="8322">
                  <c:v>8377.9089999999997</c:v>
                </c:pt>
                <c:pt idx="8323">
                  <c:v>8378.91</c:v>
                </c:pt>
                <c:pt idx="8324">
                  <c:v>8379.9230000000007</c:v>
                </c:pt>
                <c:pt idx="8325">
                  <c:v>8380.9359999999997</c:v>
                </c:pt>
                <c:pt idx="8326">
                  <c:v>8381.9429999999993</c:v>
                </c:pt>
                <c:pt idx="8327">
                  <c:v>8382.9519999999993</c:v>
                </c:pt>
                <c:pt idx="8328">
                  <c:v>8383.9529999999995</c:v>
                </c:pt>
                <c:pt idx="8329">
                  <c:v>8384.9529999999995</c:v>
                </c:pt>
                <c:pt idx="8330">
                  <c:v>8385.9670000000006</c:v>
                </c:pt>
                <c:pt idx="8331">
                  <c:v>8386.9740000000002</c:v>
                </c:pt>
                <c:pt idx="8332">
                  <c:v>8387.9740000000002</c:v>
                </c:pt>
                <c:pt idx="8333">
                  <c:v>8388.9840000000004</c:v>
                </c:pt>
                <c:pt idx="8334">
                  <c:v>8389.991</c:v>
                </c:pt>
                <c:pt idx="8335">
                  <c:v>8390.9989999999998</c:v>
                </c:pt>
                <c:pt idx="8336">
                  <c:v>8392.0030000000006</c:v>
                </c:pt>
                <c:pt idx="8337">
                  <c:v>8393.0149999999994</c:v>
                </c:pt>
                <c:pt idx="8338">
                  <c:v>8394.018</c:v>
                </c:pt>
                <c:pt idx="8339">
                  <c:v>8395.0229999999992</c:v>
                </c:pt>
                <c:pt idx="8340">
                  <c:v>8396.0339999999997</c:v>
                </c:pt>
                <c:pt idx="8341">
                  <c:v>8397.0480000000007</c:v>
                </c:pt>
                <c:pt idx="8342">
                  <c:v>8398.0540000000001</c:v>
                </c:pt>
                <c:pt idx="8343">
                  <c:v>8399.0619999999999</c:v>
                </c:pt>
                <c:pt idx="8344">
                  <c:v>8400.0689999999995</c:v>
                </c:pt>
                <c:pt idx="8345">
                  <c:v>8401.0759999999991</c:v>
                </c:pt>
                <c:pt idx="8346">
                  <c:v>8402.0840000000007</c:v>
                </c:pt>
                <c:pt idx="8347">
                  <c:v>8403.0830000000005</c:v>
                </c:pt>
                <c:pt idx="8348">
                  <c:v>8404.0920000000006</c:v>
                </c:pt>
                <c:pt idx="8349">
                  <c:v>8405.0920000000006</c:v>
                </c:pt>
                <c:pt idx="8350">
                  <c:v>8406.1020000000008</c:v>
                </c:pt>
                <c:pt idx="8351">
                  <c:v>8407.1080000000002</c:v>
                </c:pt>
                <c:pt idx="8352">
                  <c:v>8408.1090000000004</c:v>
                </c:pt>
                <c:pt idx="8353">
                  <c:v>8409.116</c:v>
                </c:pt>
                <c:pt idx="8354">
                  <c:v>8410.1280000000006</c:v>
                </c:pt>
                <c:pt idx="8355">
                  <c:v>8411.1290000000008</c:v>
                </c:pt>
                <c:pt idx="8356">
                  <c:v>8412.1409999999996</c:v>
                </c:pt>
                <c:pt idx="8357">
                  <c:v>8413.1470000000008</c:v>
                </c:pt>
                <c:pt idx="8358">
                  <c:v>8414.1540000000005</c:v>
                </c:pt>
                <c:pt idx="8359">
                  <c:v>8415.1640000000007</c:v>
                </c:pt>
                <c:pt idx="8360">
                  <c:v>8416.1710000000003</c:v>
                </c:pt>
                <c:pt idx="8361">
                  <c:v>8417.1749999999993</c:v>
                </c:pt>
                <c:pt idx="8362">
                  <c:v>8418.1859999999997</c:v>
                </c:pt>
                <c:pt idx="8363">
                  <c:v>8419.1939999999995</c:v>
                </c:pt>
                <c:pt idx="8364">
                  <c:v>8420.1949999999997</c:v>
                </c:pt>
                <c:pt idx="8365">
                  <c:v>8421.2019999999993</c:v>
                </c:pt>
                <c:pt idx="8366">
                  <c:v>8422.2019999999993</c:v>
                </c:pt>
                <c:pt idx="8367">
                  <c:v>8423.2080000000005</c:v>
                </c:pt>
                <c:pt idx="8368">
                  <c:v>8424.2189999999991</c:v>
                </c:pt>
                <c:pt idx="8369">
                  <c:v>8425.34</c:v>
                </c:pt>
                <c:pt idx="8370">
                  <c:v>8426.2330000000002</c:v>
                </c:pt>
                <c:pt idx="8371">
                  <c:v>8427.2330000000002</c:v>
                </c:pt>
                <c:pt idx="8372">
                  <c:v>8428.241</c:v>
                </c:pt>
                <c:pt idx="8373">
                  <c:v>8429.24</c:v>
                </c:pt>
                <c:pt idx="8374">
                  <c:v>8430.3449999999993</c:v>
                </c:pt>
                <c:pt idx="8375">
                  <c:v>8431.2559999999994</c:v>
                </c:pt>
                <c:pt idx="8376">
                  <c:v>8432.2639999999992</c:v>
                </c:pt>
                <c:pt idx="8377">
                  <c:v>8433.27</c:v>
                </c:pt>
                <c:pt idx="8378">
                  <c:v>8434.2800000000007</c:v>
                </c:pt>
                <c:pt idx="8379">
                  <c:v>8435.3529999999992</c:v>
                </c:pt>
                <c:pt idx="8380">
                  <c:v>8436.2950000000001</c:v>
                </c:pt>
                <c:pt idx="8381">
                  <c:v>8437.2999999999993</c:v>
                </c:pt>
                <c:pt idx="8382">
                  <c:v>8438.3119999999999</c:v>
                </c:pt>
                <c:pt idx="8383">
                  <c:v>8439.3179999999993</c:v>
                </c:pt>
                <c:pt idx="8384">
                  <c:v>8440.357</c:v>
                </c:pt>
                <c:pt idx="8385">
                  <c:v>8441.3439999999991</c:v>
                </c:pt>
                <c:pt idx="8386">
                  <c:v>8442.3510000000006</c:v>
                </c:pt>
                <c:pt idx="8387">
                  <c:v>8443.36</c:v>
                </c:pt>
                <c:pt idx="8388">
                  <c:v>8444.3649999999998</c:v>
                </c:pt>
                <c:pt idx="8389">
                  <c:v>8445.3649999999998</c:v>
                </c:pt>
                <c:pt idx="8390">
                  <c:v>8446.3670000000002</c:v>
                </c:pt>
                <c:pt idx="8391">
                  <c:v>8447.3760000000002</c:v>
                </c:pt>
                <c:pt idx="8392">
                  <c:v>8448.3799999999992</c:v>
                </c:pt>
                <c:pt idx="8393">
                  <c:v>8449.3889999999992</c:v>
                </c:pt>
                <c:pt idx="8394">
                  <c:v>8450.3970000000008</c:v>
                </c:pt>
                <c:pt idx="8395">
                  <c:v>8451.4069999999992</c:v>
                </c:pt>
                <c:pt idx="8396">
                  <c:v>8452.41</c:v>
                </c:pt>
                <c:pt idx="8397">
                  <c:v>8453.4210000000003</c:v>
                </c:pt>
                <c:pt idx="8398">
                  <c:v>8454.4249999999993</c:v>
                </c:pt>
                <c:pt idx="8399">
                  <c:v>8455.4380000000001</c:v>
                </c:pt>
                <c:pt idx="8400">
                  <c:v>8456.4429999999993</c:v>
                </c:pt>
                <c:pt idx="8401">
                  <c:v>8457.4539999999997</c:v>
                </c:pt>
                <c:pt idx="8402">
                  <c:v>8458.4590000000007</c:v>
                </c:pt>
                <c:pt idx="8403">
                  <c:v>8459.4719999999998</c:v>
                </c:pt>
                <c:pt idx="8404">
                  <c:v>8460.4830000000002</c:v>
                </c:pt>
                <c:pt idx="8405">
                  <c:v>8461.4830000000002</c:v>
                </c:pt>
                <c:pt idx="8406">
                  <c:v>8462.4879999999994</c:v>
                </c:pt>
                <c:pt idx="8407">
                  <c:v>8463.4989999999998</c:v>
                </c:pt>
                <c:pt idx="8408">
                  <c:v>8464.5059999999994</c:v>
                </c:pt>
                <c:pt idx="8409">
                  <c:v>8465.5049999999992</c:v>
                </c:pt>
                <c:pt idx="8410">
                  <c:v>8466.5139999999992</c:v>
                </c:pt>
                <c:pt idx="8411">
                  <c:v>8467.5149999999994</c:v>
                </c:pt>
                <c:pt idx="8412">
                  <c:v>8468.5229999999992</c:v>
                </c:pt>
                <c:pt idx="8413">
                  <c:v>8469.5319999999992</c:v>
                </c:pt>
                <c:pt idx="8414">
                  <c:v>8470.5360000000001</c:v>
                </c:pt>
                <c:pt idx="8415">
                  <c:v>8471.5460000000003</c:v>
                </c:pt>
                <c:pt idx="8416">
                  <c:v>8472.5540000000001</c:v>
                </c:pt>
                <c:pt idx="8417">
                  <c:v>8473.5609999999997</c:v>
                </c:pt>
                <c:pt idx="8418">
                  <c:v>8474.5669999999991</c:v>
                </c:pt>
                <c:pt idx="8419">
                  <c:v>8475.5679999999993</c:v>
                </c:pt>
                <c:pt idx="8420">
                  <c:v>8476.5769999999993</c:v>
                </c:pt>
                <c:pt idx="8421">
                  <c:v>8477.5769999999993</c:v>
                </c:pt>
                <c:pt idx="8422">
                  <c:v>8478.5769999999993</c:v>
                </c:pt>
                <c:pt idx="8423">
                  <c:v>8479.5779999999995</c:v>
                </c:pt>
                <c:pt idx="8424">
                  <c:v>8480.5820000000003</c:v>
                </c:pt>
                <c:pt idx="8425">
                  <c:v>8481.5859999999993</c:v>
                </c:pt>
                <c:pt idx="8426">
                  <c:v>8482.5930000000008</c:v>
                </c:pt>
                <c:pt idx="8427">
                  <c:v>8483.5939999999991</c:v>
                </c:pt>
                <c:pt idx="8428">
                  <c:v>8484.5990000000002</c:v>
                </c:pt>
                <c:pt idx="8429">
                  <c:v>8485.6110000000008</c:v>
                </c:pt>
                <c:pt idx="8430">
                  <c:v>8486.6239999999998</c:v>
                </c:pt>
                <c:pt idx="8431">
                  <c:v>8487.6309999999994</c:v>
                </c:pt>
                <c:pt idx="8432">
                  <c:v>8488.6419999999998</c:v>
                </c:pt>
                <c:pt idx="8433">
                  <c:v>8489.6479999999992</c:v>
                </c:pt>
                <c:pt idx="8434">
                  <c:v>8490.6560000000009</c:v>
                </c:pt>
                <c:pt idx="8435">
                  <c:v>8491.66</c:v>
                </c:pt>
                <c:pt idx="8436">
                  <c:v>8492.6730000000007</c:v>
                </c:pt>
                <c:pt idx="8437">
                  <c:v>8493.6859999999997</c:v>
                </c:pt>
                <c:pt idx="8438">
                  <c:v>8494.6939999999995</c:v>
                </c:pt>
                <c:pt idx="8439">
                  <c:v>8495.7019999999993</c:v>
                </c:pt>
                <c:pt idx="8440">
                  <c:v>8496.7109999999993</c:v>
                </c:pt>
                <c:pt idx="8441">
                  <c:v>8497.7170000000006</c:v>
                </c:pt>
                <c:pt idx="8442">
                  <c:v>8498.7240000000002</c:v>
                </c:pt>
                <c:pt idx="8443">
                  <c:v>8499.732</c:v>
                </c:pt>
                <c:pt idx="8444">
                  <c:v>8500.7389999999996</c:v>
                </c:pt>
                <c:pt idx="8445">
                  <c:v>8501.7489999999998</c:v>
                </c:pt>
                <c:pt idx="8446">
                  <c:v>8502.7569999999996</c:v>
                </c:pt>
                <c:pt idx="8447">
                  <c:v>8503.7669999999998</c:v>
                </c:pt>
                <c:pt idx="8448">
                  <c:v>8504.7800000000007</c:v>
                </c:pt>
                <c:pt idx="8449">
                  <c:v>8505.7870000000003</c:v>
                </c:pt>
                <c:pt idx="8450">
                  <c:v>8506.7950000000001</c:v>
                </c:pt>
                <c:pt idx="8451">
                  <c:v>8507.7960000000003</c:v>
                </c:pt>
                <c:pt idx="8452">
                  <c:v>8508.7960000000003</c:v>
                </c:pt>
                <c:pt idx="8453">
                  <c:v>8509.8109999999997</c:v>
                </c:pt>
                <c:pt idx="8454">
                  <c:v>8510.8119999999999</c:v>
                </c:pt>
                <c:pt idx="8455">
                  <c:v>8511.8130000000001</c:v>
                </c:pt>
                <c:pt idx="8456">
                  <c:v>8512.8130000000001</c:v>
                </c:pt>
                <c:pt idx="8457">
                  <c:v>8513.8269999999993</c:v>
                </c:pt>
                <c:pt idx="8458">
                  <c:v>8514.8320000000003</c:v>
                </c:pt>
                <c:pt idx="8459">
                  <c:v>8515.8459999999995</c:v>
                </c:pt>
                <c:pt idx="8460">
                  <c:v>8516.8580000000002</c:v>
                </c:pt>
                <c:pt idx="8461">
                  <c:v>8517.8649999999998</c:v>
                </c:pt>
                <c:pt idx="8462">
                  <c:v>8518.8799999999992</c:v>
                </c:pt>
                <c:pt idx="8463">
                  <c:v>8519.8919999999998</c:v>
                </c:pt>
                <c:pt idx="8464">
                  <c:v>8520.893</c:v>
                </c:pt>
                <c:pt idx="8465">
                  <c:v>8521.8960000000006</c:v>
                </c:pt>
                <c:pt idx="8466">
                  <c:v>8522.9060000000009</c:v>
                </c:pt>
                <c:pt idx="8467">
                  <c:v>8523.9110000000001</c:v>
                </c:pt>
                <c:pt idx="8468">
                  <c:v>8524.9259999999995</c:v>
                </c:pt>
                <c:pt idx="8469">
                  <c:v>8525.9380000000001</c:v>
                </c:pt>
                <c:pt idx="8470">
                  <c:v>8526.9439999999995</c:v>
                </c:pt>
                <c:pt idx="8471">
                  <c:v>8527.9509999999991</c:v>
                </c:pt>
                <c:pt idx="8472">
                  <c:v>8528.9580000000005</c:v>
                </c:pt>
                <c:pt idx="8473">
                  <c:v>8529.9670000000006</c:v>
                </c:pt>
                <c:pt idx="8474">
                  <c:v>8530.9709999999995</c:v>
                </c:pt>
                <c:pt idx="8475">
                  <c:v>8531.973</c:v>
                </c:pt>
                <c:pt idx="8476">
                  <c:v>8532.9889999999996</c:v>
                </c:pt>
                <c:pt idx="8477">
                  <c:v>8533.99</c:v>
                </c:pt>
                <c:pt idx="8478">
                  <c:v>8535</c:v>
                </c:pt>
                <c:pt idx="8479">
                  <c:v>8536.0139999999992</c:v>
                </c:pt>
                <c:pt idx="8480">
                  <c:v>8537.02</c:v>
                </c:pt>
                <c:pt idx="8481">
                  <c:v>8538.0319999999992</c:v>
                </c:pt>
                <c:pt idx="8482">
                  <c:v>8539.0380000000005</c:v>
                </c:pt>
                <c:pt idx="8483">
                  <c:v>8540.0460000000003</c:v>
                </c:pt>
                <c:pt idx="8484">
                  <c:v>8541.0470000000005</c:v>
                </c:pt>
                <c:pt idx="8485">
                  <c:v>8542.0540000000001</c:v>
                </c:pt>
                <c:pt idx="8486">
                  <c:v>8543.0640000000003</c:v>
                </c:pt>
                <c:pt idx="8487">
                  <c:v>8544.0640000000003</c:v>
                </c:pt>
                <c:pt idx="8488">
                  <c:v>8545.0769999999993</c:v>
                </c:pt>
                <c:pt idx="8489">
                  <c:v>8546.0759999999991</c:v>
                </c:pt>
                <c:pt idx="8490">
                  <c:v>8547.0769999999993</c:v>
                </c:pt>
                <c:pt idx="8491">
                  <c:v>8548.0920000000006</c:v>
                </c:pt>
                <c:pt idx="8492">
                  <c:v>8549.1010000000006</c:v>
                </c:pt>
                <c:pt idx="8493">
                  <c:v>8550.11</c:v>
                </c:pt>
                <c:pt idx="8494">
                  <c:v>8551.116</c:v>
                </c:pt>
                <c:pt idx="8495">
                  <c:v>8552.1239999999998</c:v>
                </c:pt>
                <c:pt idx="8496">
                  <c:v>8553.1290000000008</c:v>
                </c:pt>
                <c:pt idx="8497">
                  <c:v>8554.1389999999992</c:v>
                </c:pt>
                <c:pt idx="8498">
                  <c:v>8555.1440000000002</c:v>
                </c:pt>
                <c:pt idx="8499">
                  <c:v>8556.1540000000005</c:v>
                </c:pt>
                <c:pt idx="8500">
                  <c:v>8557.1550000000007</c:v>
                </c:pt>
                <c:pt idx="8501">
                  <c:v>8558.1569999999992</c:v>
                </c:pt>
                <c:pt idx="8502">
                  <c:v>8559.1710000000003</c:v>
                </c:pt>
                <c:pt idx="8503">
                  <c:v>8560.1779999999999</c:v>
                </c:pt>
                <c:pt idx="8504">
                  <c:v>8561.1869999999999</c:v>
                </c:pt>
                <c:pt idx="8505">
                  <c:v>8562.1929999999993</c:v>
                </c:pt>
                <c:pt idx="8506">
                  <c:v>8563.2029999999995</c:v>
                </c:pt>
                <c:pt idx="8507">
                  <c:v>8564.2099999999991</c:v>
                </c:pt>
                <c:pt idx="8508">
                  <c:v>8565.2199999999993</c:v>
                </c:pt>
                <c:pt idx="8509">
                  <c:v>8566.2199999999993</c:v>
                </c:pt>
                <c:pt idx="8510">
                  <c:v>8567.2340000000004</c:v>
                </c:pt>
                <c:pt idx="8511">
                  <c:v>8568.2340000000004</c:v>
                </c:pt>
                <c:pt idx="8512">
                  <c:v>8569.2360000000008</c:v>
                </c:pt>
                <c:pt idx="8513">
                  <c:v>8570.2389999999996</c:v>
                </c:pt>
                <c:pt idx="8514">
                  <c:v>8571.24</c:v>
                </c:pt>
                <c:pt idx="8515">
                  <c:v>8572.2540000000008</c:v>
                </c:pt>
                <c:pt idx="8516">
                  <c:v>8573.2649999999994</c:v>
                </c:pt>
                <c:pt idx="8517">
                  <c:v>8574.268</c:v>
                </c:pt>
                <c:pt idx="8518">
                  <c:v>8575.2810000000009</c:v>
                </c:pt>
                <c:pt idx="8519">
                  <c:v>8576.2819999999992</c:v>
                </c:pt>
                <c:pt idx="8520">
                  <c:v>8577.2890000000007</c:v>
                </c:pt>
                <c:pt idx="8521">
                  <c:v>8578.2980000000007</c:v>
                </c:pt>
                <c:pt idx="8522">
                  <c:v>8579.3029999999999</c:v>
                </c:pt>
                <c:pt idx="8523">
                  <c:v>8580.3140000000003</c:v>
                </c:pt>
                <c:pt idx="8524">
                  <c:v>8581.3140000000003</c:v>
                </c:pt>
                <c:pt idx="8525">
                  <c:v>8582.3179999999993</c:v>
                </c:pt>
                <c:pt idx="8526">
                  <c:v>8583.3259999999991</c:v>
                </c:pt>
                <c:pt idx="8527">
                  <c:v>8584.3269999999993</c:v>
                </c:pt>
                <c:pt idx="8528">
                  <c:v>8585.3320000000003</c:v>
                </c:pt>
                <c:pt idx="8529">
                  <c:v>8586.3449999999993</c:v>
                </c:pt>
                <c:pt idx="8530">
                  <c:v>8587.3510000000006</c:v>
                </c:pt>
                <c:pt idx="8531">
                  <c:v>8588.3510000000006</c:v>
                </c:pt>
                <c:pt idx="8532">
                  <c:v>8589.3629999999994</c:v>
                </c:pt>
                <c:pt idx="8533">
                  <c:v>8590.4740000000002</c:v>
                </c:pt>
                <c:pt idx="8534">
                  <c:v>8591.3739999999998</c:v>
                </c:pt>
                <c:pt idx="8535">
                  <c:v>8592.375</c:v>
                </c:pt>
                <c:pt idx="8536">
                  <c:v>8593.3889999999992</c:v>
                </c:pt>
                <c:pt idx="8537">
                  <c:v>8594.3950000000004</c:v>
                </c:pt>
                <c:pt idx="8538">
                  <c:v>8595.4699999999993</c:v>
                </c:pt>
                <c:pt idx="8539">
                  <c:v>8596.4120000000003</c:v>
                </c:pt>
                <c:pt idx="8540">
                  <c:v>8597.42</c:v>
                </c:pt>
                <c:pt idx="8541">
                  <c:v>8598.4249999999993</c:v>
                </c:pt>
                <c:pt idx="8542">
                  <c:v>8599.4290000000001</c:v>
                </c:pt>
                <c:pt idx="8543">
                  <c:v>8600.4950000000008</c:v>
                </c:pt>
                <c:pt idx="8544">
                  <c:v>8601.4509999999991</c:v>
                </c:pt>
                <c:pt idx="8545">
                  <c:v>8602.4590000000007</c:v>
                </c:pt>
                <c:pt idx="8546">
                  <c:v>8603.4709999999995</c:v>
                </c:pt>
                <c:pt idx="8547">
                  <c:v>8604.4760000000006</c:v>
                </c:pt>
                <c:pt idx="8548">
                  <c:v>8605.5040000000008</c:v>
                </c:pt>
                <c:pt idx="8549">
                  <c:v>8606.491</c:v>
                </c:pt>
                <c:pt idx="8550">
                  <c:v>8607.5</c:v>
                </c:pt>
                <c:pt idx="8551">
                  <c:v>8608.5059999999994</c:v>
                </c:pt>
                <c:pt idx="8552">
                  <c:v>8609.5139999999992</c:v>
                </c:pt>
                <c:pt idx="8553">
                  <c:v>8610.52</c:v>
                </c:pt>
                <c:pt idx="8554">
                  <c:v>8611.5329999999994</c:v>
                </c:pt>
                <c:pt idx="8555">
                  <c:v>8612.5470000000005</c:v>
                </c:pt>
                <c:pt idx="8556">
                  <c:v>8613.5529999999999</c:v>
                </c:pt>
                <c:pt idx="8557">
                  <c:v>8614.5609999999997</c:v>
                </c:pt>
                <c:pt idx="8558">
                  <c:v>8615.5689999999995</c:v>
                </c:pt>
                <c:pt idx="8559">
                  <c:v>8616.5759999999991</c:v>
                </c:pt>
                <c:pt idx="8560">
                  <c:v>8617.5769999999993</c:v>
                </c:pt>
                <c:pt idx="8561">
                  <c:v>8618.5820000000003</c:v>
                </c:pt>
                <c:pt idx="8562">
                  <c:v>8619.5930000000008</c:v>
                </c:pt>
                <c:pt idx="8563">
                  <c:v>8620.6</c:v>
                </c:pt>
                <c:pt idx="8564">
                  <c:v>8621.6129999999994</c:v>
                </c:pt>
                <c:pt idx="8565">
                  <c:v>8622.6170000000002</c:v>
                </c:pt>
                <c:pt idx="8566">
                  <c:v>8623.6229999999996</c:v>
                </c:pt>
                <c:pt idx="8567">
                  <c:v>8624.6389999999992</c:v>
                </c:pt>
                <c:pt idx="8568">
                  <c:v>8625.6479999999992</c:v>
                </c:pt>
                <c:pt idx="8569">
                  <c:v>8626.6550000000007</c:v>
                </c:pt>
                <c:pt idx="8570">
                  <c:v>8627.6540000000005</c:v>
                </c:pt>
                <c:pt idx="8571">
                  <c:v>8628.66</c:v>
                </c:pt>
                <c:pt idx="8572">
                  <c:v>8629.6640000000007</c:v>
                </c:pt>
                <c:pt idx="8573">
                  <c:v>8630.6710000000003</c:v>
                </c:pt>
                <c:pt idx="8574">
                  <c:v>8631.6790000000001</c:v>
                </c:pt>
                <c:pt idx="8575">
                  <c:v>8632.6880000000001</c:v>
                </c:pt>
                <c:pt idx="8576">
                  <c:v>8633.6910000000007</c:v>
                </c:pt>
                <c:pt idx="8577">
                  <c:v>8634.7039999999997</c:v>
                </c:pt>
                <c:pt idx="8578">
                  <c:v>8635.7029999999995</c:v>
                </c:pt>
                <c:pt idx="8579">
                  <c:v>8636.7099999999991</c:v>
                </c:pt>
                <c:pt idx="8580">
                  <c:v>8637.7209999999995</c:v>
                </c:pt>
                <c:pt idx="8581">
                  <c:v>8638.7270000000008</c:v>
                </c:pt>
                <c:pt idx="8582">
                  <c:v>8639.7369999999992</c:v>
                </c:pt>
                <c:pt idx="8583">
                  <c:v>8640.7389999999996</c:v>
                </c:pt>
                <c:pt idx="8584">
                  <c:v>8641.7420000000002</c:v>
                </c:pt>
                <c:pt idx="8585">
                  <c:v>8642.7489999999998</c:v>
                </c:pt>
                <c:pt idx="8586">
                  <c:v>8643.7549999999992</c:v>
                </c:pt>
                <c:pt idx="8587">
                  <c:v>8644.7569999999996</c:v>
                </c:pt>
                <c:pt idx="8588">
                  <c:v>8645.7649999999994</c:v>
                </c:pt>
                <c:pt idx="8589">
                  <c:v>8646.7710000000006</c:v>
                </c:pt>
                <c:pt idx="8590">
                  <c:v>8647.7729999999992</c:v>
                </c:pt>
                <c:pt idx="8591">
                  <c:v>8648.7800000000007</c:v>
                </c:pt>
                <c:pt idx="8592">
                  <c:v>8649.7810000000009</c:v>
                </c:pt>
                <c:pt idx="8593">
                  <c:v>8650.7860000000001</c:v>
                </c:pt>
                <c:pt idx="8594">
                  <c:v>8651.7960000000003</c:v>
                </c:pt>
                <c:pt idx="8595">
                  <c:v>8652.8050000000003</c:v>
                </c:pt>
                <c:pt idx="8596">
                  <c:v>8653.8130000000001</c:v>
                </c:pt>
                <c:pt idx="8597">
                  <c:v>8654.8189999999995</c:v>
                </c:pt>
                <c:pt idx="8598">
                  <c:v>8655.8279999999995</c:v>
                </c:pt>
                <c:pt idx="8599">
                  <c:v>8656.8320000000003</c:v>
                </c:pt>
                <c:pt idx="8600">
                  <c:v>8657.8420000000006</c:v>
                </c:pt>
                <c:pt idx="8601">
                  <c:v>8658.848</c:v>
                </c:pt>
                <c:pt idx="8602">
                  <c:v>8659.8580000000002</c:v>
                </c:pt>
                <c:pt idx="8603">
                  <c:v>8660.8590000000004</c:v>
                </c:pt>
                <c:pt idx="8604">
                  <c:v>8661.8670000000002</c:v>
                </c:pt>
                <c:pt idx="8605">
                  <c:v>8662.8760000000002</c:v>
                </c:pt>
                <c:pt idx="8606">
                  <c:v>8663.8889999999992</c:v>
                </c:pt>
                <c:pt idx="8607">
                  <c:v>8664.8950000000004</c:v>
                </c:pt>
                <c:pt idx="8608">
                  <c:v>8665.9060000000009</c:v>
                </c:pt>
                <c:pt idx="8609">
                  <c:v>8666.9210000000003</c:v>
                </c:pt>
                <c:pt idx="8610">
                  <c:v>8667.9259999999995</c:v>
                </c:pt>
                <c:pt idx="8611">
                  <c:v>8668.9359999999997</c:v>
                </c:pt>
                <c:pt idx="8612">
                  <c:v>8669.9419999999991</c:v>
                </c:pt>
                <c:pt idx="8613">
                  <c:v>8670.9529999999995</c:v>
                </c:pt>
                <c:pt idx="8614">
                  <c:v>8671.9599999999991</c:v>
                </c:pt>
                <c:pt idx="8615">
                  <c:v>8672.9680000000008</c:v>
                </c:pt>
                <c:pt idx="8616">
                  <c:v>8673.973</c:v>
                </c:pt>
                <c:pt idx="8617">
                  <c:v>8674.9830000000002</c:v>
                </c:pt>
                <c:pt idx="8618">
                  <c:v>8675.99</c:v>
                </c:pt>
                <c:pt idx="8619">
                  <c:v>8677.0020000000004</c:v>
                </c:pt>
                <c:pt idx="8620">
                  <c:v>8678.0079999999998</c:v>
                </c:pt>
                <c:pt idx="8621">
                  <c:v>8679.0149999999994</c:v>
                </c:pt>
                <c:pt idx="8622">
                  <c:v>8680.0149999999994</c:v>
                </c:pt>
                <c:pt idx="8623">
                  <c:v>8681.0220000000008</c:v>
                </c:pt>
                <c:pt idx="8624">
                  <c:v>8682.0310000000009</c:v>
                </c:pt>
                <c:pt idx="8625">
                  <c:v>8683.0380000000005</c:v>
                </c:pt>
                <c:pt idx="8626">
                  <c:v>8684.0490000000009</c:v>
                </c:pt>
                <c:pt idx="8627">
                  <c:v>8685.0529999999999</c:v>
                </c:pt>
                <c:pt idx="8628">
                  <c:v>8686.0619999999999</c:v>
                </c:pt>
                <c:pt idx="8629">
                  <c:v>8687.0689999999995</c:v>
                </c:pt>
                <c:pt idx="8630">
                  <c:v>8688.0789999999997</c:v>
                </c:pt>
                <c:pt idx="8631">
                  <c:v>8689.0849999999991</c:v>
                </c:pt>
                <c:pt idx="8632">
                  <c:v>8690.0949999999993</c:v>
                </c:pt>
                <c:pt idx="8633">
                  <c:v>8691.0969999999998</c:v>
                </c:pt>
                <c:pt idx="8634">
                  <c:v>8692.1080000000002</c:v>
                </c:pt>
                <c:pt idx="8635">
                  <c:v>8693.1149999999998</c:v>
                </c:pt>
                <c:pt idx="8636">
                  <c:v>8694.1280000000006</c:v>
                </c:pt>
                <c:pt idx="8637">
                  <c:v>8695.1380000000008</c:v>
                </c:pt>
                <c:pt idx="8638">
                  <c:v>8696.1450000000004</c:v>
                </c:pt>
                <c:pt idx="8639">
                  <c:v>8697.1550000000007</c:v>
                </c:pt>
                <c:pt idx="8640">
                  <c:v>8698.16</c:v>
                </c:pt>
                <c:pt idx="8641">
                  <c:v>8699.1710000000003</c:v>
                </c:pt>
                <c:pt idx="8642">
                  <c:v>8700.17</c:v>
                </c:pt>
                <c:pt idx="8643">
                  <c:v>8701.1769999999997</c:v>
                </c:pt>
                <c:pt idx="8644">
                  <c:v>8702.1869999999999</c:v>
                </c:pt>
                <c:pt idx="8645">
                  <c:v>8703.1929999999993</c:v>
                </c:pt>
                <c:pt idx="8646">
                  <c:v>8704.2029999999995</c:v>
                </c:pt>
                <c:pt idx="8647">
                  <c:v>8705.2090000000007</c:v>
                </c:pt>
                <c:pt idx="8648">
                  <c:v>8706.2170000000006</c:v>
                </c:pt>
                <c:pt idx="8649">
                  <c:v>8707.2270000000008</c:v>
                </c:pt>
                <c:pt idx="8650">
                  <c:v>8708.2330000000002</c:v>
                </c:pt>
                <c:pt idx="8651">
                  <c:v>8709.2420000000002</c:v>
                </c:pt>
                <c:pt idx="8652">
                  <c:v>8710.2489999999998</c:v>
                </c:pt>
                <c:pt idx="8653">
                  <c:v>8711.2489999999998</c:v>
                </c:pt>
                <c:pt idx="8654">
                  <c:v>8712.25</c:v>
                </c:pt>
                <c:pt idx="8655">
                  <c:v>8713.2569999999996</c:v>
                </c:pt>
                <c:pt idx="8656">
                  <c:v>8714.2649999999994</c:v>
                </c:pt>
                <c:pt idx="8657">
                  <c:v>8715.2720000000008</c:v>
                </c:pt>
                <c:pt idx="8658">
                  <c:v>8716.2800000000007</c:v>
                </c:pt>
                <c:pt idx="8659">
                  <c:v>8717.2819999999992</c:v>
                </c:pt>
                <c:pt idx="8660">
                  <c:v>8718.2960000000003</c:v>
                </c:pt>
                <c:pt idx="8661">
                  <c:v>8719.3019999999997</c:v>
                </c:pt>
                <c:pt idx="8662">
                  <c:v>8720.3109999999997</c:v>
                </c:pt>
                <c:pt idx="8663">
                  <c:v>8721.3179999999993</c:v>
                </c:pt>
                <c:pt idx="8664">
                  <c:v>8722.3269999999993</c:v>
                </c:pt>
                <c:pt idx="8665">
                  <c:v>8723.3359999999993</c:v>
                </c:pt>
                <c:pt idx="8666">
                  <c:v>8724.3349999999991</c:v>
                </c:pt>
                <c:pt idx="8667">
                  <c:v>8725.3459999999995</c:v>
                </c:pt>
                <c:pt idx="8668">
                  <c:v>8726.35</c:v>
                </c:pt>
                <c:pt idx="8669">
                  <c:v>8727.3580000000002</c:v>
                </c:pt>
                <c:pt idx="8670">
                  <c:v>8728.357</c:v>
                </c:pt>
                <c:pt idx="8671">
                  <c:v>8729.3580000000002</c:v>
                </c:pt>
                <c:pt idx="8672">
                  <c:v>8730.3580000000002</c:v>
                </c:pt>
                <c:pt idx="8673">
                  <c:v>8731.3590000000004</c:v>
                </c:pt>
                <c:pt idx="8674">
                  <c:v>8732.3670000000002</c:v>
                </c:pt>
                <c:pt idx="8675">
                  <c:v>8733.3770000000004</c:v>
                </c:pt>
                <c:pt idx="8676">
                  <c:v>8734.3780000000006</c:v>
                </c:pt>
                <c:pt idx="8677">
                  <c:v>8735.3819999999996</c:v>
                </c:pt>
                <c:pt idx="8678">
                  <c:v>8736.3919999999998</c:v>
                </c:pt>
                <c:pt idx="8679">
                  <c:v>8737.3970000000008</c:v>
                </c:pt>
                <c:pt idx="8680">
                  <c:v>8738.4060000000009</c:v>
                </c:pt>
                <c:pt idx="8681">
                  <c:v>8739.41</c:v>
                </c:pt>
                <c:pt idx="8682">
                  <c:v>8740.4220000000005</c:v>
                </c:pt>
                <c:pt idx="8683">
                  <c:v>8741.4259999999995</c:v>
                </c:pt>
                <c:pt idx="8684">
                  <c:v>8742.4359999999997</c:v>
                </c:pt>
                <c:pt idx="8685">
                  <c:v>8743.44</c:v>
                </c:pt>
                <c:pt idx="8686">
                  <c:v>8744.4529999999995</c:v>
                </c:pt>
                <c:pt idx="8687">
                  <c:v>8745.4670000000006</c:v>
                </c:pt>
                <c:pt idx="8688">
                  <c:v>8746.473</c:v>
                </c:pt>
                <c:pt idx="8689">
                  <c:v>8747.4770000000008</c:v>
                </c:pt>
                <c:pt idx="8690">
                  <c:v>8748.4860000000008</c:v>
                </c:pt>
                <c:pt idx="8691">
                  <c:v>8749.491</c:v>
                </c:pt>
                <c:pt idx="8692">
                  <c:v>8750.4979999999996</c:v>
                </c:pt>
                <c:pt idx="8693">
                  <c:v>8751.5040000000008</c:v>
                </c:pt>
                <c:pt idx="8694">
                  <c:v>8752.5139999999992</c:v>
                </c:pt>
                <c:pt idx="8695">
                  <c:v>8753.5139999999992</c:v>
                </c:pt>
                <c:pt idx="8696">
                  <c:v>8754.5229999999992</c:v>
                </c:pt>
                <c:pt idx="8697">
                  <c:v>8755.5319999999992</c:v>
                </c:pt>
                <c:pt idx="8698">
                  <c:v>8756.5470000000005</c:v>
                </c:pt>
                <c:pt idx="8699">
                  <c:v>8757.5519999999997</c:v>
                </c:pt>
                <c:pt idx="8700">
                  <c:v>8758.5619999999999</c:v>
                </c:pt>
                <c:pt idx="8701">
                  <c:v>8759.5679999999993</c:v>
                </c:pt>
                <c:pt idx="8702">
                  <c:v>8760.5769999999993</c:v>
                </c:pt>
                <c:pt idx="8703">
                  <c:v>8761.5769999999993</c:v>
                </c:pt>
                <c:pt idx="8704">
                  <c:v>8762.5859999999993</c:v>
                </c:pt>
                <c:pt idx="8705">
                  <c:v>8763.5949999999993</c:v>
                </c:pt>
                <c:pt idx="8706">
                  <c:v>8764.6080000000002</c:v>
                </c:pt>
                <c:pt idx="8707">
                  <c:v>8765.7289999999994</c:v>
                </c:pt>
                <c:pt idx="8708">
                  <c:v>8766.6129999999994</c:v>
                </c:pt>
                <c:pt idx="8709">
                  <c:v>8767.625</c:v>
                </c:pt>
                <c:pt idx="8710">
                  <c:v>8768.6309999999994</c:v>
                </c:pt>
                <c:pt idx="8711">
                  <c:v>8769.6389999999992</c:v>
                </c:pt>
                <c:pt idx="8712">
                  <c:v>8770.7150000000001</c:v>
                </c:pt>
                <c:pt idx="8713">
                  <c:v>8771.6409999999996</c:v>
                </c:pt>
                <c:pt idx="8714">
                  <c:v>8772.6440000000002</c:v>
                </c:pt>
                <c:pt idx="8715">
                  <c:v>8773.6569999999992</c:v>
                </c:pt>
                <c:pt idx="8716">
                  <c:v>8774.66</c:v>
                </c:pt>
                <c:pt idx="8717">
                  <c:v>8775.7630000000008</c:v>
                </c:pt>
                <c:pt idx="8718">
                  <c:v>8776.6810000000005</c:v>
                </c:pt>
                <c:pt idx="8719">
                  <c:v>8777.6859999999997</c:v>
                </c:pt>
                <c:pt idx="8720">
                  <c:v>8778.6869999999999</c:v>
                </c:pt>
                <c:pt idx="8721">
                  <c:v>8779.7019999999993</c:v>
                </c:pt>
                <c:pt idx="8722">
                  <c:v>8780.7720000000008</c:v>
                </c:pt>
                <c:pt idx="8723">
                  <c:v>8781.7070000000003</c:v>
                </c:pt>
                <c:pt idx="8724">
                  <c:v>8782.7189999999991</c:v>
                </c:pt>
                <c:pt idx="8725">
                  <c:v>8783.723</c:v>
                </c:pt>
                <c:pt idx="8726">
                  <c:v>8784.7360000000008</c:v>
                </c:pt>
                <c:pt idx="8727">
                  <c:v>8785.7639999999992</c:v>
                </c:pt>
                <c:pt idx="8728">
                  <c:v>8786.7549999999992</c:v>
                </c:pt>
                <c:pt idx="8729">
                  <c:v>8787.7659999999996</c:v>
                </c:pt>
                <c:pt idx="8730">
                  <c:v>8788.7800000000007</c:v>
                </c:pt>
                <c:pt idx="8731">
                  <c:v>8789.7810000000009</c:v>
                </c:pt>
                <c:pt idx="8732">
                  <c:v>8790.7819999999992</c:v>
                </c:pt>
                <c:pt idx="8733">
                  <c:v>8791.7870000000003</c:v>
                </c:pt>
                <c:pt idx="8734">
                  <c:v>8792.7950000000001</c:v>
                </c:pt>
                <c:pt idx="8735">
                  <c:v>8793.7960000000003</c:v>
                </c:pt>
                <c:pt idx="8736">
                  <c:v>8794.7960000000003</c:v>
                </c:pt>
                <c:pt idx="8737">
                  <c:v>8795.8040000000001</c:v>
                </c:pt>
                <c:pt idx="8738">
                  <c:v>8796.8109999999997</c:v>
                </c:pt>
                <c:pt idx="8739">
                  <c:v>8797.8189999999995</c:v>
                </c:pt>
                <c:pt idx="8740">
                  <c:v>8798.8289999999997</c:v>
                </c:pt>
                <c:pt idx="8741">
                  <c:v>8799.8420000000006</c:v>
                </c:pt>
                <c:pt idx="8742">
                  <c:v>8800.8420000000006</c:v>
                </c:pt>
                <c:pt idx="8743">
                  <c:v>8801.8430000000008</c:v>
                </c:pt>
                <c:pt idx="8744">
                  <c:v>8802.85</c:v>
                </c:pt>
                <c:pt idx="8745">
                  <c:v>8803.8590000000004</c:v>
                </c:pt>
                <c:pt idx="8746">
                  <c:v>8804.8649999999998</c:v>
                </c:pt>
                <c:pt idx="8747">
                  <c:v>8805.8729999999996</c:v>
                </c:pt>
                <c:pt idx="8748">
                  <c:v>8806.8790000000008</c:v>
                </c:pt>
                <c:pt idx="8749">
                  <c:v>8807.8909999999996</c:v>
                </c:pt>
                <c:pt idx="8750">
                  <c:v>8808.8960000000006</c:v>
                </c:pt>
                <c:pt idx="8751">
                  <c:v>8809.9069999999992</c:v>
                </c:pt>
                <c:pt idx="8752">
                  <c:v>8810.9140000000007</c:v>
                </c:pt>
                <c:pt idx="8753">
                  <c:v>8811.9220000000005</c:v>
                </c:pt>
                <c:pt idx="8754">
                  <c:v>8812.9359999999997</c:v>
                </c:pt>
                <c:pt idx="8755">
                  <c:v>8813.9359999999997</c:v>
                </c:pt>
                <c:pt idx="8756">
                  <c:v>8814.9449999999997</c:v>
                </c:pt>
                <c:pt idx="8757">
                  <c:v>8815.9509999999991</c:v>
                </c:pt>
                <c:pt idx="8758">
                  <c:v>8816.9519999999993</c:v>
                </c:pt>
                <c:pt idx="8759">
                  <c:v>8817.9519999999993</c:v>
                </c:pt>
                <c:pt idx="8760">
                  <c:v>8818.9519999999993</c:v>
                </c:pt>
                <c:pt idx="8761">
                  <c:v>8819.9590000000007</c:v>
                </c:pt>
                <c:pt idx="8762">
                  <c:v>8820.9680000000008</c:v>
                </c:pt>
                <c:pt idx="8763">
                  <c:v>8821.9750000000004</c:v>
                </c:pt>
                <c:pt idx="8764">
                  <c:v>8822.9750000000004</c:v>
                </c:pt>
                <c:pt idx="8765">
                  <c:v>8823.9830000000002</c:v>
                </c:pt>
                <c:pt idx="8766">
                  <c:v>8824.99</c:v>
                </c:pt>
                <c:pt idx="8767">
                  <c:v>8825.9989999999998</c:v>
                </c:pt>
                <c:pt idx="8768">
                  <c:v>8827.0079999999998</c:v>
                </c:pt>
                <c:pt idx="8769">
                  <c:v>8828.0190000000002</c:v>
                </c:pt>
                <c:pt idx="8770">
                  <c:v>8829.0319999999992</c:v>
                </c:pt>
                <c:pt idx="8771">
                  <c:v>8830.0380000000005</c:v>
                </c:pt>
                <c:pt idx="8772">
                  <c:v>8831.0450000000001</c:v>
                </c:pt>
                <c:pt idx="8773">
                  <c:v>8832.0540000000001</c:v>
                </c:pt>
                <c:pt idx="8774">
                  <c:v>8833.0660000000007</c:v>
                </c:pt>
                <c:pt idx="8775">
                  <c:v>8834.07</c:v>
                </c:pt>
                <c:pt idx="8776">
                  <c:v>8835.0769999999993</c:v>
                </c:pt>
                <c:pt idx="8777">
                  <c:v>8836.0849999999991</c:v>
                </c:pt>
                <c:pt idx="8778">
                  <c:v>8837.0930000000008</c:v>
                </c:pt>
                <c:pt idx="8779">
                  <c:v>8838.098</c:v>
                </c:pt>
                <c:pt idx="8780">
                  <c:v>8839.1020000000008</c:v>
                </c:pt>
                <c:pt idx="8781">
                  <c:v>8840.1080000000002</c:v>
                </c:pt>
                <c:pt idx="8782">
                  <c:v>8841.1080000000002</c:v>
                </c:pt>
                <c:pt idx="8783">
                  <c:v>8842.1239999999998</c:v>
                </c:pt>
                <c:pt idx="8784">
                  <c:v>8843.1329999999998</c:v>
                </c:pt>
                <c:pt idx="8785">
                  <c:v>8844.14</c:v>
                </c:pt>
                <c:pt idx="8786">
                  <c:v>8845.1409999999996</c:v>
                </c:pt>
                <c:pt idx="8787">
                  <c:v>8846.1419999999998</c:v>
                </c:pt>
                <c:pt idx="8788">
                  <c:v>8847.1540000000005</c:v>
                </c:pt>
                <c:pt idx="8789">
                  <c:v>8848.1620000000003</c:v>
                </c:pt>
                <c:pt idx="8790">
                  <c:v>8849.17</c:v>
                </c:pt>
                <c:pt idx="8791">
                  <c:v>8850.1790000000001</c:v>
                </c:pt>
                <c:pt idx="8792">
                  <c:v>8851.1910000000007</c:v>
                </c:pt>
                <c:pt idx="8793">
                  <c:v>8852.2029999999995</c:v>
                </c:pt>
                <c:pt idx="8794">
                  <c:v>8853.2070000000003</c:v>
                </c:pt>
                <c:pt idx="8795">
                  <c:v>8854.2209999999995</c:v>
                </c:pt>
                <c:pt idx="8796">
                  <c:v>8855.2340000000004</c:v>
                </c:pt>
                <c:pt idx="8797">
                  <c:v>8856.2340000000004</c:v>
                </c:pt>
                <c:pt idx="8798">
                  <c:v>8857.2340000000004</c:v>
                </c:pt>
                <c:pt idx="8799">
                  <c:v>8858.2379999999994</c:v>
                </c:pt>
                <c:pt idx="8800">
                  <c:v>8859.241</c:v>
                </c:pt>
                <c:pt idx="8801">
                  <c:v>8860.2479999999996</c:v>
                </c:pt>
                <c:pt idx="8802">
                  <c:v>8861.2540000000008</c:v>
                </c:pt>
                <c:pt idx="8803">
                  <c:v>8862.2540000000008</c:v>
                </c:pt>
                <c:pt idx="8804">
                  <c:v>8863.2639999999992</c:v>
                </c:pt>
                <c:pt idx="8805">
                  <c:v>8864.2710000000006</c:v>
                </c:pt>
                <c:pt idx="8806">
                  <c:v>8865.2729999999992</c:v>
                </c:pt>
                <c:pt idx="8807">
                  <c:v>8866.2800000000007</c:v>
                </c:pt>
                <c:pt idx="8808">
                  <c:v>8867.2800000000007</c:v>
                </c:pt>
                <c:pt idx="8809">
                  <c:v>8868.2800000000007</c:v>
                </c:pt>
                <c:pt idx="8810">
                  <c:v>8869.2800000000007</c:v>
                </c:pt>
                <c:pt idx="8811">
                  <c:v>8870.2860000000001</c:v>
                </c:pt>
                <c:pt idx="8812">
                  <c:v>8871.2970000000005</c:v>
                </c:pt>
                <c:pt idx="8813">
                  <c:v>8872.3109999999997</c:v>
                </c:pt>
                <c:pt idx="8814">
                  <c:v>8873.3160000000007</c:v>
                </c:pt>
                <c:pt idx="8815">
                  <c:v>8874.3289999999997</c:v>
                </c:pt>
                <c:pt idx="8816">
                  <c:v>8875.3349999999991</c:v>
                </c:pt>
                <c:pt idx="8817">
                  <c:v>8876.3359999999993</c:v>
                </c:pt>
                <c:pt idx="8818">
                  <c:v>8877.3420000000006</c:v>
                </c:pt>
                <c:pt idx="8819">
                  <c:v>8878.3420000000006</c:v>
                </c:pt>
                <c:pt idx="8820">
                  <c:v>8879.3430000000008</c:v>
                </c:pt>
                <c:pt idx="8821">
                  <c:v>8880.3469999999998</c:v>
                </c:pt>
                <c:pt idx="8822">
                  <c:v>8881.3590000000004</c:v>
                </c:pt>
                <c:pt idx="8823">
                  <c:v>8882.3649999999998</c:v>
                </c:pt>
                <c:pt idx="8824">
                  <c:v>8883.3780000000006</c:v>
                </c:pt>
                <c:pt idx="8825">
                  <c:v>8884.3819999999996</c:v>
                </c:pt>
                <c:pt idx="8826">
                  <c:v>8885.3889999999992</c:v>
                </c:pt>
                <c:pt idx="8827">
                  <c:v>8886.3889999999992</c:v>
                </c:pt>
                <c:pt idx="8828">
                  <c:v>8887.3889999999992</c:v>
                </c:pt>
                <c:pt idx="8829">
                  <c:v>8888.3970000000008</c:v>
                </c:pt>
                <c:pt idx="8830">
                  <c:v>8889.4050000000007</c:v>
                </c:pt>
                <c:pt idx="8831">
                  <c:v>8890.4120000000003</c:v>
                </c:pt>
                <c:pt idx="8832">
                  <c:v>8891.4240000000009</c:v>
                </c:pt>
                <c:pt idx="8833">
                  <c:v>8892.4369999999999</c:v>
                </c:pt>
                <c:pt idx="8834">
                  <c:v>8893.4410000000007</c:v>
                </c:pt>
                <c:pt idx="8835">
                  <c:v>8894.4449999999997</c:v>
                </c:pt>
                <c:pt idx="8836">
                  <c:v>8895.4529999999995</c:v>
                </c:pt>
                <c:pt idx="8837">
                  <c:v>8896.4580000000005</c:v>
                </c:pt>
                <c:pt idx="8838">
                  <c:v>8897.4699999999993</c:v>
                </c:pt>
                <c:pt idx="8839">
                  <c:v>8898.4689999999991</c:v>
                </c:pt>
                <c:pt idx="8840">
                  <c:v>8899.4760000000006</c:v>
                </c:pt>
                <c:pt idx="8841">
                  <c:v>8900.4869999999992</c:v>
                </c:pt>
                <c:pt idx="8842">
                  <c:v>8901.49</c:v>
                </c:pt>
                <c:pt idx="8843">
                  <c:v>8902.5</c:v>
                </c:pt>
                <c:pt idx="8844">
                  <c:v>8903.5069999999996</c:v>
                </c:pt>
                <c:pt idx="8845">
                  <c:v>8904.5139999999992</c:v>
                </c:pt>
                <c:pt idx="8846">
                  <c:v>8905.518</c:v>
                </c:pt>
                <c:pt idx="8847">
                  <c:v>8906.5210000000006</c:v>
                </c:pt>
                <c:pt idx="8848">
                  <c:v>8907.5310000000009</c:v>
                </c:pt>
                <c:pt idx="8849">
                  <c:v>8908.5339999999997</c:v>
                </c:pt>
                <c:pt idx="8850">
                  <c:v>8909.5450000000001</c:v>
                </c:pt>
                <c:pt idx="8851">
                  <c:v>8910.5450000000001</c:v>
                </c:pt>
                <c:pt idx="8852">
                  <c:v>8911.5460000000003</c:v>
                </c:pt>
                <c:pt idx="8853">
                  <c:v>8912.5529999999999</c:v>
                </c:pt>
                <c:pt idx="8854">
                  <c:v>8913.5669999999991</c:v>
                </c:pt>
                <c:pt idx="8855">
                  <c:v>8914.5660000000007</c:v>
                </c:pt>
                <c:pt idx="8856">
                  <c:v>8915.58</c:v>
                </c:pt>
                <c:pt idx="8857">
                  <c:v>8916.5849999999991</c:v>
                </c:pt>
                <c:pt idx="8858">
                  <c:v>8917.5920000000006</c:v>
                </c:pt>
                <c:pt idx="8859">
                  <c:v>8918.6</c:v>
                </c:pt>
                <c:pt idx="8860">
                  <c:v>8919.6090000000004</c:v>
                </c:pt>
                <c:pt idx="8861">
                  <c:v>8920.616</c:v>
                </c:pt>
                <c:pt idx="8862">
                  <c:v>8921.6229999999996</c:v>
                </c:pt>
                <c:pt idx="8863">
                  <c:v>8922.6290000000008</c:v>
                </c:pt>
                <c:pt idx="8864">
                  <c:v>8923.6409999999996</c:v>
                </c:pt>
                <c:pt idx="8865">
                  <c:v>8924.6560000000009</c:v>
                </c:pt>
                <c:pt idx="8866">
                  <c:v>8925.6589999999997</c:v>
                </c:pt>
                <c:pt idx="8867">
                  <c:v>8926.6720000000005</c:v>
                </c:pt>
                <c:pt idx="8868">
                  <c:v>8927.6790000000001</c:v>
                </c:pt>
                <c:pt idx="8869">
                  <c:v>8928.6859999999997</c:v>
                </c:pt>
                <c:pt idx="8870">
                  <c:v>8929.6939999999995</c:v>
                </c:pt>
                <c:pt idx="8871">
                  <c:v>8930.7019999999993</c:v>
                </c:pt>
                <c:pt idx="8872">
                  <c:v>8931.7070000000003</c:v>
                </c:pt>
                <c:pt idx="8873">
                  <c:v>8932.7109999999993</c:v>
                </c:pt>
                <c:pt idx="8874">
                  <c:v>8933.7170000000006</c:v>
                </c:pt>
                <c:pt idx="8875">
                  <c:v>8934.7170000000006</c:v>
                </c:pt>
                <c:pt idx="8876">
                  <c:v>8935.7240000000002</c:v>
                </c:pt>
                <c:pt idx="8877">
                  <c:v>8936.7330000000002</c:v>
                </c:pt>
                <c:pt idx="8878">
                  <c:v>8937.7330000000002</c:v>
                </c:pt>
                <c:pt idx="8879">
                  <c:v>8938.741</c:v>
                </c:pt>
                <c:pt idx="8880">
                  <c:v>8939.75</c:v>
                </c:pt>
                <c:pt idx="8881">
                  <c:v>8940.7639999999992</c:v>
                </c:pt>
                <c:pt idx="8882">
                  <c:v>8941.7649999999994</c:v>
                </c:pt>
                <c:pt idx="8883">
                  <c:v>8942.7720000000008</c:v>
                </c:pt>
                <c:pt idx="8884">
                  <c:v>8943.7829999999994</c:v>
                </c:pt>
                <c:pt idx="8885">
                  <c:v>8944.7950000000001</c:v>
                </c:pt>
                <c:pt idx="8886">
                  <c:v>8945.7999999999993</c:v>
                </c:pt>
                <c:pt idx="8887">
                  <c:v>8946.8130000000001</c:v>
                </c:pt>
                <c:pt idx="8888">
                  <c:v>8947.8150000000005</c:v>
                </c:pt>
                <c:pt idx="8889">
                  <c:v>8948.8269999999993</c:v>
                </c:pt>
                <c:pt idx="8890">
                  <c:v>8949.8279999999995</c:v>
                </c:pt>
                <c:pt idx="8891">
                  <c:v>8950.9560000000001</c:v>
                </c:pt>
                <c:pt idx="8892">
                  <c:v>8951.8420000000006</c:v>
                </c:pt>
                <c:pt idx="8893">
                  <c:v>8952.8420000000006</c:v>
                </c:pt>
                <c:pt idx="8894">
                  <c:v>8953.8520000000008</c:v>
                </c:pt>
                <c:pt idx="8895">
                  <c:v>8954.8619999999992</c:v>
                </c:pt>
                <c:pt idx="8896">
                  <c:v>8955.9560000000001</c:v>
                </c:pt>
                <c:pt idx="8897">
                  <c:v>8956.875</c:v>
                </c:pt>
                <c:pt idx="8898">
                  <c:v>8957.875</c:v>
                </c:pt>
                <c:pt idx="8899">
                  <c:v>8958.8790000000008</c:v>
                </c:pt>
                <c:pt idx="8900">
                  <c:v>8959.8919999999998</c:v>
                </c:pt>
                <c:pt idx="8901">
                  <c:v>8960.9560000000001</c:v>
                </c:pt>
                <c:pt idx="8902">
                  <c:v>8961.91</c:v>
                </c:pt>
                <c:pt idx="8903">
                  <c:v>8962.9249999999993</c:v>
                </c:pt>
                <c:pt idx="8904">
                  <c:v>8963.9380000000001</c:v>
                </c:pt>
                <c:pt idx="8905">
                  <c:v>8964.9449999999997</c:v>
                </c:pt>
                <c:pt idx="8906">
                  <c:v>8965.9940000000006</c:v>
                </c:pt>
                <c:pt idx="8907">
                  <c:v>8966.9590000000007</c:v>
                </c:pt>
                <c:pt idx="8908">
                  <c:v>8967.9689999999991</c:v>
                </c:pt>
                <c:pt idx="8909">
                  <c:v>8968.9770000000008</c:v>
                </c:pt>
                <c:pt idx="8910">
                  <c:v>8969.982</c:v>
                </c:pt>
                <c:pt idx="8911">
                  <c:v>8970.9989999999998</c:v>
                </c:pt>
                <c:pt idx="8912">
                  <c:v>8971.9889999999996</c:v>
                </c:pt>
                <c:pt idx="8913">
                  <c:v>8973.0049999999992</c:v>
                </c:pt>
                <c:pt idx="8914">
                  <c:v>8974.0139999999992</c:v>
                </c:pt>
                <c:pt idx="8915">
                  <c:v>8975.02</c:v>
                </c:pt>
                <c:pt idx="8916">
                  <c:v>8976.0329999999994</c:v>
                </c:pt>
                <c:pt idx="8917">
                  <c:v>8977.0380000000005</c:v>
                </c:pt>
                <c:pt idx="8918">
                  <c:v>8978.0460000000003</c:v>
                </c:pt>
                <c:pt idx="8919">
                  <c:v>8979.0529999999999</c:v>
                </c:pt>
                <c:pt idx="8920">
                  <c:v>8980.0669999999991</c:v>
                </c:pt>
                <c:pt idx="8921">
                  <c:v>8981.0679999999993</c:v>
                </c:pt>
                <c:pt idx="8922">
                  <c:v>8982.07</c:v>
                </c:pt>
                <c:pt idx="8923">
                  <c:v>8983.08</c:v>
                </c:pt>
                <c:pt idx="8924">
                  <c:v>8984.0849999999991</c:v>
                </c:pt>
                <c:pt idx="8925">
                  <c:v>8985.0920000000006</c:v>
                </c:pt>
                <c:pt idx="8926">
                  <c:v>8986.0920000000006</c:v>
                </c:pt>
                <c:pt idx="8927">
                  <c:v>8987.0920000000006</c:v>
                </c:pt>
                <c:pt idx="8928">
                  <c:v>8988.1020000000008</c:v>
                </c:pt>
                <c:pt idx="8929">
                  <c:v>8989.1119999999992</c:v>
                </c:pt>
                <c:pt idx="8930">
                  <c:v>8990.125</c:v>
                </c:pt>
                <c:pt idx="8931">
                  <c:v>8991.1389999999992</c:v>
                </c:pt>
                <c:pt idx="8932">
                  <c:v>8992.1460000000006</c:v>
                </c:pt>
                <c:pt idx="8933">
                  <c:v>8993.1550000000007</c:v>
                </c:pt>
                <c:pt idx="8934">
                  <c:v>8994.1610000000001</c:v>
                </c:pt>
                <c:pt idx="8935">
                  <c:v>8995.1720000000005</c:v>
                </c:pt>
                <c:pt idx="8936">
                  <c:v>8996.1720000000005</c:v>
                </c:pt>
                <c:pt idx="8937">
                  <c:v>8997.1730000000007</c:v>
                </c:pt>
                <c:pt idx="8938">
                  <c:v>8998.1769999999997</c:v>
                </c:pt>
                <c:pt idx="8939">
                  <c:v>8999.1869999999999</c:v>
                </c:pt>
                <c:pt idx="8940">
                  <c:v>9000.1919999999991</c:v>
                </c:pt>
                <c:pt idx="8941">
                  <c:v>9001.2019999999993</c:v>
                </c:pt>
                <c:pt idx="8942">
                  <c:v>9002.2080000000005</c:v>
                </c:pt>
                <c:pt idx="8943">
                  <c:v>9003.2170000000006</c:v>
                </c:pt>
                <c:pt idx="8944">
                  <c:v>9004.2219999999998</c:v>
                </c:pt>
                <c:pt idx="8945">
                  <c:v>9005.2270000000008</c:v>
                </c:pt>
                <c:pt idx="8946">
                  <c:v>9006.2350000000006</c:v>
                </c:pt>
                <c:pt idx="8947">
                  <c:v>9007.2479999999996</c:v>
                </c:pt>
                <c:pt idx="8948">
                  <c:v>9008.2489999999998</c:v>
                </c:pt>
                <c:pt idx="8949">
                  <c:v>9009.2549999999992</c:v>
                </c:pt>
                <c:pt idx="8950">
                  <c:v>9010.2690000000002</c:v>
                </c:pt>
                <c:pt idx="8951">
                  <c:v>9011.2800000000007</c:v>
                </c:pt>
                <c:pt idx="8952">
                  <c:v>9012.2870000000003</c:v>
                </c:pt>
                <c:pt idx="8953">
                  <c:v>9013.2980000000007</c:v>
                </c:pt>
                <c:pt idx="8954">
                  <c:v>9014.3009999999995</c:v>
                </c:pt>
                <c:pt idx="8955">
                  <c:v>9015.3029999999999</c:v>
                </c:pt>
                <c:pt idx="8956">
                  <c:v>9016.3150000000005</c:v>
                </c:pt>
                <c:pt idx="8957">
                  <c:v>9017.32</c:v>
                </c:pt>
                <c:pt idx="8958">
                  <c:v>9018.3259999999991</c:v>
                </c:pt>
                <c:pt idx="8959">
                  <c:v>9019.3340000000007</c:v>
                </c:pt>
                <c:pt idx="8960">
                  <c:v>9020.3359999999993</c:v>
                </c:pt>
                <c:pt idx="8961">
                  <c:v>9021.3430000000008</c:v>
                </c:pt>
                <c:pt idx="8962">
                  <c:v>9022.3430000000008</c:v>
                </c:pt>
                <c:pt idx="8963">
                  <c:v>9023.3449999999993</c:v>
                </c:pt>
                <c:pt idx="8964">
                  <c:v>9024.3590000000004</c:v>
                </c:pt>
                <c:pt idx="8965">
                  <c:v>9025.3629999999994</c:v>
                </c:pt>
                <c:pt idx="8966">
                  <c:v>9026.3639999999996</c:v>
                </c:pt>
                <c:pt idx="8967">
                  <c:v>9027.375</c:v>
                </c:pt>
                <c:pt idx="8968">
                  <c:v>9028.3790000000008</c:v>
                </c:pt>
                <c:pt idx="8969">
                  <c:v>9029.3790000000008</c:v>
                </c:pt>
                <c:pt idx="8970">
                  <c:v>9030.3889999999992</c:v>
                </c:pt>
                <c:pt idx="8971">
                  <c:v>9031.3889999999992</c:v>
                </c:pt>
                <c:pt idx="8972">
                  <c:v>9032.3960000000006</c:v>
                </c:pt>
                <c:pt idx="8973">
                  <c:v>9033.4110000000001</c:v>
                </c:pt>
                <c:pt idx="8974">
                  <c:v>9034.4220000000005</c:v>
                </c:pt>
                <c:pt idx="8975">
                  <c:v>9035.4279999999999</c:v>
                </c:pt>
                <c:pt idx="8976">
                  <c:v>9036.4369999999999</c:v>
                </c:pt>
                <c:pt idx="8977">
                  <c:v>9037.4429999999993</c:v>
                </c:pt>
                <c:pt idx="8978">
                  <c:v>9038.4529999999995</c:v>
                </c:pt>
                <c:pt idx="8979">
                  <c:v>9039.4580000000005</c:v>
                </c:pt>
                <c:pt idx="8980">
                  <c:v>9040.4670000000006</c:v>
                </c:pt>
                <c:pt idx="8981">
                  <c:v>9041.4750000000004</c:v>
                </c:pt>
                <c:pt idx="8982">
                  <c:v>9042.4850000000006</c:v>
                </c:pt>
                <c:pt idx="8983">
                  <c:v>9043.4889999999996</c:v>
                </c:pt>
                <c:pt idx="8984">
                  <c:v>9044.5010000000002</c:v>
                </c:pt>
                <c:pt idx="8985">
                  <c:v>9045.5149999999994</c:v>
                </c:pt>
                <c:pt idx="8986">
                  <c:v>9046.5229999999992</c:v>
                </c:pt>
                <c:pt idx="8987">
                  <c:v>9047.5339999999997</c:v>
                </c:pt>
                <c:pt idx="8988">
                  <c:v>9048.5450000000001</c:v>
                </c:pt>
                <c:pt idx="8989">
                  <c:v>9049.5499999999993</c:v>
                </c:pt>
                <c:pt idx="8990">
                  <c:v>9050.5609999999997</c:v>
                </c:pt>
                <c:pt idx="8991">
                  <c:v>9051.5660000000007</c:v>
                </c:pt>
                <c:pt idx="8992">
                  <c:v>9052.5789999999997</c:v>
                </c:pt>
                <c:pt idx="8993">
                  <c:v>9053.5840000000007</c:v>
                </c:pt>
                <c:pt idx="8994">
                  <c:v>9054.598</c:v>
                </c:pt>
                <c:pt idx="8995">
                  <c:v>9055.598</c:v>
                </c:pt>
                <c:pt idx="8996">
                  <c:v>9056.598</c:v>
                </c:pt>
                <c:pt idx="8997">
                  <c:v>9057.6010000000006</c:v>
                </c:pt>
                <c:pt idx="8998">
                  <c:v>9058.6080000000002</c:v>
                </c:pt>
                <c:pt idx="8999">
                  <c:v>9059.6139999999996</c:v>
                </c:pt>
                <c:pt idx="9000">
                  <c:v>9060.6170000000002</c:v>
                </c:pt>
                <c:pt idx="9001">
                  <c:v>9061.625</c:v>
                </c:pt>
                <c:pt idx="9002">
                  <c:v>9062.6319999999996</c:v>
                </c:pt>
                <c:pt idx="9003">
                  <c:v>9063.6389999999992</c:v>
                </c:pt>
                <c:pt idx="9004">
                  <c:v>9064.6460000000006</c:v>
                </c:pt>
                <c:pt idx="9005">
                  <c:v>9065.6550000000007</c:v>
                </c:pt>
                <c:pt idx="9006">
                  <c:v>9066.6550000000007</c:v>
                </c:pt>
                <c:pt idx="9007">
                  <c:v>9067.6620000000003</c:v>
                </c:pt>
                <c:pt idx="9008">
                  <c:v>9068.6630000000005</c:v>
                </c:pt>
                <c:pt idx="9009">
                  <c:v>9069.6710000000003</c:v>
                </c:pt>
                <c:pt idx="9010">
                  <c:v>9070.6779999999999</c:v>
                </c:pt>
                <c:pt idx="9011">
                  <c:v>9071.6890000000003</c:v>
                </c:pt>
                <c:pt idx="9012">
                  <c:v>9072.6959999999999</c:v>
                </c:pt>
                <c:pt idx="9013">
                  <c:v>9073.7029999999995</c:v>
                </c:pt>
                <c:pt idx="9014">
                  <c:v>9074.7090000000007</c:v>
                </c:pt>
                <c:pt idx="9015">
                  <c:v>9075.7180000000008</c:v>
                </c:pt>
                <c:pt idx="9016">
                  <c:v>9076.7219999999998</c:v>
                </c:pt>
                <c:pt idx="9017">
                  <c:v>9077.7330000000002</c:v>
                </c:pt>
                <c:pt idx="9018">
                  <c:v>9078.74</c:v>
                </c:pt>
                <c:pt idx="9019">
                  <c:v>9079.7520000000004</c:v>
                </c:pt>
                <c:pt idx="9020">
                  <c:v>9080.7649999999994</c:v>
                </c:pt>
                <c:pt idx="9021">
                  <c:v>9081.7710000000006</c:v>
                </c:pt>
                <c:pt idx="9022">
                  <c:v>9082.7810000000009</c:v>
                </c:pt>
                <c:pt idx="9023">
                  <c:v>9083.7890000000007</c:v>
                </c:pt>
                <c:pt idx="9024">
                  <c:v>9084.7999999999993</c:v>
                </c:pt>
                <c:pt idx="9025">
                  <c:v>9085.8040000000001</c:v>
                </c:pt>
                <c:pt idx="9026">
                  <c:v>9086.8119999999999</c:v>
                </c:pt>
                <c:pt idx="9027">
                  <c:v>9087.8119999999999</c:v>
                </c:pt>
                <c:pt idx="9028">
                  <c:v>9088.8189999999995</c:v>
                </c:pt>
                <c:pt idx="9029">
                  <c:v>9089.8279999999995</c:v>
                </c:pt>
                <c:pt idx="9030">
                  <c:v>9090.8420000000006</c:v>
                </c:pt>
                <c:pt idx="9031">
                  <c:v>9091.8469999999998</c:v>
                </c:pt>
                <c:pt idx="9032">
                  <c:v>9092.8580000000002</c:v>
                </c:pt>
                <c:pt idx="9033">
                  <c:v>9093.866</c:v>
                </c:pt>
                <c:pt idx="9034">
                  <c:v>9094.8670000000002</c:v>
                </c:pt>
                <c:pt idx="9035">
                  <c:v>9095.8760000000002</c:v>
                </c:pt>
                <c:pt idx="9036">
                  <c:v>9096.8809999999994</c:v>
                </c:pt>
                <c:pt idx="9037">
                  <c:v>9097.8889999999992</c:v>
                </c:pt>
                <c:pt idx="9038">
                  <c:v>9098.8889999999992</c:v>
                </c:pt>
                <c:pt idx="9039">
                  <c:v>9099.8979999999992</c:v>
                </c:pt>
                <c:pt idx="9040">
                  <c:v>9100.9060000000009</c:v>
                </c:pt>
                <c:pt idx="9041">
                  <c:v>9101.9110000000001</c:v>
                </c:pt>
                <c:pt idx="9042">
                  <c:v>9102.9210000000003</c:v>
                </c:pt>
                <c:pt idx="9043">
                  <c:v>9103.9259999999995</c:v>
                </c:pt>
                <c:pt idx="9044">
                  <c:v>9104.9359999999997</c:v>
                </c:pt>
                <c:pt idx="9045">
                  <c:v>9105.9359999999997</c:v>
                </c:pt>
                <c:pt idx="9046">
                  <c:v>9106.9410000000007</c:v>
                </c:pt>
                <c:pt idx="9047">
                  <c:v>9107.9509999999991</c:v>
                </c:pt>
                <c:pt idx="9048">
                  <c:v>9108.9560000000001</c:v>
                </c:pt>
                <c:pt idx="9049">
                  <c:v>9109.9609999999993</c:v>
                </c:pt>
                <c:pt idx="9050">
                  <c:v>9110.9670000000006</c:v>
                </c:pt>
                <c:pt idx="9051">
                  <c:v>9111.9760000000006</c:v>
                </c:pt>
                <c:pt idx="9052">
                  <c:v>9112.9860000000008</c:v>
                </c:pt>
                <c:pt idx="9053">
                  <c:v>9113.9989999999998</c:v>
                </c:pt>
                <c:pt idx="9054">
                  <c:v>9115.0040000000008</c:v>
                </c:pt>
                <c:pt idx="9055">
                  <c:v>9116.1319999999996</c:v>
                </c:pt>
                <c:pt idx="9056">
                  <c:v>9117.0210000000006</c:v>
                </c:pt>
                <c:pt idx="9057">
                  <c:v>9118.0310000000009</c:v>
                </c:pt>
                <c:pt idx="9058">
                  <c:v>9119.0390000000007</c:v>
                </c:pt>
                <c:pt idx="9059">
                  <c:v>9120.0470000000005</c:v>
                </c:pt>
                <c:pt idx="9060">
                  <c:v>9121.1489999999994</c:v>
                </c:pt>
                <c:pt idx="9061">
                  <c:v>9122.0660000000007</c:v>
                </c:pt>
                <c:pt idx="9062">
                  <c:v>9123.0759999999991</c:v>
                </c:pt>
                <c:pt idx="9063">
                  <c:v>9124.0769999999993</c:v>
                </c:pt>
                <c:pt idx="9064">
                  <c:v>9125.0789999999997</c:v>
                </c:pt>
                <c:pt idx="9065">
                  <c:v>9126.1450000000004</c:v>
                </c:pt>
                <c:pt idx="9066">
                  <c:v>9127.0959999999995</c:v>
                </c:pt>
                <c:pt idx="9067">
                  <c:v>9128.1010000000006</c:v>
                </c:pt>
                <c:pt idx="9068">
                  <c:v>9129.1090000000004</c:v>
                </c:pt>
                <c:pt idx="9069">
                  <c:v>9130.1090000000004</c:v>
                </c:pt>
                <c:pt idx="9070">
                  <c:v>9131.1910000000007</c:v>
                </c:pt>
                <c:pt idx="9071">
                  <c:v>9132.1239999999998</c:v>
                </c:pt>
                <c:pt idx="9072">
                  <c:v>9133.1299999999992</c:v>
                </c:pt>
                <c:pt idx="9073">
                  <c:v>9134.14</c:v>
                </c:pt>
                <c:pt idx="9074">
                  <c:v>9135.1440000000002</c:v>
                </c:pt>
                <c:pt idx="9075">
                  <c:v>9136.1779999999999</c:v>
                </c:pt>
                <c:pt idx="9076">
                  <c:v>9137.17</c:v>
                </c:pt>
                <c:pt idx="9077">
                  <c:v>9138.1769999999997</c:v>
                </c:pt>
                <c:pt idx="9078">
                  <c:v>9139.1859999999997</c:v>
                </c:pt>
                <c:pt idx="9079">
                  <c:v>9140.1910000000007</c:v>
                </c:pt>
                <c:pt idx="9080">
                  <c:v>9141.1949999999997</c:v>
                </c:pt>
                <c:pt idx="9081">
                  <c:v>9142.2029999999995</c:v>
                </c:pt>
                <c:pt idx="9082">
                  <c:v>9143.2109999999993</c:v>
                </c:pt>
                <c:pt idx="9083">
                  <c:v>9144.2180000000008</c:v>
                </c:pt>
                <c:pt idx="9084">
                  <c:v>9145.223</c:v>
                </c:pt>
                <c:pt idx="9085">
                  <c:v>9146.2270000000008</c:v>
                </c:pt>
                <c:pt idx="9086">
                  <c:v>9147.2340000000004</c:v>
                </c:pt>
                <c:pt idx="9087">
                  <c:v>9148.241</c:v>
                </c:pt>
                <c:pt idx="9088">
                  <c:v>9149.2540000000008</c:v>
                </c:pt>
                <c:pt idx="9089">
                  <c:v>9150.2639999999992</c:v>
                </c:pt>
                <c:pt idx="9090">
                  <c:v>9151.27</c:v>
                </c:pt>
                <c:pt idx="9091">
                  <c:v>9152.2800000000007</c:v>
                </c:pt>
                <c:pt idx="9092">
                  <c:v>9153.2800000000007</c:v>
                </c:pt>
                <c:pt idx="9093">
                  <c:v>9154.2800000000007</c:v>
                </c:pt>
                <c:pt idx="9094">
                  <c:v>9155.2790000000005</c:v>
                </c:pt>
                <c:pt idx="9095">
                  <c:v>9156.2849999999999</c:v>
                </c:pt>
                <c:pt idx="9096">
                  <c:v>9157.2990000000009</c:v>
                </c:pt>
                <c:pt idx="9097">
                  <c:v>9158.3109999999997</c:v>
                </c:pt>
                <c:pt idx="9098">
                  <c:v>9159.3119999999999</c:v>
                </c:pt>
                <c:pt idx="9099">
                  <c:v>9160.3179999999993</c:v>
                </c:pt>
                <c:pt idx="9100">
                  <c:v>9161.3269999999993</c:v>
                </c:pt>
                <c:pt idx="9101">
                  <c:v>9162.3349999999991</c:v>
                </c:pt>
                <c:pt idx="9102">
                  <c:v>9163.3430000000008</c:v>
                </c:pt>
                <c:pt idx="9103">
                  <c:v>9164.35</c:v>
                </c:pt>
                <c:pt idx="9104">
                  <c:v>9165.3580000000002</c:v>
                </c:pt>
                <c:pt idx="9105">
                  <c:v>9166.3639999999996</c:v>
                </c:pt>
                <c:pt idx="9106">
                  <c:v>9167.3780000000006</c:v>
                </c:pt>
                <c:pt idx="9107">
                  <c:v>9168.3889999999992</c:v>
                </c:pt>
                <c:pt idx="9108">
                  <c:v>9169.3979999999992</c:v>
                </c:pt>
                <c:pt idx="9109">
                  <c:v>9170.4079999999994</c:v>
                </c:pt>
                <c:pt idx="9110">
                  <c:v>9171.4130000000005</c:v>
                </c:pt>
                <c:pt idx="9111">
                  <c:v>9172.42</c:v>
                </c:pt>
                <c:pt idx="9112">
                  <c:v>9173.4269999999997</c:v>
                </c:pt>
                <c:pt idx="9113">
                  <c:v>9174.4390000000003</c:v>
                </c:pt>
                <c:pt idx="9114">
                  <c:v>9175.4419999999991</c:v>
                </c:pt>
                <c:pt idx="9115">
                  <c:v>9176.4419999999991</c:v>
                </c:pt>
                <c:pt idx="9116">
                  <c:v>9177.4539999999997</c:v>
                </c:pt>
                <c:pt idx="9117">
                  <c:v>9178.4580000000005</c:v>
                </c:pt>
                <c:pt idx="9118">
                  <c:v>9179.4680000000008</c:v>
                </c:pt>
                <c:pt idx="9119">
                  <c:v>9180.4740000000002</c:v>
                </c:pt>
                <c:pt idx="9120">
                  <c:v>9181.4860000000008</c:v>
                </c:pt>
                <c:pt idx="9121">
                  <c:v>9182.4989999999998</c:v>
                </c:pt>
                <c:pt idx="9122">
                  <c:v>9183.5030000000006</c:v>
                </c:pt>
                <c:pt idx="9123">
                  <c:v>9184.5139999999992</c:v>
                </c:pt>
                <c:pt idx="9124">
                  <c:v>9185.52</c:v>
                </c:pt>
                <c:pt idx="9125">
                  <c:v>9186.5210000000006</c:v>
                </c:pt>
                <c:pt idx="9126">
                  <c:v>9187.5310000000009</c:v>
                </c:pt>
                <c:pt idx="9127">
                  <c:v>9188.5380000000005</c:v>
                </c:pt>
                <c:pt idx="9128">
                  <c:v>9189.5480000000007</c:v>
                </c:pt>
                <c:pt idx="9129">
                  <c:v>9190.5480000000007</c:v>
                </c:pt>
                <c:pt idx="9130">
                  <c:v>9191.5499999999993</c:v>
                </c:pt>
                <c:pt idx="9131">
                  <c:v>9192.5619999999999</c:v>
                </c:pt>
                <c:pt idx="9132">
                  <c:v>9193.5769999999993</c:v>
                </c:pt>
                <c:pt idx="9133">
                  <c:v>9194.5840000000007</c:v>
                </c:pt>
                <c:pt idx="9134">
                  <c:v>9195.5859999999993</c:v>
                </c:pt>
                <c:pt idx="9135">
                  <c:v>9196.5920000000006</c:v>
                </c:pt>
                <c:pt idx="9136">
                  <c:v>9197.6010000000006</c:v>
                </c:pt>
                <c:pt idx="9137">
                  <c:v>9198.6080000000002</c:v>
                </c:pt>
                <c:pt idx="9138">
                  <c:v>9199.6129999999994</c:v>
                </c:pt>
                <c:pt idx="9139">
                  <c:v>9200.6260000000002</c:v>
                </c:pt>
                <c:pt idx="9140">
                  <c:v>9201.625</c:v>
                </c:pt>
                <c:pt idx="9141">
                  <c:v>9202.6319999999996</c:v>
                </c:pt>
                <c:pt idx="9142">
                  <c:v>9203.6419999999998</c:v>
                </c:pt>
                <c:pt idx="9143">
                  <c:v>9204.6470000000008</c:v>
                </c:pt>
                <c:pt idx="9144">
                  <c:v>9205.6550000000007</c:v>
                </c:pt>
                <c:pt idx="9145">
                  <c:v>9206.6550000000007</c:v>
                </c:pt>
                <c:pt idx="9146">
                  <c:v>9207.6550000000007</c:v>
                </c:pt>
                <c:pt idx="9147">
                  <c:v>9208.6630000000005</c:v>
                </c:pt>
                <c:pt idx="9148">
                  <c:v>9209.6720000000005</c:v>
                </c:pt>
                <c:pt idx="9149">
                  <c:v>9210.6759999999995</c:v>
                </c:pt>
                <c:pt idx="9150">
                  <c:v>9211.6790000000001</c:v>
                </c:pt>
                <c:pt idx="9151">
                  <c:v>9212.6910000000007</c:v>
                </c:pt>
                <c:pt idx="9152">
                  <c:v>9213.6910000000007</c:v>
                </c:pt>
                <c:pt idx="9153">
                  <c:v>9214.7019999999993</c:v>
                </c:pt>
                <c:pt idx="9154">
                  <c:v>9215.7019999999993</c:v>
                </c:pt>
              </c:numCache>
            </c:numRef>
          </c:xVal>
          <c:yVal>
            <c:numRef>
              <c:f>Data!$B$2:$B$32978</c:f>
              <c:numCache>
                <c:formatCode>General</c:formatCode>
                <c:ptCount val="32977"/>
                <c:pt idx="0">
                  <c:v>244.51452636718801</c:v>
                </c:pt>
                <c:pt idx="1">
                  <c:v>244.60737609863301</c:v>
                </c:pt>
                <c:pt idx="2">
                  <c:v>244.65626525878901</c:v>
                </c:pt>
                <c:pt idx="3">
                  <c:v>244.73921203613301</c:v>
                </c:pt>
                <c:pt idx="4">
                  <c:v>244.68954467773401</c:v>
                </c:pt>
                <c:pt idx="5">
                  <c:v>244.69891357421901</c:v>
                </c:pt>
                <c:pt idx="6">
                  <c:v>244.71607971191401</c:v>
                </c:pt>
                <c:pt idx="7">
                  <c:v>244.63676452636699</c:v>
                </c:pt>
                <c:pt idx="8">
                  <c:v>244.61804199218801</c:v>
                </c:pt>
                <c:pt idx="9">
                  <c:v>244.72698974609401</c:v>
                </c:pt>
                <c:pt idx="10">
                  <c:v>244.72048950195301</c:v>
                </c:pt>
                <c:pt idx="11">
                  <c:v>244.89524841308599</c:v>
                </c:pt>
                <c:pt idx="12">
                  <c:v>244.86456298828099</c:v>
                </c:pt>
                <c:pt idx="13">
                  <c:v>244.80422973632801</c:v>
                </c:pt>
                <c:pt idx="14">
                  <c:v>244.75378417968801</c:v>
                </c:pt>
                <c:pt idx="15">
                  <c:v>244.73506164550801</c:v>
                </c:pt>
                <c:pt idx="16">
                  <c:v>244.69448852539099</c:v>
                </c:pt>
                <c:pt idx="17">
                  <c:v>244.91371154785199</c:v>
                </c:pt>
                <c:pt idx="18">
                  <c:v>244.80163574218801</c:v>
                </c:pt>
                <c:pt idx="19">
                  <c:v>244.93321228027301</c:v>
                </c:pt>
                <c:pt idx="20">
                  <c:v>244.86950683593801</c:v>
                </c:pt>
                <c:pt idx="21">
                  <c:v>244.86820983886699</c:v>
                </c:pt>
                <c:pt idx="22">
                  <c:v>244.88563537597699</c:v>
                </c:pt>
                <c:pt idx="23">
                  <c:v>244.83491516113301</c:v>
                </c:pt>
                <c:pt idx="24">
                  <c:v>244.83154296875</c:v>
                </c:pt>
                <c:pt idx="25">
                  <c:v>244.810470581055</c:v>
                </c:pt>
                <c:pt idx="26">
                  <c:v>244.83882141113301</c:v>
                </c:pt>
                <c:pt idx="27">
                  <c:v>244.86611938476599</c:v>
                </c:pt>
                <c:pt idx="28">
                  <c:v>244.86769104003901</c:v>
                </c:pt>
                <c:pt idx="29">
                  <c:v>244.79617309570301</c:v>
                </c:pt>
                <c:pt idx="30">
                  <c:v>244.69241333007801</c:v>
                </c:pt>
                <c:pt idx="31">
                  <c:v>244.58084106445301</c:v>
                </c:pt>
                <c:pt idx="32">
                  <c:v>244.72856140136699</c:v>
                </c:pt>
                <c:pt idx="33">
                  <c:v>244.77641296386699</c:v>
                </c:pt>
                <c:pt idx="34">
                  <c:v>244.73558044433599</c:v>
                </c:pt>
                <c:pt idx="35">
                  <c:v>244.66015625</c:v>
                </c:pt>
                <c:pt idx="36">
                  <c:v>244.80267333984401</c:v>
                </c:pt>
                <c:pt idx="37">
                  <c:v>244.86924743652301</c:v>
                </c:pt>
                <c:pt idx="38">
                  <c:v>244.698654174805</c:v>
                </c:pt>
                <c:pt idx="39">
                  <c:v>244.72180175781301</c:v>
                </c:pt>
                <c:pt idx="40">
                  <c:v>244.84843444824199</c:v>
                </c:pt>
                <c:pt idx="41">
                  <c:v>244.94102478027301</c:v>
                </c:pt>
                <c:pt idx="42">
                  <c:v>244.96546936035199</c:v>
                </c:pt>
                <c:pt idx="43">
                  <c:v>244.96572875976599</c:v>
                </c:pt>
                <c:pt idx="44">
                  <c:v>244.93867492675801</c:v>
                </c:pt>
                <c:pt idx="45">
                  <c:v>244.935302734375</c:v>
                </c:pt>
                <c:pt idx="46">
                  <c:v>245.02891540527301</c:v>
                </c:pt>
                <c:pt idx="47">
                  <c:v>244.93321228027301</c:v>
                </c:pt>
                <c:pt idx="48">
                  <c:v>244.96806335449199</c:v>
                </c:pt>
                <c:pt idx="49">
                  <c:v>245.02059936523401</c:v>
                </c:pt>
                <c:pt idx="50">
                  <c:v>244.92230224609401</c:v>
                </c:pt>
                <c:pt idx="51">
                  <c:v>244.92515563964801</c:v>
                </c:pt>
                <c:pt idx="52">
                  <c:v>245.07987976074199</c:v>
                </c:pt>
                <c:pt idx="53">
                  <c:v>244.95350646972699</c:v>
                </c:pt>
                <c:pt idx="54">
                  <c:v>244.97196960449199</c:v>
                </c:pt>
                <c:pt idx="55">
                  <c:v>245.05908203125</c:v>
                </c:pt>
                <c:pt idx="56">
                  <c:v>245.14073181152301</c:v>
                </c:pt>
                <c:pt idx="57">
                  <c:v>245.04919433593801</c:v>
                </c:pt>
                <c:pt idx="58">
                  <c:v>245.047119140625</c:v>
                </c:pt>
                <c:pt idx="59">
                  <c:v>244.98028564453099</c:v>
                </c:pt>
                <c:pt idx="60">
                  <c:v>245.00213623046901</c:v>
                </c:pt>
                <c:pt idx="61">
                  <c:v>244.96469116210901</c:v>
                </c:pt>
                <c:pt idx="62">
                  <c:v>244.96702575683599</c:v>
                </c:pt>
                <c:pt idx="63">
                  <c:v>245.01773071289099</c:v>
                </c:pt>
                <c:pt idx="64">
                  <c:v>245.08013916015599</c:v>
                </c:pt>
                <c:pt idx="65">
                  <c:v>245.15426635742199</c:v>
                </c:pt>
                <c:pt idx="66">
                  <c:v>245.07728576660199</c:v>
                </c:pt>
                <c:pt idx="67">
                  <c:v>245.03671264648401</c:v>
                </c:pt>
                <c:pt idx="68">
                  <c:v>244.88121032714801</c:v>
                </c:pt>
                <c:pt idx="69">
                  <c:v>245.01252746582</c:v>
                </c:pt>
                <c:pt idx="70">
                  <c:v>245.04243469238301</c:v>
                </c:pt>
                <c:pt idx="71">
                  <c:v>245.093673706055</c:v>
                </c:pt>
                <c:pt idx="72">
                  <c:v>245.01278686523401</c:v>
                </c:pt>
                <c:pt idx="73">
                  <c:v>245.06272888183599</c:v>
                </c:pt>
                <c:pt idx="74">
                  <c:v>245.10302734375</c:v>
                </c:pt>
                <c:pt idx="75">
                  <c:v>245.06037902832</c:v>
                </c:pt>
                <c:pt idx="76">
                  <c:v>244.98106384277301</c:v>
                </c:pt>
                <c:pt idx="77">
                  <c:v>245.048416137695</c:v>
                </c:pt>
                <c:pt idx="78">
                  <c:v>245.05674743652301</c:v>
                </c:pt>
                <c:pt idx="79">
                  <c:v>245.23487854003901</c:v>
                </c:pt>
                <c:pt idx="80">
                  <c:v>245.30821228027301</c:v>
                </c:pt>
                <c:pt idx="81">
                  <c:v>245.19041442871099</c:v>
                </c:pt>
                <c:pt idx="82">
                  <c:v>245.03308105468801</c:v>
                </c:pt>
                <c:pt idx="83">
                  <c:v>245.24710083007801</c:v>
                </c:pt>
                <c:pt idx="84">
                  <c:v>245.26582336425801</c:v>
                </c:pt>
                <c:pt idx="85">
                  <c:v>245.18598937988301</c:v>
                </c:pt>
                <c:pt idx="86">
                  <c:v>245.124099731445</c:v>
                </c:pt>
                <c:pt idx="87">
                  <c:v>245.14932250976599</c:v>
                </c:pt>
                <c:pt idx="88">
                  <c:v>245.07832336425801</c:v>
                </c:pt>
                <c:pt idx="89">
                  <c:v>245.07806396484401</c:v>
                </c:pt>
                <c:pt idx="90">
                  <c:v>245.17845153808599</c:v>
                </c:pt>
                <c:pt idx="91">
                  <c:v>245.109786987305</c:v>
                </c:pt>
                <c:pt idx="92">
                  <c:v>245.19119262695301</c:v>
                </c:pt>
                <c:pt idx="93">
                  <c:v>245.12930297851599</c:v>
                </c:pt>
                <c:pt idx="94">
                  <c:v>245.15530395507801</c:v>
                </c:pt>
                <c:pt idx="95">
                  <c:v>245.17713928222699</c:v>
                </c:pt>
                <c:pt idx="96">
                  <c:v>245.05413818359401</c:v>
                </c:pt>
                <c:pt idx="97">
                  <c:v>245.00863647460901</c:v>
                </c:pt>
                <c:pt idx="98">
                  <c:v>245.2705078125</c:v>
                </c:pt>
                <c:pt idx="99">
                  <c:v>245.33317565918</c:v>
                </c:pt>
                <c:pt idx="100">
                  <c:v>245.19508361816401</c:v>
                </c:pt>
                <c:pt idx="101">
                  <c:v>245.27934265136699</c:v>
                </c:pt>
                <c:pt idx="102">
                  <c:v>245.15582275390599</c:v>
                </c:pt>
                <c:pt idx="103">
                  <c:v>244.99043273925801</c:v>
                </c:pt>
                <c:pt idx="104">
                  <c:v>245.02891540527301</c:v>
                </c:pt>
                <c:pt idx="105">
                  <c:v>245.23643493652301</c:v>
                </c:pt>
                <c:pt idx="106">
                  <c:v>245.15217590332</c:v>
                </c:pt>
                <c:pt idx="107">
                  <c:v>245.17636108398401</c:v>
                </c:pt>
                <c:pt idx="108">
                  <c:v>245.24865722656301</c:v>
                </c:pt>
                <c:pt idx="109">
                  <c:v>245.17584228515599</c:v>
                </c:pt>
                <c:pt idx="110">
                  <c:v>245.35969543457</c:v>
                </c:pt>
                <c:pt idx="111">
                  <c:v>245.36880493164099</c:v>
                </c:pt>
                <c:pt idx="112">
                  <c:v>245.38128662109401</c:v>
                </c:pt>
                <c:pt idx="113">
                  <c:v>245.40885925293</c:v>
                </c:pt>
                <c:pt idx="114">
                  <c:v>245.28063964843801</c:v>
                </c:pt>
                <c:pt idx="115">
                  <c:v>245.19795227050801</c:v>
                </c:pt>
                <c:pt idx="116">
                  <c:v>245.302490234375</c:v>
                </c:pt>
                <c:pt idx="117">
                  <c:v>245.37504577636699</c:v>
                </c:pt>
                <c:pt idx="118">
                  <c:v>245.41510009765599</c:v>
                </c:pt>
                <c:pt idx="119">
                  <c:v>245.30743408203099</c:v>
                </c:pt>
                <c:pt idx="120">
                  <c:v>245.21173095703099</c:v>
                </c:pt>
                <c:pt idx="121">
                  <c:v>245.40832519531301</c:v>
                </c:pt>
                <c:pt idx="122">
                  <c:v>245.47308349609401</c:v>
                </c:pt>
                <c:pt idx="123">
                  <c:v>245.43537902832</c:v>
                </c:pt>
                <c:pt idx="124">
                  <c:v>245.40885925293</c:v>
                </c:pt>
                <c:pt idx="125">
                  <c:v>245.39715576171901</c:v>
                </c:pt>
                <c:pt idx="126">
                  <c:v>245.31965637207</c:v>
                </c:pt>
                <c:pt idx="127">
                  <c:v>245.18130493164099</c:v>
                </c:pt>
                <c:pt idx="128">
                  <c:v>245.15660095214801</c:v>
                </c:pt>
                <c:pt idx="129">
                  <c:v>245.25152587890599</c:v>
                </c:pt>
                <c:pt idx="130">
                  <c:v>245.44656372070301</c:v>
                </c:pt>
                <c:pt idx="131">
                  <c:v>245.37660217285199</c:v>
                </c:pt>
                <c:pt idx="132">
                  <c:v>245.37322998046901</c:v>
                </c:pt>
                <c:pt idx="133">
                  <c:v>245.374267578125</c:v>
                </c:pt>
                <c:pt idx="134">
                  <c:v>245.34747314453099</c:v>
                </c:pt>
                <c:pt idx="135">
                  <c:v>245.35632324218801</c:v>
                </c:pt>
                <c:pt idx="136">
                  <c:v>245.46945190429699</c:v>
                </c:pt>
                <c:pt idx="137">
                  <c:v>245.34695434570301</c:v>
                </c:pt>
                <c:pt idx="138">
                  <c:v>245.43667602539099</c:v>
                </c:pt>
                <c:pt idx="139">
                  <c:v>245.43225097656301</c:v>
                </c:pt>
                <c:pt idx="140">
                  <c:v>245.414306640625</c:v>
                </c:pt>
                <c:pt idx="141">
                  <c:v>245.37139892578099</c:v>
                </c:pt>
                <c:pt idx="142">
                  <c:v>245.34878540039099</c:v>
                </c:pt>
                <c:pt idx="143">
                  <c:v>245.27154541015599</c:v>
                </c:pt>
                <c:pt idx="144">
                  <c:v>245.11837768554699</c:v>
                </c:pt>
                <c:pt idx="145">
                  <c:v>246.65449523925801</c:v>
                </c:pt>
                <c:pt idx="146">
                  <c:v>242.29420471191401</c:v>
                </c:pt>
                <c:pt idx="147">
                  <c:v>207.63969421386699</c:v>
                </c:pt>
                <c:pt idx="148">
                  <c:v>137.20959472656301</c:v>
                </c:pt>
                <c:pt idx="149">
                  <c:v>85.145133972167997</c:v>
                </c:pt>
                <c:pt idx="150">
                  <c:v>60.582199096679702</c:v>
                </c:pt>
                <c:pt idx="151">
                  <c:v>50.065704345703097</c:v>
                </c:pt>
                <c:pt idx="152">
                  <c:v>45.286727905273402</c:v>
                </c:pt>
                <c:pt idx="153">
                  <c:v>42.992031097412102</c:v>
                </c:pt>
                <c:pt idx="154">
                  <c:v>41.727138519287102</c:v>
                </c:pt>
                <c:pt idx="155">
                  <c:v>41.093914031982401</c:v>
                </c:pt>
                <c:pt idx="156">
                  <c:v>40.589412689208999</c:v>
                </c:pt>
                <c:pt idx="157">
                  <c:v>40.539482116699197</c:v>
                </c:pt>
                <c:pt idx="158">
                  <c:v>40.322601318359403</c:v>
                </c:pt>
                <c:pt idx="159">
                  <c:v>40.175411224365199</c:v>
                </c:pt>
                <c:pt idx="160">
                  <c:v>40.144725799560497</c:v>
                </c:pt>
                <c:pt idx="161">
                  <c:v>40.055267333984403</c:v>
                </c:pt>
                <c:pt idx="162">
                  <c:v>39.8386421203613</c:v>
                </c:pt>
                <c:pt idx="163">
                  <c:v>39.941364288330099</c:v>
                </c:pt>
                <c:pt idx="164">
                  <c:v>39.858928680419901</c:v>
                </c:pt>
                <c:pt idx="165">
                  <c:v>39.801456451416001</c:v>
                </c:pt>
                <c:pt idx="166">
                  <c:v>39.755947113037102</c:v>
                </c:pt>
                <c:pt idx="167">
                  <c:v>39.877651214599602</c:v>
                </c:pt>
                <c:pt idx="168">
                  <c:v>39.810558319091797</c:v>
                </c:pt>
                <c:pt idx="169">
                  <c:v>39.615520477294901</c:v>
                </c:pt>
                <c:pt idx="170">
                  <c:v>39.929401397705099</c:v>
                </c:pt>
                <c:pt idx="171">
                  <c:v>39.855545043945298</c:v>
                </c:pt>
                <c:pt idx="172">
                  <c:v>39.867507934570298</c:v>
                </c:pt>
                <c:pt idx="173">
                  <c:v>39.800674438476598</c:v>
                </c:pt>
                <c:pt idx="174">
                  <c:v>39.882331848144503</c:v>
                </c:pt>
                <c:pt idx="175">
                  <c:v>39.9769897460938</c:v>
                </c:pt>
                <c:pt idx="176">
                  <c:v>39.9756889343262</c:v>
                </c:pt>
                <c:pt idx="177">
                  <c:v>40.0068969726563</c:v>
                </c:pt>
                <c:pt idx="178">
                  <c:v>39.946304321289098</c:v>
                </c:pt>
                <c:pt idx="179">
                  <c:v>40.058387756347699</c:v>
                </c:pt>
                <c:pt idx="180">
                  <c:v>40.005077362060497</c:v>
                </c:pt>
                <c:pt idx="181">
                  <c:v>40.023021697997997</c:v>
                </c:pt>
                <c:pt idx="182">
                  <c:v>40.044605255127003</c:v>
                </c:pt>
                <c:pt idx="183">
                  <c:v>39.982452392578097</c:v>
                </c:pt>
                <c:pt idx="184">
                  <c:v>40.027961730957003</c:v>
                </c:pt>
                <c:pt idx="185">
                  <c:v>40.085170745849602</c:v>
                </c:pt>
                <c:pt idx="186">
                  <c:v>40.467708587646499</c:v>
                </c:pt>
                <c:pt idx="187">
                  <c:v>42.465427398681598</c:v>
                </c:pt>
                <c:pt idx="188">
                  <c:v>39.921859741210902</c:v>
                </c:pt>
                <c:pt idx="189">
                  <c:v>39.5892524719238</c:v>
                </c:pt>
                <c:pt idx="190">
                  <c:v>39.839942932128899</c:v>
                </c:pt>
                <c:pt idx="191">
                  <c:v>40.014698028564503</c:v>
                </c:pt>
                <c:pt idx="192">
                  <c:v>40.010276794433601</c:v>
                </c:pt>
                <c:pt idx="193">
                  <c:v>40.087772369384801</c:v>
                </c:pt>
                <c:pt idx="194">
                  <c:v>40.1299018859863</c:v>
                </c:pt>
                <c:pt idx="195">
                  <c:v>40.028739929199197</c:v>
                </c:pt>
                <c:pt idx="196">
                  <c:v>40.057605743408203</c:v>
                </c:pt>
                <c:pt idx="197">
                  <c:v>40.1691703796387</c:v>
                </c:pt>
                <c:pt idx="198">
                  <c:v>40.067489624023402</c:v>
                </c:pt>
                <c:pt idx="199">
                  <c:v>40.126781463622997</c:v>
                </c:pt>
                <c:pt idx="200">
                  <c:v>40.124179840087898</c:v>
                </c:pt>
                <c:pt idx="201">
                  <c:v>40.100776672363303</c:v>
                </c:pt>
                <c:pt idx="202">
                  <c:v>40.122360229492202</c:v>
                </c:pt>
                <c:pt idx="203">
                  <c:v>40.065929412841797</c:v>
                </c:pt>
                <c:pt idx="204">
                  <c:v>40.2443237304688</c:v>
                </c:pt>
                <c:pt idx="205">
                  <c:v>40.250823974609403</c:v>
                </c:pt>
                <c:pt idx="206">
                  <c:v>40.258106231689503</c:v>
                </c:pt>
                <c:pt idx="207">
                  <c:v>40.223258972167997</c:v>
                </c:pt>
                <c:pt idx="208">
                  <c:v>40.307518005371101</c:v>
                </c:pt>
                <c:pt idx="209">
                  <c:v>40.424800872802699</c:v>
                </c:pt>
                <c:pt idx="210">
                  <c:v>40.3587455749512</c:v>
                </c:pt>
                <c:pt idx="211">
                  <c:v>40.427402496337898</c:v>
                </c:pt>
                <c:pt idx="212">
                  <c:v>40.4627685546875</c:v>
                </c:pt>
                <c:pt idx="213">
                  <c:v>40.435981750488303</c:v>
                </c:pt>
                <c:pt idx="214">
                  <c:v>40.528041839599602</c:v>
                </c:pt>
                <c:pt idx="215">
                  <c:v>40.619319915771499</c:v>
                </c:pt>
                <c:pt idx="216">
                  <c:v>40.591232299804702</c:v>
                </c:pt>
                <c:pt idx="217">
                  <c:v>40.624259948730497</c:v>
                </c:pt>
                <c:pt idx="218">
                  <c:v>40.652347564697301</c:v>
                </c:pt>
                <c:pt idx="219">
                  <c:v>40.677829742431598</c:v>
                </c:pt>
                <c:pt idx="220">
                  <c:v>40.732700347900398</c:v>
                </c:pt>
                <c:pt idx="221">
                  <c:v>40.805515289306598</c:v>
                </c:pt>
                <c:pt idx="222">
                  <c:v>40.891334533691399</c:v>
                </c:pt>
                <c:pt idx="223">
                  <c:v>40.954265594482401</c:v>
                </c:pt>
                <c:pt idx="224">
                  <c:v>41.058025360107401</c:v>
                </c:pt>
                <c:pt idx="225">
                  <c:v>41.094173431396499</c:v>
                </c:pt>
                <c:pt idx="226">
                  <c:v>41.111335754394503</c:v>
                </c:pt>
                <c:pt idx="227">
                  <c:v>41.080390930175803</c:v>
                </c:pt>
                <c:pt idx="228">
                  <c:v>41.180511474609403</c:v>
                </c:pt>
                <c:pt idx="229">
                  <c:v>41.030982971191399</c:v>
                </c:pt>
                <c:pt idx="230">
                  <c:v>41.246044158935497</c:v>
                </c:pt>
                <c:pt idx="231">
                  <c:v>41.183113098144503</c:v>
                </c:pt>
                <c:pt idx="232">
                  <c:v>41.250205993652301</c:v>
                </c:pt>
                <c:pt idx="233">
                  <c:v>41.359947204589801</c:v>
                </c:pt>
                <c:pt idx="234">
                  <c:v>41.368789672851598</c:v>
                </c:pt>
                <c:pt idx="235">
                  <c:v>41.418979644775398</c:v>
                </c:pt>
                <c:pt idx="236">
                  <c:v>41.415859222412102</c:v>
                </c:pt>
                <c:pt idx="237">
                  <c:v>41.557327270507798</c:v>
                </c:pt>
                <c:pt idx="238">
                  <c:v>41.554985046386697</c:v>
                </c:pt>
                <c:pt idx="239">
                  <c:v>41.640281677246101</c:v>
                </c:pt>
                <c:pt idx="240">
                  <c:v>41.562526702880902</c:v>
                </c:pt>
                <c:pt idx="241">
                  <c:v>41.705554962158203</c:v>
                </c:pt>
                <c:pt idx="242">
                  <c:v>41.673828125</c:v>
                </c:pt>
                <c:pt idx="243">
                  <c:v>41.643402099609403</c:v>
                </c:pt>
                <c:pt idx="244">
                  <c:v>41.739101409912102</c:v>
                </c:pt>
                <c:pt idx="245">
                  <c:v>41.763545989990199</c:v>
                </c:pt>
                <c:pt idx="246">
                  <c:v>41.836620330810497</c:v>
                </c:pt>
                <c:pt idx="247">
                  <c:v>41.9341430664063</c:v>
                </c:pt>
                <c:pt idx="248">
                  <c:v>41.903453826904297</c:v>
                </c:pt>
                <c:pt idx="249">
                  <c:v>41.917758941650398</c:v>
                </c:pt>
                <c:pt idx="250">
                  <c:v>42.024379730224602</c:v>
                </c:pt>
                <c:pt idx="251">
                  <c:v>41.955204010009801</c:v>
                </c:pt>
                <c:pt idx="252">
                  <c:v>42.1070747375488</c:v>
                </c:pt>
                <c:pt idx="253">
                  <c:v>42.126579284667997</c:v>
                </c:pt>
                <c:pt idx="254">
                  <c:v>42.138023376464801</c:v>
                </c:pt>
                <c:pt idx="255">
                  <c:v>42.164806365966797</c:v>
                </c:pt>
                <c:pt idx="256">
                  <c:v>42.179370880127003</c:v>
                </c:pt>
                <c:pt idx="257">
                  <c:v>42.273509979247997</c:v>
                </c:pt>
                <c:pt idx="258">
                  <c:v>42.234500885009801</c:v>
                </c:pt>
                <c:pt idx="259">
                  <c:v>42.380649566650398</c:v>
                </c:pt>
                <c:pt idx="260">
                  <c:v>42.359848022460902</c:v>
                </c:pt>
                <c:pt idx="261">
                  <c:v>42.393653869628899</c:v>
                </c:pt>
                <c:pt idx="262">
                  <c:v>42.421218872070298</c:v>
                </c:pt>
                <c:pt idx="263">
                  <c:v>42.514835357666001</c:v>
                </c:pt>
                <c:pt idx="264">
                  <c:v>42.547603607177699</c:v>
                </c:pt>
                <c:pt idx="265">
                  <c:v>42.558006286621101</c:v>
                </c:pt>
                <c:pt idx="266">
                  <c:v>42.6810111999512</c:v>
                </c:pt>
                <c:pt idx="267">
                  <c:v>42.651885986328097</c:v>
                </c:pt>
                <c:pt idx="268">
                  <c:v>42.600395202636697</c:v>
                </c:pt>
                <c:pt idx="269">
                  <c:v>42.609237670898402</c:v>
                </c:pt>
                <c:pt idx="270">
                  <c:v>42.761104583740199</c:v>
                </c:pt>
                <c:pt idx="271">
                  <c:v>42.872928619384801</c:v>
                </c:pt>
                <c:pt idx="272">
                  <c:v>42.907257080078097</c:v>
                </c:pt>
                <c:pt idx="273">
                  <c:v>42.901012420654297</c:v>
                </c:pt>
                <c:pt idx="274">
                  <c:v>43.009197235107401</c:v>
                </c:pt>
                <c:pt idx="275">
                  <c:v>42.959007263183601</c:v>
                </c:pt>
                <c:pt idx="276">
                  <c:v>43.108795166015597</c:v>
                </c:pt>
                <c:pt idx="277">
                  <c:v>43.131420135497997</c:v>
                </c:pt>
                <c:pt idx="278">
                  <c:v>43.201892852783203</c:v>
                </c:pt>
                <c:pt idx="279">
                  <c:v>43.216457366943402</c:v>
                </c:pt>
                <c:pt idx="280">
                  <c:v>43.261184692382798</c:v>
                </c:pt>
                <c:pt idx="281">
                  <c:v>43.2416801452637</c:v>
                </c:pt>
                <c:pt idx="282">
                  <c:v>43.283809661865199</c:v>
                </c:pt>
                <c:pt idx="283">
                  <c:v>43.382888793945298</c:v>
                </c:pt>
                <c:pt idx="284">
                  <c:v>43.455703735351598</c:v>
                </c:pt>
                <c:pt idx="285">
                  <c:v>43.424240112304702</c:v>
                </c:pt>
                <c:pt idx="286">
                  <c:v>43.556606292724602</c:v>
                </c:pt>
                <c:pt idx="287">
                  <c:v>43.492111206054702</c:v>
                </c:pt>
                <c:pt idx="288">
                  <c:v>43.602375030517599</c:v>
                </c:pt>
                <c:pt idx="289">
                  <c:v>43.546981811523402</c:v>
                </c:pt>
                <c:pt idx="290">
                  <c:v>43.620319366455099</c:v>
                </c:pt>
                <c:pt idx="291">
                  <c:v>43.684810638427699</c:v>
                </c:pt>
                <c:pt idx="292">
                  <c:v>43.671028137207003</c:v>
                </c:pt>
                <c:pt idx="293">
                  <c:v>43.729019165039098</c:v>
                </c:pt>
                <c:pt idx="294">
                  <c:v>43.703014373779297</c:v>
                </c:pt>
                <c:pt idx="295">
                  <c:v>43.792472839355497</c:v>
                </c:pt>
                <c:pt idx="296">
                  <c:v>43.842140197753899</c:v>
                </c:pt>
                <c:pt idx="297">
                  <c:v>43.8241996765137</c:v>
                </c:pt>
                <c:pt idx="298">
                  <c:v>43.8980522155762</c:v>
                </c:pt>
                <c:pt idx="299">
                  <c:v>43.871269226074197</c:v>
                </c:pt>
                <c:pt idx="300">
                  <c:v>43.997653961181598</c:v>
                </c:pt>
                <c:pt idx="301">
                  <c:v>43.958904266357401</c:v>
                </c:pt>
                <c:pt idx="302">
                  <c:v>44.104534149169901</c:v>
                </c:pt>
                <c:pt idx="303">
                  <c:v>44.055385589599602</c:v>
                </c:pt>
                <c:pt idx="304">
                  <c:v>44.0795707702637</c:v>
                </c:pt>
                <c:pt idx="305">
                  <c:v>44.074626922607401</c:v>
                </c:pt>
                <c:pt idx="306">
                  <c:v>44.105312347412102</c:v>
                </c:pt>
                <c:pt idx="307">
                  <c:v>44.126899719238303</c:v>
                </c:pt>
                <c:pt idx="308">
                  <c:v>44.152122497558601</c:v>
                </c:pt>
                <c:pt idx="309">
                  <c:v>44.256923675537102</c:v>
                </c:pt>
                <c:pt idx="310">
                  <c:v>44.238460540771499</c:v>
                </c:pt>
                <c:pt idx="311">
                  <c:v>44.303474426269503</c:v>
                </c:pt>
                <c:pt idx="312">
                  <c:v>44.313877105712898</c:v>
                </c:pt>
                <c:pt idx="313">
                  <c:v>44.284748077392599</c:v>
                </c:pt>
                <c:pt idx="314">
                  <c:v>44.324016571044901</c:v>
                </c:pt>
                <c:pt idx="315">
                  <c:v>44.383831024169901</c:v>
                </c:pt>
                <c:pt idx="316">
                  <c:v>44.439739227294901</c:v>
                </c:pt>
                <c:pt idx="317">
                  <c:v>44.480049133300803</c:v>
                </c:pt>
                <c:pt idx="318">
                  <c:v>44.431678771972699</c:v>
                </c:pt>
                <c:pt idx="319">
                  <c:v>44.503452301025398</c:v>
                </c:pt>
                <c:pt idx="320">
                  <c:v>44.518795013427699</c:v>
                </c:pt>
                <c:pt idx="321">
                  <c:v>44.511775970458999</c:v>
                </c:pt>
                <c:pt idx="322">
                  <c:v>44.592391967773402</c:v>
                </c:pt>
                <c:pt idx="323">
                  <c:v>44.6069526672363</c:v>
                </c:pt>
                <c:pt idx="324">
                  <c:v>44.631660461425803</c:v>
                </c:pt>
                <c:pt idx="325">
                  <c:v>44.714874267578097</c:v>
                </c:pt>
                <c:pt idx="326">
                  <c:v>44.711494445800803</c:v>
                </c:pt>
                <c:pt idx="327">
                  <c:v>44.638160705566399</c:v>
                </c:pt>
                <c:pt idx="328">
                  <c:v>44.706554412841797</c:v>
                </c:pt>
                <c:pt idx="329">
                  <c:v>44.830337524414098</c:v>
                </c:pt>
                <c:pt idx="330">
                  <c:v>44.754665374755902</c:v>
                </c:pt>
                <c:pt idx="331">
                  <c:v>44.776248931884801</c:v>
                </c:pt>
                <c:pt idx="332">
                  <c:v>44.830337524414098</c:v>
                </c:pt>
                <c:pt idx="333">
                  <c:v>44.855304718017599</c:v>
                </c:pt>
                <c:pt idx="334">
                  <c:v>44.778327941894503</c:v>
                </c:pt>
                <c:pt idx="335">
                  <c:v>44.783008575439503</c:v>
                </c:pt>
                <c:pt idx="336">
                  <c:v>44.926036834716797</c:v>
                </c:pt>
                <c:pt idx="337">
                  <c:v>44.930980682372997</c:v>
                </c:pt>
                <c:pt idx="338">
                  <c:v>44.891712188720703</c:v>
                </c:pt>
                <c:pt idx="339">
                  <c:v>44.935661315917997</c:v>
                </c:pt>
                <c:pt idx="340">
                  <c:v>44.887809753417997</c:v>
                </c:pt>
                <c:pt idx="341">
                  <c:v>44.949703216552699</c:v>
                </c:pt>
                <c:pt idx="342">
                  <c:v>44.9281196594238</c:v>
                </c:pt>
                <c:pt idx="343">
                  <c:v>44.936180114746101</c:v>
                </c:pt>
                <c:pt idx="344">
                  <c:v>44.917716979980497</c:v>
                </c:pt>
                <c:pt idx="345">
                  <c:v>44.979347229003899</c:v>
                </c:pt>
                <c:pt idx="346">
                  <c:v>44.997032165527301</c:v>
                </c:pt>
                <c:pt idx="347">
                  <c:v>44.948402404785199</c:v>
                </c:pt>
                <c:pt idx="348">
                  <c:v>45.037601470947301</c:v>
                </c:pt>
                <c:pt idx="349">
                  <c:v>45.0664672851563</c:v>
                </c:pt>
                <c:pt idx="350">
                  <c:v>45.033699035644503</c:v>
                </c:pt>
                <c:pt idx="351">
                  <c:v>45.028499603271499</c:v>
                </c:pt>
                <c:pt idx="352">
                  <c:v>44.986888885497997</c:v>
                </c:pt>
                <c:pt idx="353">
                  <c:v>45.143962860107401</c:v>
                </c:pt>
                <c:pt idx="354">
                  <c:v>45.054763793945298</c:v>
                </c:pt>
                <c:pt idx="355">
                  <c:v>45.129138946533203</c:v>
                </c:pt>
                <c:pt idx="356">
                  <c:v>45.145782470703097</c:v>
                </c:pt>
                <c:pt idx="357">
                  <c:v>45.129917144775398</c:v>
                </c:pt>
                <c:pt idx="358">
                  <c:v>44.946060180664098</c:v>
                </c:pt>
                <c:pt idx="359">
                  <c:v>45.062564849853501</c:v>
                </c:pt>
                <c:pt idx="360">
                  <c:v>45.078426361083999</c:v>
                </c:pt>
                <c:pt idx="361">
                  <c:v>45.050342559814503</c:v>
                </c:pt>
                <c:pt idx="362">
                  <c:v>45.003532409667997</c:v>
                </c:pt>
                <c:pt idx="363">
                  <c:v>45.020175933837898</c:v>
                </c:pt>
                <c:pt idx="364">
                  <c:v>44.997032165527301</c:v>
                </c:pt>
                <c:pt idx="365">
                  <c:v>45.0591850280762</c:v>
                </c:pt>
                <c:pt idx="366">
                  <c:v>45.1236763000488</c:v>
                </c:pt>
                <c:pt idx="367">
                  <c:v>45.073486328125</c:v>
                </c:pt>
                <c:pt idx="368">
                  <c:v>45.0664672851563</c:v>
                </c:pt>
                <c:pt idx="369">
                  <c:v>45.107814788818402</c:v>
                </c:pt>
                <c:pt idx="370">
                  <c:v>45.040981292724602</c:v>
                </c:pt>
                <c:pt idx="371">
                  <c:v>45.112495422363303</c:v>
                </c:pt>
                <c:pt idx="372">
                  <c:v>45.080249786377003</c:v>
                </c:pt>
                <c:pt idx="373">
                  <c:v>51.185226440429702</c:v>
                </c:pt>
                <c:pt idx="374">
                  <c:v>40.936061859130902</c:v>
                </c:pt>
                <c:pt idx="375">
                  <c:v>51.273124694824197</c:v>
                </c:pt>
                <c:pt idx="376">
                  <c:v>134.54302978515599</c:v>
                </c:pt>
                <c:pt idx="377">
                  <c:v>202.51434326171901</c:v>
                </c:pt>
                <c:pt idx="378">
                  <c:v>227.12200927734401</c:v>
                </c:pt>
                <c:pt idx="379">
                  <c:v>241.04804992675801</c:v>
                </c:pt>
                <c:pt idx="380">
                  <c:v>232.99060058593801</c:v>
                </c:pt>
                <c:pt idx="381">
                  <c:v>237.81559753418</c:v>
                </c:pt>
                <c:pt idx="382">
                  <c:v>242.33711242675801</c:v>
                </c:pt>
                <c:pt idx="383">
                  <c:v>240.89877319335901</c:v>
                </c:pt>
                <c:pt idx="384">
                  <c:v>245.49623107910199</c:v>
                </c:pt>
                <c:pt idx="385">
                  <c:v>237.81559753418</c:v>
                </c:pt>
                <c:pt idx="386">
                  <c:v>242.01881408691401</c:v>
                </c:pt>
                <c:pt idx="387">
                  <c:v>246.80480957031301</c:v>
                </c:pt>
                <c:pt idx="388">
                  <c:v>250.23307800293</c:v>
                </c:pt>
                <c:pt idx="389">
                  <c:v>249.16842651367199</c:v>
                </c:pt>
                <c:pt idx="390">
                  <c:v>246.230880737305</c:v>
                </c:pt>
                <c:pt idx="391">
                  <c:v>247.575607299805</c:v>
                </c:pt>
                <c:pt idx="392">
                  <c:v>243.61761474609401</c:v>
                </c:pt>
                <c:pt idx="393">
                  <c:v>242.13298034668</c:v>
                </c:pt>
                <c:pt idx="394">
                  <c:v>242.08383178710901</c:v>
                </c:pt>
                <c:pt idx="395">
                  <c:v>242.33087158203099</c:v>
                </c:pt>
                <c:pt idx="396">
                  <c:v>242.28562927246099</c:v>
                </c:pt>
                <c:pt idx="397">
                  <c:v>242.54568481445301</c:v>
                </c:pt>
                <c:pt idx="398">
                  <c:v>242.686111450195</c:v>
                </c:pt>
                <c:pt idx="399">
                  <c:v>242.50772094726599</c:v>
                </c:pt>
                <c:pt idx="400">
                  <c:v>242.41851806640599</c:v>
                </c:pt>
                <c:pt idx="401">
                  <c:v>242.32099914550801</c:v>
                </c:pt>
                <c:pt idx="402">
                  <c:v>242.51316833496099</c:v>
                </c:pt>
                <c:pt idx="403">
                  <c:v>242.90116882324199</c:v>
                </c:pt>
                <c:pt idx="404">
                  <c:v>243.50241088867199</c:v>
                </c:pt>
                <c:pt idx="405">
                  <c:v>243.84255981445301</c:v>
                </c:pt>
                <c:pt idx="406">
                  <c:v>243.765060424805</c:v>
                </c:pt>
                <c:pt idx="407">
                  <c:v>243.54037475585901</c:v>
                </c:pt>
                <c:pt idx="408">
                  <c:v>243.282150268555</c:v>
                </c:pt>
                <c:pt idx="409">
                  <c:v>242.87283325195301</c:v>
                </c:pt>
                <c:pt idx="410">
                  <c:v>242.64242553710901</c:v>
                </c:pt>
                <c:pt idx="411">
                  <c:v>242.98490905761699</c:v>
                </c:pt>
                <c:pt idx="412">
                  <c:v>242.72589111328099</c:v>
                </c:pt>
                <c:pt idx="413">
                  <c:v>243.79678344726599</c:v>
                </c:pt>
                <c:pt idx="414">
                  <c:v>245.14984130859401</c:v>
                </c:pt>
                <c:pt idx="415">
                  <c:v>245.01174926757801</c:v>
                </c:pt>
                <c:pt idx="416">
                  <c:v>246.21813964843801</c:v>
                </c:pt>
                <c:pt idx="417">
                  <c:v>245.75628662109401</c:v>
                </c:pt>
                <c:pt idx="418">
                  <c:v>246.30706787109401</c:v>
                </c:pt>
                <c:pt idx="419">
                  <c:v>246.858642578125</c:v>
                </c:pt>
                <c:pt idx="420">
                  <c:v>246.90103149414099</c:v>
                </c:pt>
                <c:pt idx="421">
                  <c:v>246.85916137695301</c:v>
                </c:pt>
                <c:pt idx="422">
                  <c:v>254.96315002441401</c:v>
                </c:pt>
                <c:pt idx="423">
                  <c:v>267.16531372070301</c:v>
                </c:pt>
                <c:pt idx="424">
                  <c:v>307.93051147460898</c:v>
                </c:pt>
                <c:pt idx="425">
                  <c:v>251.47715759277301</c:v>
                </c:pt>
                <c:pt idx="426">
                  <c:v>249.02383422851599</c:v>
                </c:pt>
                <c:pt idx="427">
                  <c:v>249.31457519531301</c:v>
                </c:pt>
                <c:pt idx="428">
                  <c:v>254.39727783203099</c:v>
                </c:pt>
                <c:pt idx="429">
                  <c:v>236.85861206054699</c:v>
                </c:pt>
                <c:pt idx="430">
                  <c:v>233.89530944824199</c:v>
                </c:pt>
                <c:pt idx="431">
                  <c:v>232.87876892089801</c:v>
                </c:pt>
                <c:pt idx="432">
                  <c:v>231.95246887207</c:v>
                </c:pt>
                <c:pt idx="433">
                  <c:v>242.19383239746099</c:v>
                </c:pt>
                <c:pt idx="434">
                  <c:v>246.64747619628901</c:v>
                </c:pt>
                <c:pt idx="435">
                  <c:v>261.05355834960898</c:v>
                </c:pt>
                <c:pt idx="436">
                  <c:v>258.63613891601602</c:v>
                </c:pt>
                <c:pt idx="437">
                  <c:v>260.43414306640602</c:v>
                </c:pt>
                <c:pt idx="438">
                  <c:v>249.36137390136699</c:v>
                </c:pt>
                <c:pt idx="439">
                  <c:v>248.89796447753901</c:v>
                </c:pt>
                <c:pt idx="440">
                  <c:v>245.355545043945</c:v>
                </c:pt>
                <c:pt idx="441">
                  <c:v>246.14480590820301</c:v>
                </c:pt>
                <c:pt idx="442">
                  <c:v>243.39007568359401</c:v>
                </c:pt>
                <c:pt idx="443">
                  <c:v>246.55516052246099</c:v>
                </c:pt>
                <c:pt idx="444">
                  <c:v>241.69869995117199</c:v>
                </c:pt>
                <c:pt idx="445">
                  <c:v>244.02200317382801</c:v>
                </c:pt>
                <c:pt idx="446">
                  <c:v>243.83059692382801</c:v>
                </c:pt>
                <c:pt idx="447">
                  <c:v>243.90055847168</c:v>
                </c:pt>
                <c:pt idx="448">
                  <c:v>244.28880310058599</c:v>
                </c:pt>
                <c:pt idx="449">
                  <c:v>244.58578491210901</c:v>
                </c:pt>
                <c:pt idx="450">
                  <c:v>243.48733520507801</c:v>
                </c:pt>
                <c:pt idx="451">
                  <c:v>242.91157531738301</c:v>
                </c:pt>
                <c:pt idx="452">
                  <c:v>243.67144775390599</c:v>
                </c:pt>
                <c:pt idx="453">
                  <c:v>243.81498718261699</c:v>
                </c:pt>
                <c:pt idx="454">
                  <c:v>243.64726257324199</c:v>
                </c:pt>
                <c:pt idx="455">
                  <c:v>244.05137634277301</c:v>
                </c:pt>
                <c:pt idx="456">
                  <c:v>243.86128234863301</c:v>
                </c:pt>
                <c:pt idx="457">
                  <c:v>244.42404174804699</c:v>
                </c:pt>
                <c:pt idx="458">
                  <c:v>242.45986938476599</c:v>
                </c:pt>
                <c:pt idx="459">
                  <c:v>246.32084655761699</c:v>
                </c:pt>
                <c:pt idx="460">
                  <c:v>308.22384643554699</c:v>
                </c:pt>
                <c:pt idx="461">
                  <c:v>215.00697326660199</c:v>
                </c:pt>
                <c:pt idx="462">
                  <c:v>240.17192077636699</c:v>
                </c:pt>
                <c:pt idx="463">
                  <c:v>256.46209716796898</c:v>
                </c:pt>
                <c:pt idx="464">
                  <c:v>250.31733703613301</c:v>
                </c:pt>
                <c:pt idx="465">
                  <c:v>254.42381286621099</c:v>
                </c:pt>
                <c:pt idx="466">
                  <c:v>246.65995788574199</c:v>
                </c:pt>
                <c:pt idx="467">
                  <c:v>240.41325378418</c:v>
                </c:pt>
                <c:pt idx="468">
                  <c:v>237.85122680664099</c:v>
                </c:pt>
                <c:pt idx="469">
                  <c:v>236.98161315918</c:v>
                </c:pt>
                <c:pt idx="470">
                  <c:v>235.59320068359401</c:v>
                </c:pt>
                <c:pt idx="471">
                  <c:v>245.69386291503901</c:v>
                </c:pt>
                <c:pt idx="472">
                  <c:v>231.71452331543</c:v>
                </c:pt>
                <c:pt idx="473">
                  <c:v>229.30384826660199</c:v>
                </c:pt>
                <c:pt idx="474">
                  <c:v>239.35639953613301</c:v>
                </c:pt>
                <c:pt idx="475">
                  <c:v>235.79603576660199</c:v>
                </c:pt>
                <c:pt idx="476">
                  <c:v>227.96691894531301</c:v>
                </c:pt>
                <c:pt idx="477">
                  <c:v>233.84304809570301</c:v>
                </c:pt>
                <c:pt idx="478">
                  <c:v>233.77308654785199</c:v>
                </c:pt>
                <c:pt idx="479">
                  <c:v>234.57638549804699</c:v>
                </c:pt>
                <c:pt idx="480">
                  <c:v>233.19006347656301</c:v>
                </c:pt>
                <c:pt idx="481">
                  <c:v>233.80508422851599</c:v>
                </c:pt>
                <c:pt idx="482">
                  <c:v>233.82743835449199</c:v>
                </c:pt>
                <c:pt idx="483">
                  <c:v>233.85397338867199</c:v>
                </c:pt>
                <c:pt idx="484">
                  <c:v>233.871658325195</c:v>
                </c:pt>
                <c:pt idx="485">
                  <c:v>233.02778625488301</c:v>
                </c:pt>
                <c:pt idx="486">
                  <c:v>234.80471801757801</c:v>
                </c:pt>
                <c:pt idx="487">
                  <c:v>234.01441955566401</c:v>
                </c:pt>
                <c:pt idx="488">
                  <c:v>234.85542297363301</c:v>
                </c:pt>
                <c:pt idx="489">
                  <c:v>234.518142700195</c:v>
                </c:pt>
                <c:pt idx="490">
                  <c:v>233.74343872070301</c:v>
                </c:pt>
                <c:pt idx="491">
                  <c:v>234.49603271484401</c:v>
                </c:pt>
                <c:pt idx="492">
                  <c:v>234.25782775878901</c:v>
                </c:pt>
                <c:pt idx="493">
                  <c:v>234.27941894531301</c:v>
                </c:pt>
                <c:pt idx="494">
                  <c:v>234.19879150390599</c:v>
                </c:pt>
                <c:pt idx="495">
                  <c:v>234.30801391601599</c:v>
                </c:pt>
                <c:pt idx="496">
                  <c:v>234.27108764648401</c:v>
                </c:pt>
                <c:pt idx="497">
                  <c:v>234.33714294433599</c:v>
                </c:pt>
                <c:pt idx="498">
                  <c:v>234.35664367675801</c:v>
                </c:pt>
                <c:pt idx="499">
                  <c:v>234.4130859375</c:v>
                </c:pt>
                <c:pt idx="500">
                  <c:v>234.837478637695</c:v>
                </c:pt>
                <c:pt idx="501">
                  <c:v>235.17477416992199</c:v>
                </c:pt>
                <c:pt idx="502">
                  <c:v>276.02578735351602</c:v>
                </c:pt>
                <c:pt idx="503">
                  <c:v>218.93505859375</c:v>
                </c:pt>
                <c:pt idx="504">
                  <c:v>229.852294921875</c:v>
                </c:pt>
                <c:pt idx="505">
                  <c:v>238.93043518066401</c:v>
                </c:pt>
                <c:pt idx="506">
                  <c:v>233.48937988281301</c:v>
                </c:pt>
                <c:pt idx="507">
                  <c:v>235.98457336425801</c:v>
                </c:pt>
                <c:pt idx="508">
                  <c:v>235.74298095703099</c:v>
                </c:pt>
                <c:pt idx="509">
                  <c:v>235.79862976074199</c:v>
                </c:pt>
                <c:pt idx="510">
                  <c:v>240.502197265625</c:v>
                </c:pt>
                <c:pt idx="511">
                  <c:v>228.57257080078099</c:v>
                </c:pt>
                <c:pt idx="512">
                  <c:v>235.58955383300801</c:v>
                </c:pt>
                <c:pt idx="513">
                  <c:v>236.09092712402301</c:v>
                </c:pt>
                <c:pt idx="514">
                  <c:v>235.33522033691401</c:v>
                </c:pt>
                <c:pt idx="515">
                  <c:v>235.07386779785199</c:v>
                </c:pt>
                <c:pt idx="516">
                  <c:v>235.120681762695</c:v>
                </c:pt>
                <c:pt idx="517">
                  <c:v>235.23796081543</c:v>
                </c:pt>
                <c:pt idx="518">
                  <c:v>234.705642700195</c:v>
                </c:pt>
                <c:pt idx="519">
                  <c:v>235.08947753906301</c:v>
                </c:pt>
                <c:pt idx="520">
                  <c:v>235.01094055175801</c:v>
                </c:pt>
                <c:pt idx="521">
                  <c:v>235.02862548828099</c:v>
                </c:pt>
                <c:pt idx="522">
                  <c:v>235.12951660156301</c:v>
                </c:pt>
                <c:pt idx="523">
                  <c:v>235.11053466796901</c:v>
                </c:pt>
                <c:pt idx="524">
                  <c:v>235.14538574218801</c:v>
                </c:pt>
                <c:pt idx="525">
                  <c:v>235.16644287109401</c:v>
                </c:pt>
                <c:pt idx="526">
                  <c:v>235.16099548339801</c:v>
                </c:pt>
                <c:pt idx="527">
                  <c:v>235.20155334472699</c:v>
                </c:pt>
                <c:pt idx="528">
                  <c:v>235.31753540039099</c:v>
                </c:pt>
                <c:pt idx="529">
                  <c:v>235.37188720703099</c:v>
                </c:pt>
                <c:pt idx="530">
                  <c:v>235.38749694824199</c:v>
                </c:pt>
                <c:pt idx="531">
                  <c:v>235.48812866210901</c:v>
                </c:pt>
                <c:pt idx="532">
                  <c:v>235.42181396484401</c:v>
                </c:pt>
                <c:pt idx="533">
                  <c:v>235.51023864746099</c:v>
                </c:pt>
                <c:pt idx="534">
                  <c:v>235.50399780273401</c:v>
                </c:pt>
                <c:pt idx="535">
                  <c:v>235.22782897949199</c:v>
                </c:pt>
                <c:pt idx="536">
                  <c:v>235.81709289550801</c:v>
                </c:pt>
                <c:pt idx="537">
                  <c:v>235.58538818359401</c:v>
                </c:pt>
                <c:pt idx="538">
                  <c:v>235.62648010253901</c:v>
                </c:pt>
                <c:pt idx="539">
                  <c:v>235.57759094238301</c:v>
                </c:pt>
                <c:pt idx="540">
                  <c:v>235.52844238281301</c:v>
                </c:pt>
                <c:pt idx="541">
                  <c:v>235.60827636718801</c:v>
                </c:pt>
                <c:pt idx="542">
                  <c:v>235.62440490722699</c:v>
                </c:pt>
                <c:pt idx="543">
                  <c:v>235.47695922851599</c:v>
                </c:pt>
                <c:pt idx="544">
                  <c:v>235.5703125</c:v>
                </c:pt>
                <c:pt idx="545">
                  <c:v>235.51803588867199</c:v>
                </c:pt>
                <c:pt idx="546">
                  <c:v>235.54898071289099</c:v>
                </c:pt>
                <c:pt idx="547">
                  <c:v>235.41505432128901</c:v>
                </c:pt>
                <c:pt idx="548">
                  <c:v>235.65638732910199</c:v>
                </c:pt>
                <c:pt idx="549">
                  <c:v>235.34146118164099</c:v>
                </c:pt>
                <c:pt idx="550">
                  <c:v>235.57083129882801</c:v>
                </c:pt>
                <c:pt idx="551">
                  <c:v>235.5185546875</c:v>
                </c:pt>
                <c:pt idx="552">
                  <c:v>235.60333251953099</c:v>
                </c:pt>
                <c:pt idx="553">
                  <c:v>235.662109375</c:v>
                </c:pt>
                <c:pt idx="554">
                  <c:v>235.14694213867199</c:v>
                </c:pt>
                <c:pt idx="555">
                  <c:v>235.49462890625</c:v>
                </c:pt>
                <c:pt idx="556">
                  <c:v>235.65794372558599</c:v>
                </c:pt>
                <c:pt idx="557">
                  <c:v>235.68083190918</c:v>
                </c:pt>
                <c:pt idx="558">
                  <c:v>235.58773803710901</c:v>
                </c:pt>
                <c:pt idx="559">
                  <c:v>235.65977478027301</c:v>
                </c:pt>
                <c:pt idx="560">
                  <c:v>235.54379272460901</c:v>
                </c:pt>
                <c:pt idx="561">
                  <c:v>235.52662658691401</c:v>
                </c:pt>
                <c:pt idx="562">
                  <c:v>235.52116394043</c:v>
                </c:pt>
                <c:pt idx="563">
                  <c:v>235.61790466308599</c:v>
                </c:pt>
                <c:pt idx="564">
                  <c:v>235.56718444824199</c:v>
                </c:pt>
                <c:pt idx="565">
                  <c:v>235.64936828613301</c:v>
                </c:pt>
                <c:pt idx="566">
                  <c:v>235.58616638183599</c:v>
                </c:pt>
                <c:pt idx="567">
                  <c:v>235.60333251953099</c:v>
                </c:pt>
                <c:pt idx="568">
                  <c:v>235.59605407714801</c:v>
                </c:pt>
                <c:pt idx="569">
                  <c:v>235.59346008300801</c:v>
                </c:pt>
                <c:pt idx="570">
                  <c:v>235.56329345703099</c:v>
                </c:pt>
                <c:pt idx="571">
                  <c:v>235.52090454101599</c:v>
                </c:pt>
                <c:pt idx="572">
                  <c:v>235.59346008300801</c:v>
                </c:pt>
                <c:pt idx="573">
                  <c:v>235.664962768555</c:v>
                </c:pt>
                <c:pt idx="574">
                  <c:v>235.69825744628901</c:v>
                </c:pt>
                <c:pt idx="575">
                  <c:v>235.672775268555</c:v>
                </c:pt>
                <c:pt idx="576">
                  <c:v>235.35966491699199</c:v>
                </c:pt>
                <c:pt idx="577">
                  <c:v>234.088790893555</c:v>
                </c:pt>
                <c:pt idx="578">
                  <c:v>236.43186950683599</c:v>
                </c:pt>
                <c:pt idx="579">
                  <c:v>235.68238830566401</c:v>
                </c:pt>
                <c:pt idx="580">
                  <c:v>235.62570190429699</c:v>
                </c:pt>
                <c:pt idx="581">
                  <c:v>234.32310485839801</c:v>
                </c:pt>
                <c:pt idx="582">
                  <c:v>235.94712829589801</c:v>
                </c:pt>
                <c:pt idx="583">
                  <c:v>235.90707397460901</c:v>
                </c:pt>
                <c:pt idx="584">
                  <c:v>235.82698059082</c:v>
                </c:pt>
                <c:pt idx="585">
                  <c:v>235.85559082031301</c:v>
                </c:pt>
                <c:pt idx="586">
                  <c:v>235.93827819824199</c:v>
                </c:pt>
                <c:pt idx="587">
                  <c:v>235.94738769531301</c:v>
                </c:pt>
                <c:pt idx="588">
                  <c:v>236.00329589843801</c:v>
                </c:pt>
                <c:pt idx="589">
                  <c:v>236.08651733398401</c:v>
                </c:pt>
                <c:pt idx="590">
                  <c:v>236.115646362305</c:v>
                </c:pt>
                <c:pt idx="591">
                  <c:v>236.38948059082</c:v>
                </c:pt>
                <c:pt idx="592">
                  <c:v>238.72187805175801</c:v>
                </c:pt>
                <c:pt idx="593">
                  <c:v>233.42019653320301</c:v>
                </c:pt>
                <c:pt idx="594">
                  <c:v>238.07383728027301</c:v>
                </c:pt>
                <c:pt idx="595">
                  <c:v>237.15168762207</c:v>
                </c:pt>
                <c:pt idx="596">
                  <c:v>237.085372924805</c:v>
                </c:pt>
                <c:pt idx="597">
                  <c:v>237.27494812011699</c:v>
                </c:pt>
                <c:pt idx="598">
                  <c:v>237.303298950195</c:v>
                </c:pt>
                <c:pt idx="599">
                  <c:v>237.31474304199199</c:v>
                </c:pt>
                <c:pt idx="600">
                  <c:v>237.48974609375</c:v>
                </c:pt>
                <c:pt idx="601">
                  <c:v>237.45594787597699</c:v>
                </c:pt>
                <c:pt idx="602">
                  <c:v>237.39587402343801</c:v>
                </c:pt>
                <c:pt idx="603">
                  <c:v>237.393798828125</c:v>
                </c:pt>
                <c:pt idx="604">
                  <c:v>237.42474365234401</c:v>
                </c:pt>
                <c:pt idx="605">
                  <c:v>237.48663330078099</c:v>
                </c:pt>
                <c:pt idx="606">
                  <c:v>237.41928100585901</c:v>
                </c:pt>
                <c:pt idx="607">
                  <c:v>237.44683837890599</c:v>
                </c:pt>
                <c:pt idx="608">
                  <c:v>237.49261474609401</c:v>
                </c:pt>
                <c:pt idx="609">
                  <c:v>237.41537475585901</c:v>
                </c:pt>
                <c:pt idx="610">
                  <c:v>237.42239379882801</c:v>
                </c:pt>
                <c:pt idx="611">
                  <c:v>237.44216918945301</c:v>
                </c:pt>
                <c:pt idx="612">
                  <c:v>237.38131713867199</c:v>
                </c:pt>
                <c:pt idx="613">
                  <c:v>237.29627990722699</c:v>
                </c:pt>
                <c:pt idx="614">
                  <c:v>237.32435607910199</c:v>
                </c:pt>
                <c:pt idx="615">
                  <c:v>237.20811462402301</c:v>
                </c:pt>
                <c:pt idx="616">
                  <c:v>237.177169799805</c:v>
                </c:pt>
                <c:pt idx="617">
                  <c:v>237.12802124023401</c:v>
                </c:pt>
                <c:pt idx="618">
                  <c:v>237.248947143555</c:v>
                </c:pt>
                <c:pt idx="619">
                  <c:v>237.17248535156301</c:v>
                </c:pt>
                <c:pt idx="620">
                  <c:v>237.15090942382801</c:v>
                </c:pt>
                <c:pt idx="621">
                  <c:v>237.013595581055</c:v>
                </c:pt>
                <c:pt idx="622">
                  <c:v>237.11865234375</c:v>
                </c:pt>
                <c:pt idx="623">
                  <c:v>236.950927734375</c:v>
                </c:pt>
                <c:pt idx="624">
                  <c:v>236.94494628906301</c:v>
                </c:pt>
                <c:pt idx="625">
                  <c:v>236.89527893066401</c:v>
                </c:pt>
                <c:pt idx="626">
                  <c:v>236.91972351074199</c:v>
                </c:pt>
                <c:pt idx="627">
                  <c:v>229.42710876464801</c:v>
                </c:pt>
                <c:pt idx="628">
                  <c:v>251.27587890625</c:v>
                </c:pt>
                <c:pt idx="629">
                  <c:v>263.77682495117199</c:v>
                </c:pt>
                <c:pt idx="630">
                  <c:v>266.19454956054699</c:v>
                </c:pt>
                <c:pt idx="631">
                  <c:v>266.67694091796898</c:v>
                </c:pt>
                <c:pt idx="632">
                  <c:v>266.86651611328102</c:v>
                </c:pt>
                <c:pt idx="633">
                  <c:v>266.90966796875</c:v>
                </c:pt>
                <c:pt idx="634">
                  <c:v>266.83322143554699</c:v>
                </c:pt>
                <c:pt idx="635">
                  <c:v>266.79187011718801</c:v>
                </c:pt>
                <c:pt idx="636">
                  <c:v>266.670166015625</c:v>
                </c:pt>
                <c:pt idx="637">
                  <c:v>266.56796264648398</c:v>
                </c:pt>
                <c:pt idx="638">
                  <c:v>266.54483032226602</c:v>
                </c:pt>
                <c:pt idx="639">
                  <c:v>266.57525634765602</c:v>
                </c:pt>
                <c:pt idx="640">
                  <c:v>266.56094360351602</c:v>
                </c:pt>
                <c:pt idx="641">
                  <c:v>266.534423828125</c:v>
                </c:pt>
                <c:pt idx="642">
                  <c:v>266.50296020507801</c:v>
                </c:pt>
                <c:pt idx="643">
                  <c:v>266.49853515625</c:v>
                </c:pt>
                <c:pt idx="644">
                  <c:v>266.42962646484398</c:v>
                </c:pt>
                <c:pt idx="645">
                  <c:v>266.50946044921898</c:v>
                </c:pt>
                <c:pt idx="646">
                  <c:v>266.5263671875</c:v>
                </c:pt>
                <c:pt idx="647">
                  <c:v>266.49670410156301</c:v>
                </c:pt>
                <c:pt idx="648">
                  <c:v>266.45251464843801</c:v>
                </c:pt>
                <c:pt idx="649">
                  <c:v>266.46447753906301</c:v>
                </c:pt>
                <c:pt idx="650">
                  <c:v>266.4228515625</c:v>
                </c:pt>
                <c:pt idx="651">
                  <c:v>266.42077636718801</c:v>
                </c:pt>
                <c:pt idx="652">
                  <c:v>266.40179443359398</c:v>
                </c:pt>
                <c:pt idx="653">
                  <c:v>266.48086547851602</c:v>
                </c:pt>
                <c:pt idx="654">
                  <c:v>266.37579345703102</c:v>
                </c:pt>
                <c:pt idx="655">
                  <c:v>266.27749633789102</c:v>
                </c:pt>
                <c:pt idx="656">
                  <c:v>266.34616088867199</c:v>
                </c:pt>
                <c:pt idx="657">
                  <c:v>266.32196044921898</c:v>
                </c:pt>
                <c:pt idx="658">
                  <c:v>266.33627319335898</c:v>
                </c:pt>
                <c:pt idx="659">
                  <c:v>266.21847534179699</c:v>
                </c:pt>
                <c:pt idx="660">
                  <c:v>266.37033081054699</c:v>
                </c:pt>
                <c:pt idx="661">
                  <c:v>266.40570068359398</c:v>
                </c:pt>
                <c:pt idx="662">
                  <c:v>266.39010620117199</c:v>
                </c:pt>
                <c:pt idx="663">
                  <c:v>266.30218505859398</c:v>
                </c:pt>
                <c:pt idx="664">
                  <c:v>266.378662109375</c:v>
                </c:pt>
                <c:pt idx="665">
                  <c:v>266.39425659179699</c:v>
                </c:pt>
                <c:pt idx="666">
                  <c:v>266.37344360351602</c:v>
                </c:pt>
                <c:pt idx="667">
                  <c:v>266.34719848632801</c:v>
                </c:pt>
                <c:pt idx="668">
                  <c:v>266.33184814453102</c:v>
                </c:pt>
                <c:pt idx="669">
                  <c:v>266.38021850585898</c:v>
                </c:pt>
                <c:pt idx="670">
                  <c:v>266.32064819335898</c:v>
                </c:pt>
                <c:pt idx="671">
                  <c:v>266.40362548828102</c:v>
                </c:pt>
                <c:pt idx="672">
                  <c:v>266.42703247070301</c:v>
                </c:pt>
                <c:pt idx="673">
                  <c:v>266.43273925781301</c:v>
                </c:pt>
                <c:pt idx="674">
                  <c:v>266.37683105468801</c:v>
                </c:pt>
                <c:pt idx="675">
                  <c:v>266.36929321289102</c:v>
                </c:pt>
                <c:pt idx="676">
                  <c:v>266.35681152343801</c:v>
                </c:pt>
                <c:pt idx="677">
                  <c:v>266.38021850585898</c:v>
                </c:pt>
                <c:pt idx="678">
                  <c:v>266.28607177734398</c:v>
                </c:pt>
                <c:pt idx="679">
                  <c:v>266.45590209960898</c:v>
                </c:pt>
                <c:pt idx="680">
                  <c:v>266.33807373046898</c:v>
                </c:pt>
                <c:pt idx="681">
                  <c:v>266.28738403320301</c:v>
                </c:pt>
                <c:pt idx="682">
                  <c:v>266.30142211914102</c:v>
                </c:pt>
                <c:pt idx="683">
                  <c:v>266.26788330078102</c:v>
                </c:pt>
                <c:pt idx="684">
                  <c:v>266.38619995117199</c:v>
                </c:pt>
                <c:pt idx="685">
                  <c:v>266.41790771484398</c:v>
                </c:pt>
                <c:pt idx="686">
                  <c:v>266.35317993164102</c:v>
                </c:pt>
                <c:pt idx="687">
                  <c:v>266.3388671875</c:v>
                </c:pt>
                <c:pt idx="688">
                  <c:v>266.34225463867199</c:v>
                </c:pt>
                <c:pt idx="689">
                  <c:v>266.33312988281301</c:v>
                </c:pt>
                <c:pt idx="690">
                  <c:v>266.40051269531301</c:v>
                </c:pt>
                <c:pt idx="691">
                  <c:v>266.37136840820301</c:v>
                </c:pt>
                <c:pt idx="692">
                  <c:v>266.34640502929699</c:v>
                </c:pt>
                <c:pt idx="693">
                  <c:v>266.37008666992199</c:v>
                </c:pt>
                <c:pt idx="694">
                  <c:v>266.25875854492199</c:v>
                </c:pt>
                <c:pt idx="695">
                  <c:v>266.33261108398398</c:v>
                </c:pt>
                <c:pt idx="696">
                  <c:v>266.32846069335898</c:v>
                </c:pt>
                <c:pt idx="697">
                  <c:v>266.283203125</c:v>
                </c:pt>
                <c:pt idx="698">
                  <c:v>266.34640502929699</c:v>
                </c:pt>
                <c:pt idx="699">
                  <c:v>266.23406982421898</c:v>
                </c:pt>
                <c:pt idx="700">
                  <c:v>266.29699707031301</c:v>
                </c:pt>
                <c:pt idx="701">
                  <c:v>266.354736328125</c:v>
                </c:pt>
                <c:pt idx="702">
                  <c:v>266.29205322265602</c:v>
                </c:pt>
                <c:pt idx="703">
                  <c:v>266.33419799804699</c:v>
                </c:pt>
                <c:pt idx="704">
                  <c:v>266.22781372070301</c:v>
                </c:pt>
                <c:pt idx="705">
                  <c:v>266.07672119140602</c:v>
                </c:pt>
                <c:pt idx="706">
                  <c:v>266.44183349609398</c:v>
                </c:pt>
                <c:pt idx="707">
                  <c:v>266.34616088867199</c:v>
                </c:pt>
                <c:pt idx="708">
                  <c:v>266.28036499023398</c:v>
                </c:pt>
                <c:pt idx="709">
                  <c:v>266.36044311523398</c:v>
                </c:pt>
                <c:pt idx="710">
                  <c:v>266.34588623046898</c:v>
                </c:pt>
                <c:pt idx="711">
                  <c:v>266.28997802734398</c:v>
                </c:pt>
                <c:pt idx="712">
                  <c:v>266.30377197265602</c:v>
                </c:pt>
                <c:pt idx="713">
                  <c:v>266.32662963867199</c:v>
                </c:pt>
                <c:pt idx="714">
                  <c:v>266.34432983398398</c:v>
                </c:pt>
                <c:pt idx="715">
                  <c:v>266.26657104492199</c:v>
                </c:pt>
                <c:pt idx="716">
                  <c:v>266.28738403320301</c:v>
                </c:pt>
                <c:pt idx="717">
                  <c:v>266.28268432617199</c:v>
                </c:pt>
                <c:pt idx="718">
                  <c:v>266.33157348632801</c:v>
                </c:pt>
                <c:pt idx="719">
                  <c:v>266.35214233398398</c:v>
                </c:pt>
                <c:pt idx="720">
                  <c:v>266.36721801757801</c:v>
                </c:pt>
                <c:pt idx="721">
                  <c:v>266.31311035156301</c:v>
                </c:pt>
                <c:pt idx="722">
                  <c:v>266.26190185546898</c:v>
                </c:pt>
                <c:pt idx="723">
                  <c:v>266.20025634765602</c:v>
                </c:pt>
                <c:pt idx="724">
                  <c:v>266.35549926757801</c:v>
                </c:pt>
                <c:pt idx="725">
                  <c:v>266.14514160156301</c:v>
                </c:pt>
                <c:pt idx="726">
                  <c:v>266.26266479492199</c:v>
                </c:pt>
                <c:pt idx="727">
                  <c:v>266.24523925781301</c:v>
                </c:pt>
                <c:pt idx="728">
                  <c:v>266.266845703125</c:v>
                </c:pt>
                <c:pt idx="729">
                  <c:v>266.28970336914102</c:v>
                </c:pt>
                <c:pt idx="730">
                  <c:v>266.37164306640602</c:v>
                </c:pt>
                <c:pt idx="731">
                  <c:v>266.29336547851602</c:v>
                </c:pt>
                <c:pt idx="732">
                  <c:v>266.3388671875</c:v>
                </c:pt>
                <c:pt idx="733">
                  <c:v>266.30740356445301</c:v>
                </c:pt>
                <c:pt idx="734">
                  <c:v>266.36175537109398</c:v>
                </c:pt>
                <c:pt idx="735">
                  <c:v>266.203369140625</c:v>
                </c:pt>
                <c:pt idx="736">
                  <c:v>266.23693847656301</c:v>
                </c:pt>
                <c:pt idx="737">
                  <c:v>266.279052734375</c:v>
                </c:pt>
                <c:pt idx="738">
                  <c:v>266.28399658203102</c:v>
                </c:pt>
                <c:pt idx="739">
                  <c:v>266.31753540039102</c:v>
                </c:pt>
                <c:pt idx="740">
                  <c:v>266.29672241210898</c:v>
                </c:pt>
                <c:pt idx="741">
                  <c:v>266.14825439453102</c:v>
                </c:pt>
                <c:pt idx="742">
                  <c:v>266.26138305664102</c:v>
                </c:pt>
                <c:pt idx="743">
                  <c:v>266.19403076171898</c:v>
                </c:pt>
                <c:pt idx="744">
                  <c:v>266.19790649414102</c:v>
                </c:pt>
                <c:pt idx="745">
                  <c:v>266.231201171875</c:v>
                </c:pt>
                <c:pt idx="746">
                  <c:v>266.37188720703102</c:v>
                </c:pt>
                <c:pt idx="747">
                  <c:v>266.26525878906301</c:v>
                </c:pt>
                <c:pt idx="748">
                  <c:v>266.27853393554699</c:v>
                </c:pt>
                <c:pt idx="749">
                  <c:v>266.25433349609398</c:v>
                </c:pt>
                <c:pt idx="750">
                  <c:v>266.21090698242199</c:v>
                </c:pt>
                <c:pt idx="751">
                  <c:v>266.23745727539102</c:v>
                </c:pt>
                <c:pt idx="752">
                  <c:v>266.19323730468801</c:v>
                </c:pt>
                <c:pt idx="753">
                  <c:v>266.22055053710898</c:v>
                </c:pt>
                <c:pt idx="754">
                  <c:v>266.20779418945301</c:v>
                </c:pt>
                <c:pt idx="755">
                  <c:v>266.23587036132801</c:v>
                </c:pt>
                <c:pt idx="756">
                  <c:v>266.29440307617199</c:v>
                </c:pt>
                <c:pt idx="757">
                  <c:v>266.26629638671898</c:v>
                </c:pt>
                <c:pt idx="758">
                  <c:v>266.24005126953102</c:v>
                </c:pt>
                <c:pt idx="759">
                  <c:v>266.15631103515602</c:v>
                </c:pt>
                <c:pt idx="760">
                  <c:v>266.21795654296898</c:v>
                </c:pt>
                <c:pt idx="761">
                  <c:v>266.21585083007801</c:v>
                </c:pt>
                <c:pt idx="762">
                  <c:v>266.24890136718801</c:v>
                </c:pt>
                <c:pt idx="763">
                  <c:v>266.22781372070301</c:v>
                </c:pt>
                <c:pt idx="764">
                  <c:v>266.28918457031301</c:v>
                </c:pt>
                <c:pt idx="765">
                  <c:v>266.28530883789102</c:v>
                </c:pt>
                <c:pt idx="766">
                  <c:v>266.28112792968801</c:v>
                </c:pt>
                <c:pt idx="767">
                  <c:v>266.18698120117199</c:v>
                </c:pt>
                <c:pt idx="768">
                  <c:v>266.24472045898398</c:v>
                </c:pt>
                <c:pt idx="769">
                  <c:v>266.17398071289102</c:v>
                </c:pt>
                <c:pt idx="770">
                  <c:v>266.167236328125</c:v>
                </c:pt>
                <c:pt idx="771">
                  <c:v>266.14538574218801</c:v>
                </c:pt>
                <c:pt idx="772">
                  <c:v>266.24212646484398</c:v>
                </c:pt>
                <c:pt idx="773">
                  <c:v>266.10714721679699</c:v>
                </c:pt>
                <c:pt idx="774">
                  <c:v>266.28140258789102</c:v>
                </c:pt>
                <c:pt idx="775">
                  <c:v>266.19869995117199</c:v>
                </c:pt>
                <c:pt idx="776">
                  <c:v>266.19454956054699</c:v>
                </c:pt>
                <c:pt idx="777">
                  <c:v>266.10012817382801</c:v>
                </c:pt>
                <c:pt idx="778">
                  <c:v>266.18673706054699</c:v>
                </c:pt>
                <c:pt idx="779">
                  <c:v>266.139404296875</c:v>
                </c:pt>
                <c:pt idx="780">
                  <c:v>266.17034912109398</c:v>
                </c:pt>
                <c:pt idx="781">
                  <c:v>266.17501831054699</c:v>
                </c:pt>
                <c:pt idx="782">
                  <c:v>266.20129394531301</c:v>
                </c:pt>
                <c:pt idx="783">
                  <c:v>266.21975708007801</c:v>
                </c:pt>
                <c:pt idx="784">
                  <c:v>266.15057373046898</c:v>
                </c:pt>
                <c:pt idx="785">
                  <c:v>266.13055419921898</c:v>
                </c:pt>
                <c:pt idx="786">
                  <c:v>266.21273803710898</c:v>
                </c:pt>
                <c:pt idx="787">
                  <c:v>266.11392211914102</c:v>
                </c:pt>
                <c:pt idx="788">
                  <c:v>266.12432861328102</c:v>
                </c:pt>
                <c:pt idx="789">
                  <c:v>266.079345703125</c:v>
                </c:pt>
                <c:pt idx="790">
                  <c:v>266.16671752929699</c:v>
                </c:pt>
                <c:pt idx="791">
                  <c:v>266.115234375</c:v>
                </c:pt>
                <c:pt idx="792">
                  <c:v>266.10144042968801</c:v>
                </c:pt>
                <c:pt idx="793">
                  <c:v>266.22079467773398</c:v>
                </c:pt>
                <c:pt idx="794">
                  <c:v>266.19323730468801</c:v>
                </c:pt>
                <c:pt idx="795">
                  <c:v>266.23016357421898</c:v>
                </c:pt>
                <c:pt idx="796">
                  <c:v>266.21636962890602</c:v>
                </c:pt>
                <c:pt idx="797">
                  <c:v>266.20703125</c:v>
                </c:pt>
                <c:pt idx="798">
                  <c:v>266.17321777343801</c:v>
                </c:pt>
                <c:pt idx="799">
                  <c:v>266.07882690429699</c:v>
                </c:pt>
                <c:pt idx="800">
                  <c:v>266.1474609375</c:v>
                </c:pt>
                <c:pt idx="801">
                  <c:v>266.10925292968801</c:v>
                </c:pt>
                <c:pt idx="802">
                  <c:v>266.16799926757801</c:v>
                </c:pt>
                <c:pt idx="803">
                  <c:v>266.14382934570301</c:v>
                </c:pt>
                <c:pt idx="804">
                  <c:v>266.15240478515602</c:v>
                </c:pt>
                <c:pt idx="805">
                  <c:v>266.21325683593801</c:v>
                </c:pt>
                <c:pt idx="806">
                  <c:v>266.13525390625</c:v>
                </c:pt>
                <c:pt idx="807">
                  <c:v>266.11312866210898</c:v>
                </c:pt>
                <c:pt idx="808">
                  <c:v>266.12664794921898</c:v>
                </c:pt>
                <c:pt idx="809">
                  <c:v>266.11001586914102</c:v>
                </c:pt>
                <c:pt idx="810">
                  <c:v>266.12509155273398</c:v>
                </c:pt>
                <c:pt idx="811">
                  <c:v>266.12042236328102</c:v>
                </c:pt>
                <c:pt idx="812">
                  <c:v>266.083740234375</c:v>
                </c:pt>
                <c:pt idx="813">
                  <c:v>266.14849853515602</c:v>
                </c:pt>
                <c:pt idx="814">
                  <c:v>266.1474609375</c:v>
                </c:pt>
                <c:pt idx="815">
                  <c:v>266.10925292968801</c:v>
                </c:pt>
                <c:pt idx="816">
                  <c:v>266.10559082031301</c:v>
                </c:pt>
                <c:pt idx="817">
                  <c:v>266.16464233398398</c:v>
                </c:pt>
                <c:pt idx="818">
                  <c:v>266.08142089843801</c:v>
                </c:pt>
                <c:pt idx="819">
                  <c:v>266.13784790039102</c:v>
                </c:pt>
                <c:pt idx="820">
                  <c:v>266.03201293945301</c:v>
                </c:pt>
                <c:pt idx="821">
                  <c:v>266.13238525390602</c:v>
                </c:pt>
                <c:pt idx="822">
                  <c:v>266.07284545898398</c:v>
                </c:pt>
                <c:pt idx="823">
                  <c:v>266.15838623046898</c:v>
                </c:pt>
                <c:pt idx="824">
                  <c:v>266.09597778320301</c:v>
                </c:pt>
                <c:pt idx="825">
                  <c:v>266.14147949218801</c:v>
                </c:pt>
                <c:pt idx="826">
                  <c:v>266.14382934570301</c:v>
                </c:pt>
                <c:pt idx="827">
                  <c:v>266.10430908203102</c:v>
                </c:pt>
                <c:pt idx="828">
                  <c:v>266.10897827148398</c:v>
                </c:pt>
                <c:pt idx="829">
                  <c:v>266.15164184570301</c:v>
                </c:pt>
                <c:pt idx="830">
                  <c:v>266.08609008789102</c:v>
                </c:pt>
                <c:pt idx="831">
                  <c:v>266.13473510742199</c:v>
                </c:pt>
                <c:pt idx="832">
                  <c:v>266.13082885742199</c:v>
                </c:pt>
                <c:pt idx="833">
                  <c:v>266.20599365234398</c:v>
                </c:pt>
                <c:pt idx="834">
                  <c:v>266.09622192382801</c:v>
                </c:pt>
                <c:pt idx="835">
                  <c:v>266.12484741210898</c:v>
                </c:pt>
                <c:pt idx="836">
                  <c:v>266.10690307617199</c:v>
                </c:pt>
                <c:pt idx="837">
                  <c:v>266.18310546875</c:v>
                </c:pt>
                <c:pt idx="838">
                  <c:v>266.08480834960898</c:v>
                </c:pt>
                <c:pt idx="839">
                  <c:v>266.05358886718801</c:v>
                </c:pt>
                <c:pt idx="840">
                  <c:v>266.095703125</c:v>
                </c:pt>
                <c:pt idx="841">
                  <c:v>266.08584594726602</c:v>
                </c:pt>
                <c:pt idx="842">
                  <c:v>266.03485107421898</c:v>
                </c:pt>
                <c:pt idx="843">
                  <c:v>265.99533081054699</c:v>
                </c:pt>
                <c:pt idx="844">
                  <c:v>266.02081298828102</c:v>
                </c:pt>
                <c:pt idx="845">
                  <c:v>266.13681030273398</c:v>
                </c:pt>
                <c:pt idx="846">
                  <c:v>265.99716186523398</c:v>
                </c:pt>
                <c:pt idx="847">
                  <c:v>265.96932983398398</c:v>
                </c:pt>
                <c:pt idx="848">
                  <c:v>266.06814575195301</c:v>
                </c:pt>
                <c:pt idx="849">
                  <c:v>265.987548828125</c:v>
                </c:pt>
                <c:pt idx="850">
                  <c:v>266.03903198242199</c:v>
                </c:pt>
                <c:pt idx="851">
                  <c:v>266.03875732421898</c:v>
                </c:pt>
                <c:pt idx="852">
                  <c:v>266.08792114257801</c:v>
                </c:pt>
                <c:pt idx="853">
                  <c:v>266.01406860351602</c:v>
                </c:pt>
                <c:pt idx="854">
                  <c:v>266.13757324218801</c:v>
                </c:pt>
                <c:pt idx="855">
                  <c:v>266.04916381835898</c:v>
                </c:pt>
                <c:pt idx="856">
                  <c:v>266.07101440429699</c:v>
                </c:pt>
                <c:pt idx="857">
                  <c:v>266.11495971679699</c:v>
                </c:pt>
                <c:pt idx="858">
                  <c:v>266.05203247070301</c:v>
                </c:pt>
                <c:pt idx="859">
                  <c:v>265.904052734375</c:v>
                </c:pt>
                <c:pt idx="860">
                  <c:v>266.05227661132801</c:v>
                </c:pt>
                <c:pt idx="861">
                  <c:v>266.54769897460898</c:v>
                </c:pt>
                <c:pt idx="862">
                  <c:v>266.11340332031301</c:v>
                </c:pt>
                <c:pt idx="863">
                  <c:v>266.20779418945301</c:v>
                </c:pt>
                <c:pt idx="864">
                  <c:v>266.09103393554699</c:v>
                </c:pt>
                <c:pt idx="865">
                  <c:v>266.19064331054699</c:v>
                </c:pt>
                <c:pt idx="866">
                  <c:v>266.15319824218801</c:v>
                </c:pt>
                <c:pt idx="867">
                  <c:v>266.18099975585898</c:v>
                </c:pt>
                <c:pt idx="868">
                  <c:v>266.13342285156301</c:v>
                </c:pt>
                <c:pt idx="869">
                  <c:v>266.11029052734398</c:v>
                </c:pt>
                <c:pt idx="870">
                  <c:v>266.11495971679699</c:v>
                </c:pt>
                <c:pt idx="871">
                  <c:v>266.17190551757801</c:v>
                </c:pt>
                <c:pt idx="872">
                  <c:v>266.11288452148398</c:v>
                </c:pt>
                <c:pt idx="873">
                  <c:v>266.13262939453102</c:v>
                </c:pt>
                <c:pt idx="874">
                  <c:v>266.087646484375</c:v>
                </c:pt>
                <c:pt idx="875">
                  <c:v>266.12432861328102</c:v>
                </c:pt>
                <c:pt idx="876">
                  <c:v>266.12744140625</c:v>
                </c:pt>
                <c:pt idx="877">
                  <c:v>266.14123535156301</c:v>
                </c:pt>
                <c:pt idx="878">
                  <c:v>266.06918334960898</c:v>
                </c:pt>
                <c:pt idx="879">
                  <c:v>266.16384887695301</c:v>
                </c:pt>
                <c:pt idx="880">
                  <c:v>266.10482788085898</c:v>
                </c:pt>
                <c:pt idx="881">
                  <c:v>266.17556762695301</c:v>
                </c:pt>
                <c:pt idx="882">
                  <c:v>266.203125</c:v>
                </c:pt>
                <c:pt idx="883">
                  <c:v>266.17501831054699</c:v>
                </c:pt>
                <c:pt idx="884">
                  <c:v>266.10690307617199</c:v>
                </c:pt>
                <c:pt idx="885">
                  <c:v>266.16958618164102</c:v>
                </c:pt>
                <c:pt idx="886">
                  <c:v>266.01379394531301</c:v>
                </c:pt>
                <c:pt idx="887">
                  <c:v>266.16253662109398</c:v>
                </c:pt>
                <c:pt idx="888">
                  <c:v>266.04266357421898</c:v>
                </c:pt>
                <c:pt idx="889">
                  <c:v>266.09729003906301</c:v>
                </c:pt>
                <c:pt idx="890">
                  <c:v>266.09780883789102</c:v>
                </c:pt>
                <c:pt idx="891">
                  <c:v>266.07412719726602</c:v>
                </c:pt>
                <c:pt idx="892">
                  <c:v>266.08947753906301</c:v>
                </c:pt>
                <c:pt idx="893">
                  <c:v>265.98648071289102</c:v>
                </c:pt>
                <c:pt idx="894">
                  <c:v>266.05929565429699</c:v>
                </c:pt>
                <c:pt idx="895">
                  <c:v>266.07620239257801</c:v>
                </c:pt>
                <c:pt idx="896">
                  <c:v>266.76455688476602</c:v>
                </c:pt>
                <c:pt idx="897">
                  <c:v>266.39270019531301</c:v>
                </c:pt>
                <c:pt idx="898">
                  <c:v>266.3310546875</c:v>
                </c:pt>
                <c:pt idx="899">
                  <c:v>266.26501464843801</c:v>
                </c:pt>
                <c:pt idx="900">
                  <c:v>266.26473999023398</c:v>
                </c:pt>
                <c:pt idx="901">
                  <c:v>266.29180908203102</c:v>
                </c:pt>
                <c:pt idx="902">
                  <c:v>266.22521972656301</c:v>
                </c:pt>
                <c:pt idx="903">
                  <c:v>266.32171630859398</c:v>
                </c:pt>
                <c:pt idx="904">
                  <c:v>266.20492553710898</c:v>
                </c:pt>
                <c:pt idx="905">
                  <c:v>266.17449951171898</c:v>
                </c:pt>
                <c:pt idx="906">
                  <c:v>266.14227294921898</c:v>
                </c:pt>
                <c:pt idx="907">
                  <c:v>266.19583129882801</c:v>
                </c:pt>
                <c:pt idx="908">
                  <c:v>266.18490600585898</c:v>
                </c:pt>
                <c:pt idx="909">
                  <c:v>266.22445678710898</c:v>
                </c:pt>
                <c:pt idx="910">
                  <c:v>266.135498046875</c:v>
                </c:pt>
                <c:pt idx="911">
                  <c:v>266.17919921875</c:v>
                </c:pt>
                <c:pt idx="912">
                  <c:v>266.14044189453102</c:v>
                </c:pt>
                <c:pt idx="913">
                  <c:v>266.17660522460898</c:v>
                </c:pt>
                <c:pt idx="914">
                  <c:v>266.21820068359398</c:v>
                </c:pt>
                <c:pt idx="915">
                  <c:v>266.091552734375</c:v>
                </c:pt>
                <c:pt idx="916">
                  <c:v>266.19375610351602</c:v>
                </c:pt>
                <c:pt idx="917">
                  <c:v>266.19323730468801</c:v>
                </c:pt>
                <c:pt idx="918">
                  <c:v>266.16436767578102</c:v>
                </c:pt>
                <c:pt idx="919">
                  <c:v>266.286865234375</c:v>
                </c:pt>
                <c:pt idx="920">
                  <c:v>266.191162109375</c:v>
                </c:pt>
                <c:pt idx="921">
                  <c:v>266.21740722656301</c:v>
                </c:pt>
                <c:pt idx="922">
                  <c:v>266.16177368164102</c:v>
                </c:pt>
                <c:pt idx="923">
                  <c:v>266.11703491210898</c:v>
                </c:pt>
                <c:pt idx="924">
                  <c:v>266.15057373046898</c:v>
                </c:pt>
                <c:pt idx="925">
                  <c:v>266.14929199218801</c:v>
                </c:pt>
                <c:pt idx="926">
                  <c:v>266.19583129882801</c:v>
                </c:pt>
                <c:pt idx="927">
                  <c:v>266.26345825195301</c:v>
                </c:pt>
                <c:pt idx="928">
                  <c:v>266.15994262695301</c:v>
                </c:pt>
                <c:pt idx="929">
                  <c:v>266.19714355468801</c:v>
                </c:pt>
                <c:pt idx="930">
                  <c:v>266.16384887695301</c:v>
                </c:pt>
                <c:pt idx="931">
                  <c:v>266.20703125</c:v>
                </c:pt>
                <c:pt idx="932">
                  <c:v>266.21377563476602</c:v>
                </c:pt>
                <c:pt idx="933">
                  <c:v>266.171142578125</c:v>
                </c:pt>
                <c:pt idx="934">
                  <c:v>266.27203369140602</c:v>
                </c:pt>
                <c:pt idx="935">
                  <c:v>266.54977416992199</c:v>
                </c:pt>
                <c:pt idx="936">
                  <c:v>266.53207397460898</c:v>
                </c:pt>
                <c:pt idx="937">
                  <c:v>266.38516235351602</c:v>
                </c:pt>
                <c:pt idx="938">
                  <c:v>266.29205322265602</c:v>
                </c:pt>
                <c:pt idx="939">
                  <c:v>266.354736328125</c:v>
                </c:pt>
                <c:pt idx="940">
                  <c:v>266.35421752929699</c:v>
                </c:pt>
                <c:pt idx="941">
                  <c:v>266.30142211914102</c:v>
                </c:pt>
                <c:pt idx="942">
                  <c:v>266.32196044921898</c:v>
                </c:pt>
                <c:pt idx="943">
                  <c:v>266.27932739257801</c:v>
                </c:pt>
                <c:pt idx="944">
                  <c:v>266.20468139648398</c:v>
                </c:pt>
                <c:pt idx="945">
                  <c:v>266.25253295898398</c:v>
                </c:pt>
                <c:pt idx="946">
                  <c:v>266.34094238281301</c:v>
                </c:pt>
                <c:pt idx="947">
                  <c:v>266.23977661132801</c:v>
                </c:pt>
                <c:pt idx="948">
                  <c:v>266.22079467773398</c:v>
                </c:pt>
                <c:pt idx="949">
                  <c:v>266.29309082031301</c:v>
                </c:pt>
                <c:pt idx="950">
                  <c:v>266.27697753906301</c:v>
                </c:pt>
                <c:pt idx="951">
                  <c:v>266.26812744140602</c:v>
                </c:pt>
                <c:pt idx="952">
                  <c:v>266.35031127929699</c:v>
                </c:pt>
                <c:pt idx="953">
                  <c:v>266.32012939453102</c:v>
                </c:pt>
                <c:pt idx="954">
                  <c:v>266.28347778320301</c:v>
                </c:pt>
                <c:pt idx="955">
                  <c:v>266.34405517578102</c:v>
                </c:pt>
                <c:pt idx="956">
                  <c:v>266.339111328125</c:v>
                </c:pt>
                <c:pt idx="957">
                  <c:v>266.35369873046898</c:v>
                </c:pt>
                <c:pt idx="958">
                  <c:v>266.33157348632801</c:v>
                </c:pt>
                <c:pt idx="959">
                  <c:v>266.37527465820301</c:v>
                </c:pt>
                <c:pt idx="960">
                  <c:v>266.30868530273398</c:v>
                </c:pt>
                <c:pt idx="961">
                  <c:v>266.30453491210898</c:v>
                </c:pt>
                <c:pt idx="962">
                  <c:v>266.34094238281301</c:v>
                </c:pt>
                <c:pt idx="963">
                  <c:v>266.24783325195301</c:v>
                </c:pt>
                <c:pt idx="964">
                  <c:v>266.33419799804699</c:v>
                </c:pt>
                <c:pt idx="965">
                  <c:v>266.36746215820301</c:v>
                </c:pt>
                <c:pt idx="966">
                  <c:v>266.30609130859398</c:v>
                </c:pt>
                <c:pt idx="967">
                  <c:v>266.32897949218801</c:v>
                </c:pt>
                <c:pt idx="968">
                  <c:v>266.22106933593801</c:v>
                </c:pt>
                <c:pt idx="969">
                  <c:v>266.28842163085898</c:v>
                </c:pt>
                <c:pt idx="970">
                  <c:v>266.24264526367199</c:v>
                </c:pt>
                <c:pt idx="971">
                  <c:v>266.28814697265602</c:v>
                </c:pt>
                <c:pt idx="972">
                  <c:v>266.31805419921898</c:v>
                </c:pt>
                <c:pt idx="973">
                  <c:v>266.30999755859398</c:v>
                </c:pt>
                <c:pt idx="974">
                  <c:v>266.34796142578102</c:v>
                </c:pt>
                <c:pt idx="975">
                  <c:v>266.26605224609398</c:v>
                </c:pt>
                <c:pt idx="976">
                  <c:v>266.294921875</c:v>
                </c:pt>
                <c:pt idx="977">
                  <c:v>266.26525878906301</c:v>
                </c:pt>
                <c:pt idx="978">
                  <c:v>266.26031494140602</c:v>
                </c:pt>
                <c:pt idx="979">
                  <c:v>266.21325683593801</c:v>
                </c:pt>
                <c:pt idx="980">
                  <c:v>266.20703125</c:v>
                </c:pt>
                <c:pt idx="981">
                  <c:v>266.20986938476602</c:v>
                </c:pt>
                <c:pt idx="982">
                  <c:v>266.18362426757801</c:v>
                </c:pt>
                <c:pt idx="983">
                  <c:v>266.35317993164102</c:v>
                </c:pt>
                <c:pt idx="984">
                  <c:v>266.306884765625</c:v>
                </c:pt>
                <c:pt idx="985">
                  <c:v>266.30480957031301</c:v>
                </c:pt>
                <c:pt idx="986">
                  <c:v>266.26577758789102</c:v>
                </c:pt>
                <c:pt idx="987">
                  <c:v>266.23355102539102</c:v>
                </c:pt>
                <c:pt idx="988">
                  <c:v>266.26162719726602</c:v>
                </c:pt>
                <c:pt idx="989">
                  <c:v>266.27072143554699</c:v>
                </c:pt>
                <c:pt idx="990">
                  <c:v>266.322998046875</c:v>
                </c:pt>
                <c:pt idx="991">
                  <c:v>266.382568359375</c:v>
                </c:pt>
                <c:pt idx="992">
                  <c:v>266.36175537109398</c:v>
                </c:pt>
                <c:pt idx="993">
                  <c:v>266.37164306640602</c:v>
                </c:pt>
                <c:pt idx="994">
                  <c:v>266.27072143554699</c:v>
                </c:pt>
                <c:pt idx="995">
                  <c:v>266.39346313476602</c:v>
                </c:pt>
                <c:pt idx="996">
                  <c:v>266.38854980468801</c:v>
                </c:pt>
                <c:pt idx="997">
                  <c:v>266.35446166992199</c:v>
                </c:pt>
                <c:pt idx="998">
                  <c:v>266.35681152343801</c:v>
                </c:pt>
                <c:pt idx="999">
                  <c:v>266.32662963867199</c:v>
                </c:pt>
                <c:pt idx="1000">
                  <c:v>266.35394287109398</c:v>
                </c:pt>
                <c:pt idx="1001">
                  <c:v>266.40075683593801</c:v>
                </c:pt>
                <c:pt idx="1002">
                  <c:v>266.46005249023398</c:v>
                </c:pt>
                <c:pt idx="1003">
                  <c:v>266.434814453125</c:v>
                </c:pt>
                <c:pt idx="1004">
                  <c:v>266.35757446289102</c:v>
                </c:pt>
                <c:pt idx="1005">
                  <c:v>266.37033081054699</c:v>
                </c:pt>
                <c:pt idx="1006">
                  <c:v>266.42181396484398</c:v>
                </c:pt>
                <c:pt idx="1007">
                  <c:v>266.43038940429699</c:v>
                </c:pt>
                <c:pt idx="1008">
                  <c:v>266.34249877929699</c:v>
                </c:pt>
                <c:pt idx="1009">
                  <c:v>266.42468261718801</c:v>
                </c:pt>
                <c:pt idx="1010">
                  <c:v>266.39294433593801</c:v>
                </c:pt>
                <c:pt idx="1011">
                  <c:v>266.40881347656301</c:v>
                </c:pt>
                <c:pt idx="1012">
                  <c:v>266.37942504882801</c:v>
                </c:pt>
                <c:pt idx="1013">
                  <c:v>266.358642578125</c:v>
                </c:pt>
                <c:pt idx="1014">
                  <c:v>266.44885253906301</c:v>
                </c:pt>
                <c:pt idx="1015">
                  <c:v>266.36566162109398</c:v>
                </c:pt>
                <c:pt idx="1016">
                  <c:v>266.36251831054699</c:v>
                </c:pt>
                <c:pt idx="1017">
                  <c:v>266.44964599609398</c:v>
                </c:pt>
                <c:pt idx="1018">
                  <c:v>266.35107421875</c:v>
                </c:pt>
                <c:pt idx="1019">
                  <c:v>266.41299438476602</c:v>
                </c:pt>
                <c:pt idx="1020">
                  <c:v>266.41140747070301</c:v>
                </c:pt>
                <c:pt idx="1021">
                  <c:v>266.418701171875</c:v>
                </c:pt>
                <c:pt idx="1022">
                  <c:v>266.38021850585898</c:v>
                </c:pt>
                <c:pt idx="1023">
                  <c:v>266.375</c:v>
                </c:pt>
                <c:pt idx="1024">
                  <c:v>266.29568481445301</c:v>
                </c:pt>
                <c:pt idx="1025">
                  <c:v>266.44522094726602</c:v>
                </c:pt>
                <c:pt idx="1026">
                  <c:v>266.330810546875</c:v>
                </c:pt>
                <c:pt idx="1027">
                  <c:v>266.24081420898398</c:v>
                </c:pt>
                <c:pt idx="1028">
                  <c:v>266.29180908203102</c:v>
                </c:pt>
                <c:pt idx="1029">
                  <c:v>266.33731079101602</c:v>
                </c:pt>
                <c:pt idx="1030">
                  <c:v>266.32507324218801</c:v>
                </c:pt>
                <c:pt idx="1031">
                  <c:v>266.36486816406301</c:v>
                </c:pt>
                <c:pt idx="1032">
                  <c:v>266.43197631835898</c:v>
                </c:pt>
                <c:pt idx="1033">
                  <c:v>266.34197998046898</c:v>
                </c:pt>
                <c:pt idx="1034">
                  <c:v>266.34381103515602</c:v>
                </c:pt>
                <c:pt idx="1035">
                  <c:v>266.35498046875</c:v>
                </c:pt>
                <c:pt idx="1036">
                  <c:v>266.27853393554699</c:v>
                </c:pt>
                <c:pt idx="1037">
                  <c:v>266.27670288085898</c:v>
                </c:pt>
                <c:pt idx="1038">
                  <c:v>266.18466186523398</c:v>
                </c:pt>
                <c:pt idx="1039">
                  <c:v>266.26760864257801</c:v>
                </c:pt>
                <c:pt idx="1040">
                  <c:v>266.28164672851602</c:v>
                </c:pt>
                <c:pt idx="1041">
                  <c:v>266.17971801757801</c:v>
                </c:pt>
                <c:pt idx="1042">
                  <c:v>266.22366333007801</c:v>
                </c:pt>
                <c:pt idx="1043">
                  <c:v>266.23303222656301</c:v>
                </c:pt>
                <c:pt idx="1044">
                  <c:v>266.23770141601602</c:v>
                </c:pt>
                <c:pt idx="1045">
                  <c:v>266.18075561523398</c:v>
                </c:pt>
                <c:pt idx="1046">
                  <c:v>266.14486694335898</c:v>
                </c:pt>
                <c:pt idx="1047">
                  <c:v>266.14407348632801</c:v>
                </c:pt>
                <c:pt idx="1048">
                  <c:v>266.20883178710898</c:v>
                </c:pt>
                <c:pt idx="1049">
                  <c:v>266.20233154296898</c:v>
                </c:pt>
                <c:pt idx="1050">
                  <c:v>266.32379150390602</c:v>
                </c:pt>
                <c:pt idx="1051">
                  <c:v>266.28347778320301</c:v>
                </c:pt>
                <c:pt idx="1052">
                  <c:v>266.24160766601602</c:v>
                </c:pt>
                <c:pt idx="1053">
                  <c:v>266.26864624023398</c:v>
                </c:pt>
                <c:pt idx="1054">
                  <c:v>266.18075561523398</c:v>
                </c:pt>
                <c:pt idx="1055">
                  <c:v>266.33703613281301</c:v>
                </c:pt>
                <c:pt idx="1056">
                  <c:v>266.17736816406301</c:v>
                </c:pt>
                <c:pt idx="1057">
                  <c:v>266.15216064453102</c:v>
                </c:pt>
                <c:pt idx="1058">
                  <c:v>266.29934692382801</c:v>
                </c:pt>
                <c:pt idx="1059">
                  <c:v>266.24185180664102</c:v>
                </c:pt>
                <c:pt idx="1060">
                  <c:v>266.58721923828102</c:v>
                </c:pt>
                <c:pt idx="1061">
                  <c:v>266.53598022460898</c:v>
                </c:pt>
                <c:pt idx="1062">
                  <c:v>266.46759033203102</c:v>
                </c:pt>
                <c:pt idx="1063">
                  <c:v>266.52297973632801</c:v>
                </c:pt>
                <c:pt idx="1064">
                  <c:v>266.48812866210898</c:v>
                </c:pt>
                <c:pt idx="1065">
                  <c:v>266.40490722656301</c:v>
                </c:pt>
                <c:pt idx="1066">
                  <c:v>266.426513671875</c:v>
                </c:pt>
                <c:pt idx="1067">
                  <c:v>266.44131469726602</c:v>
                </c:pt>
                <c:pt idx="1068">
                  <c:v>266.41351318359398</c:v>
                </c:pt>
                <c:pt idx="1069">
                  <c:v>266.41427612304699</c:v>
                </c:pt>
                <c:pt idx="1070">
                  <c:v>266.30868530273398</c:v>
                </c:pt>
                <c:pt idx="1071">
                  <c:v>266.37240600585898</c:v>
                </c:pt>
                <c:pt idx="1072">
                  <c:v>266.34979248046898</c:v>
                </c:pt>
                <c:pt idx="1073">
                  <c:v>266.39190673828102</c:v>
                </c:pt>
                <c:pt idx="1074">
                  <c:v>266.44055175781301</c:v>
                </c:pt>
                <c:pt idx="1075">
                  <c:v>266.38748168945301</c:v>
                </c:pt>
                <c:pt idx="1076">
                  <c:v>266.36410522460898</c:v>
                </c:pt>
                <c:pt idx="1077">
                  <c:v>266.38906860351602</c:v>
                </c:pt>
                <c:pt idx="1078">
                  <c:v>266.45172119140602</c:v>
                </c:pt>
                <c:pt idx="1079">
                  <c:v>266.39294433593801</c:v>
                </c:pt>
                <c:pt idx="1080">
                  <c:v>266.54144287109398</c:v>
                </c:pt>
                <c:pt idx="1081">
                  <c:v>266.36953735351602</c:v>
                </c:pt>
                <c:pt idx="1082">
                  <c:v>266.46994018554699</c:v>
                </c:pt>
                <c:pt idx="1083">
                  <c:v>266.36798095703102</c:v>
                </c:pt>
                <c:pt idx="1084">
                  <c:v>266.38671875</c:v>
                </c:pt>
                <c:pt idx="1085">
                  <c:v>266.26892089843801</c:v>
                </c:pt>
                <c:pt idx="1086">
                  <c:v>266.31338500976602</c:v>
                </c:pt>
                <c:pt idx="1087">
                  <c:v>266.32092285156301</c:v>
                </c:pt>
                <c:pt idx="1088">
                  <c:v>266.4267578125</c:v>
                </c:pt>
                <c:pt idx="1089">
                  <c:v>266.38958740234398</c:v>
                </c:pt>
                <c:pt idx="1090">
                  <c:v>266.45251464843801</c:v>
                </c:pt>
                <c:pt idx="1091">
                  <c:v>266.40466308593801</c:v>
                </c:pt>
                <c:pt idx="1092">
                  <c:v>266.47097778320301</c:v>
                </c:pt>
                <c:pt idx="1093">
                  <c:v>266.46368408203102</c:v>
                </c:pt>
                <c:pt idx="1094">
                  <c:v>266.402587890625</c:v>
                </c:pt>
                <c:pt idx="1095">
                  <c:v>266.43118286132801</c:v>
                </c:pt>
                <c:pt idx="1096">
                  <c:v>266.46890258789102</c:v>
                </c:pt>
                <c:pt idx="1097">
                  <c:v>266.374755859375</c:v>
                </c:pt>
                <c:pt idx="1098">
                  <c:v>266.53155517578102</c:v>
                </c:pt>
                <c:pt idx="1099">
                  <c:v>266.41036987304699</c:v>
                </c:pt>
                <c:pt idx="1100">
                  <c:v>266.53207397460898</c:v>
                </c:pt>
                <c:pt idx="1101">
                  <c:v>266.40023803710898</c:v>
                </c:pt>
                <c:pt idx="1102">
                  <c:v>266.52453613281301</c:v>
                </c:pt>
                <c:pt idx="1103">
                  <c:v>266.38046264648398</c:v>
                </c:pt>
                <c:pt idx="1104">
                  <c:v>266.33547973632801</c:v>
                </c:pt>
                <c:pt idx="1105">
                  <c:v>266.37658691406301</c:v>
                </c:pt>
                <c:pt idx="1106">
                  <c:v>266.35916137695301</c:v>
                </c:pt>
                <c:pt idx="1107">
                  <c:v>266.34588623046898</c:v>
                </c:pt>
                <c:pt idx="1108">
                  <c:v>266.44287109375</c:v>
                </c:pt>
                <c:pt idx="1109">
                  <c:v>266.39218139648398</c:v>
                </c:pt>
                <c:pt idx="1110">
                  <c:v>266.32742309570301</c:v>
                </c:pt>
                <c:pt idx="1111">
                  <c:v>266.39138793945301</c:v>
                </c:pt>
                <c:pt idx="1112">
                  <c:v>266.37994384765602</c:v>
                </c:pt>
                <c:pt idx="1113">
                  <c:v>266.40673828125</c:v>
                </c:pt>
                <c:pt idx="1114">
                  <c:v>266.32559204101602</c:v>
                </c:pt>
                <c:pt idx="1115">
                  <c:v>266.34249877929699</c:v>
                </c:pt>
                <c:pt idx="1116">
                  <c:v>266.30557250976602</c:v>
                </c:pt>
                <c:pt idx="1117">
                  <c:v>266.33392333984398</c:v>
                </c:pt>
                <c:pt idx="1118">
                  <c:v>266.35369873046898</c:v>
                </c:pt>
                <c:pt idx="1119">
                  <c:v>266.28555297851602</c:v>
                </c:pt>
                <c:pt idx="1120">
                  <c:v>266.31494140625</c:v>
                </c:pt>
                <c:pt idx="1121">
                  <c:v>266.24679565429699</c:v>
                </c:pt>
                <c:pt idx="1122">
                  <c:v>266.18099975585898</c:v>
                </c:pt>
                <c:pt idx="1123">
                  <c:v>266.26708984375</c:v>
                </c:pt>
                <c:pt idx="1124">
                  <c:v>266.22390747070301</c:v>
                </c:pt>
                <c:pt idx="1125">
                  <c:v>266.18753051757801</c:v>
                </c:pt>
                <c:pt idx="1126">
                  <c:v>266.22210693359398</c:v>
                </c:pt>
                <c:pt idx="1127">
                  <c:v>266.22079467773398</c:v>
                </c:pt>
                <c:pt idx="1128">
                  <c:v>266.20001220703102</c:v>
                </c:pt>
                <c:pt idx="1129">
                  <c:v>266.20520019531301</c:v>
                </c:pt>
                <c:pt idx="1130">
                  <c:v>266.21923828125</c:v>
                </c:pt>
                <c:pt idx="1131">
                  <c:v>266.18231201171898</c:v>
                </c:pt>
                <c:pt idx="1132">
                  <c:v>266.12771606445301</c:v>
                </c:pt>
                <c:pt idx="1133">
                  <c:v>266.27542114257801</c:v>
                </c:pt>
                <c:pt idx="1134">
                  <c:v>266.29727172851602</c:v>
                </c:pt>
                <c:pt idx="1135">
                  <c:v>266.36123657226602</c:v>
                </c:pt>
                <c:pt idx="1136">
                  <c:v>266.33651733398398</c:v>
                </c:pt>
                <c:pt idx="1137">
                  <c:v>266.26657104492199</c:v>
                </c:pt>
                <c:pt idx="1138">
                  <c:v>266.31805419921898</c:v>
                </c:pt>
                <c:pt idx="1139">
                  <c:v>266.33731079101602</c:v>
                </c:pt>
                <c:pt idx="1140">
                  <c:v>266.20260620117199</c:v>
                </c:pt>
                <c:pt idx="1141">
                  <c:v>266.27047729492199</c:v>
                </c:pt>
                <c:pt idx="1142">
                  <c:v>266.26657104492199</c:v>
                </c:pt>
                <c:pt idx="1143">
                  <c:v>266.30505371093801</c:v>
                </c:pt>
                <c:pt idx="1144">
                  <c:v>266.26788330078102</c:v>
                </c:pt>
                <c:pt idx="1145">
                  <c:v>266.215087890625</c:v>
                </c:pt>
                <c:pt idx="1146">
                  <c:v>266.34536743164102</c:v>
                </c:pt>
                <c:pt idx="1147">
                  <c:v>266.47772216796898</c:v>
                </c:pt>
                <c:pt idx="1148">
                  <c:v>266.29959106445301</c:v>
                </c:pt>
                <c:pt idx="1149">
                  <c:v>266.42208862304699</c:v>
                </c:pt>
                <c:pt idx="1150">
                  <c:v>266.34927368164102</c:v>
                </c:pt>
                <c:pt idx="1151">
                  <c:v>266.34197998046898</c:v>
                </c:pt>
                <c:pt idx="1152">
                  <c:v>266.302978515625</c:v>
                </c:pt>
                <c:pt idx="1153">
                  <c:v>266.28738403320301</c:v>
                </c:pt>
                <c:pt idx="1154">
                  <c:v>266.21688842773398</c:v>
                </c:pt>
                <c:pt idx="1155">
                  <c:v>266.22418212890602</c:v>
                </c:pt>
                <c:pt idx="1156">
                  <c:v>266.30245971679699</c:v>
                </c:pt>
                <c:pt idx="1157">
                  <c:v>266.33807373046898</c:v>
                </c:pt>
                <c:pt idx="1158">
                  <c:v>266.23953247070301</c:v>
                </c:pt>
                <c:pt idx="1159">
                  <c:v>266.35134887695301</c:v>
                </c:pt>
                <c:pt idx="1160">
                  <c:v>266.38879394531301</c:v>
                </c:pt>
                <c:pt idx="1161">
                  <c:v>266.34353637695301</c:v>
                </c:pt>
                <c:pt idx="1162">
                  <c:v>266.38516235351602</c:v>
                </c:pt>
                <c:pt idx="1163">
                  <c:v>266.36773681640602</c:v>
                </c:pt>
                <c:pt idx="1164">
                  <c:v>266.32794189453102</c:v>
                </c:pt>
                <c:pt idx="1165">
                  <c:v>266.36044311523398</c:v>
                </c:pt>
                <c:pt idx="1166">
                  <c:v>266.26501464843801</c:v>
                </c:pt>
                <c:pt idx="1167">
                  <c:v>266.31390380859398</c:v>
                </c:pt>
                <c:pt idx="1168">
                  <c:v>266.422607421875</c:v>
                </c:pt>
                <c:pt idx="1169">
                  <c:v>266.38592529296898</c:v>
                </c:pt>
                <c:pt idx="1170">
                  <c:v>266.36175537109398</c:v>
                </c:pt>
                <c:pt idx="1171">
                  <c:v>266.35525512695301</c:v>
                </c:pt>
                <c:pt idx="1172">
                  <c:v>266.33679199218801</c:v>
                </c:pt>
                <c:pt idx="1173">
                  <c:v>266.29727172851602</c:v>
                </c:pt>
                <c:pt idx="1174">
                  <c:v>266.31494140625</c:v>
                </c:pt>
                <c:pt idx="1175">
                  <c:v>266.26968383789102</c:v>
                </c:pt>
                <c:pt idx="1176">
                  <c:v>266.26086425781301</c:v>
                </c:pt>
                <c:pt idx="1177">
                  <c:v>266.32403564453102</c:v>
                </c:pt>
                <c:pt idx="1178">
                  <c:v>266.34979248046898</c:v>
                </c:pt>
                <c:pt idx="1179">
                  <c:v>266.28164672851602</c:v>
                </c:pt>
                <c:pt idx="1180">
                  <c:v>266.20520019531301</c:v>
                </c:pt>
                <c:pt idx="1181">
                  <c:v>266.22860717773398</c:v>
                </c:pt>
                <c:pt idx="1182">
                  <c:v>266.26370239257801</c:v>
                </c:pt>
                <c:pt idx="1183">
                  <c:v>266.21847534179699</c:v>
                </c:pt>
                <c:pt idx="1184">
                  <c:v>266.27359008789102</c:v>
                </c:pt>
                <c:pt idx="1185">
                  <c:v>266.15084838867199</c:v>
                </c:pt>
                <c:pt idx="1186">
                  <c:v>266.21249389648398</c:v>
                </c:pt>
                <c:pt idx="1187">
                  <c:v>266.23718261718801</c:v>
                </c:pt>
                <c:pt idx="1188">
                  <c:v>266.17764282226602</c:v>
                </c:pt>
                <c:pt idx="1189">
                  <c:v>266.20233154296898</c:v>
                </c:pt>
                <c:pt idx="1190">
                  <c:v>266.19479370117199</c:v>
                </c:pt>
                <c:pt idx="1191">
                  <c:v>266.19686889648398</c:v>
                </c:pt>
                <c:pt idx="1192">
                  <c:v>266.15682983398398</c:v>
                </c:pt>
                <c:pt idx="1193">
                  <c:v>266.13473510742199</c:v>
                </c:pt>
                <c:pt idx="1194">
                  <c:v>266.12640380859398</c:v>
                </c:pt>
                <c:pt idx="1195">
                  <c:v>266.17010498046898</c:v>
                </c:pt>
                <c:pt idx="1196">
                  <c:v>266.25643920898398</c:v>
                </c:pt>
                <c:pt idx="1197">
                  <c:v>266.26449584960898</c:v>
                </c:pt>
                <c:pt idx="1198">
                  <c:v>266.11340332031301</c:v>
                </c:pt>
                <c:pt idx="1199">
                  <c:v>266.10092163085898</c:v>
                </c:pt>
                <c:pt idx="1200">
                  <c:v>266.11859130859398</c:v>
                </c:pt>
                <c:pt idx="1201">
                  <c:v>266.13861083984398</c:v>
                </c:pt>
                <c:pt idx="1202">
                  <c:v>266.09805297851602</c:v>
                </c:pt>
                <c:pt idx="1203">
                  <c:v>266.32275390625</c:v>
                </c:pt>
                <c:pt idx="1204">
                  <c:v>266.33547973632801</c:v>
                </c:pt>
                <c:pt idx="1205">
                  <c:v>266.21066284179699</c:v>
                </c:pt>
                <c:pt idx="1206">
                  <c:v>266.21688842773398</c:v>
                </c:pt>
                <c:pt idx="1207">
                  <c:v>266.22756958007801</c:v>
                </c:pt>
                <c:pt idx="1208">
                  <c:v>266.22549438476602</c:v>
                </c:pt>
                <c:pt idx="1209">
                  <c:v>266.26736450195301</c:v>
                </c:pt>
                <c:pt idx="1210">
                  <c:v>266.29855346679699</c:v>
                </c:pt>
                <c:pt idx="1211">
                  <c:v>266.12927246093801</c:v>
                </c:pt>
                <c:pt idx="1212">
                  <c:v>266.26525878906301</c:v>
                </c:pt>
                <c:pt idx="1213">
                  <c:v>266.26892089843801</c:v>
                </c:pt>
                <c:pt idx="1214">
                  <c:v>266.28192138671898</c:v>
                </c:pt>
                <c:pt idx="1215">
                  <c:v>266.27047729492199</c:v>
                </c:pt>
                <c:pt idx="1216">
                  <c:v>266.29153442382801</c:v>
                </c:pt>
                <c:pt idx="1217">
                  <c:v>266.25747680664102</c:v>
                </c:pt>
                <c:pt idx="1218">
                  <c:v>266.36566162109398</c:v>
                </c:pt>
                <c:pt idx="1219">
                  <c:v>266.37344360351602</c:v>
                </c:pt>
                <c:pt idx="1220">
                  <c:v>266.32403564453102</c:v>
                </c:pt>
                <c:pt idx="1221">
                  <c:v>266.40856933593801</c:v>
                </c:pt>
                <c:pt idx="1222">
                  <c:v>266.33392333984398</c:v>
                </c:pt>
                <c:pt idx="1223">
                  <c:v>266.30661010742199</c:v>
                </c:pt>
                <c:pt idx="1224">
                  <c:v>266.30010986328102</c:v>
                </c:pt>
                <c:pt idx="1225">
                  <c:v>266.32586669921898</c:v>
                </c:pt>
                <c:pt idx="1226">
                  <c:v>266.41064453125</c:v>
                </c:pt>
                <c:pt idx="1227">
                  <c:v>266.418701171875</c:v>
                </c:pt>
                <c:pt idx="1228">
                  <c:v>266.298828125</c:v>
                </c:pt>
                <c:pt idx="1229">
                  <c:v>266.26007080078102</c:v>
                </c:pt>
                <c:pt idx="1230">
                  <c:v>266.45510864257801</c:v>
                </c:pt>
                <c:pt idx="1231">
                  <c:v>266.39920043945301</c:v>
                </c:pt>
                <c:pt idx="1232">
                  <c:v>266.33288574218801</c:v>
                </c:pt>
                <c:pt idx="1233">
                  <c:v>266.32144165039102</c:v>
                </c:pt>
                <c:pt idx="1234">
                  <c:v>266.33261108398398</c:v>
                </c:pt>
                <c:pt idx="1235">
                  <c:v>266.31466674804699</c:v>
                </c:pt>
                <c:pt idx="1236">
                  <c:v>266.36383056640602</c:v>
                </c:pt>
                <c:pt idx="1237">
                  <c:v>266.27359008789102</c:v>
                </c:pt>
                <c:pt idx="1238">
                  <c:v>266.23641967773398</c:v>
                </c:pt>
                <c:pt idx="1239">
                  <c:v>266.27566528320301</c:v>
                </c:pt>
                <c:pt idx="1240">
                  <c:v>266.19323730468801</c:v>
                </c:pt>
                <c:pt idx="1241">
                  <c:v>266.19244384765602</c:v>
                </c:pt>
                <c:pt idx="1242">
                  <c:v>266.28555297851602</c:v>
                </c:pt>
                <c:pt idx="1243">
                  <c:v>266.20520019531301</c:v>
                </c:pt>
                <c:pt idx="1244">
                  <c:v>266.22497558593801</c:v>
                </c:pt>
                <c:pt idx="1245">
                  <c:v>266.33209228515602</c:v>
                </c:pt>
                <c:pt idx="1246">
                  <c:v>266.319091796875</c:v>
                </c:pt>
                <c:pt idx="1247">
                  <c:v>266.26812744140602</c:v>
                </c:pt>
                <c:pt idx="1248">
                  <c:v>266.22677612304699</c:v>
                </c:pt>
                <c:pt idx="1249">
                  <c:v>266.13421630859398</c:v>
                </c:pt>
                <c:pt idx="1250">
                  <c:v>266.21688842773398</c:v>
                </c:pt>
                <c:pt idx="1251">
                  <c:v>266.06814575195301</c:v>
                </c:pt>
                <c:pt idx="1252">
                  <c:v>266.14694213867199</c:v>
                </c:pt>
                <c:pt idx="1253">
                  <c:v>266.11679077148398</c:v>
                </c:pt>
                <c:pt idx="1254">
                  <c:v>266.11236572265602</c:v>
                </c:pt>
                <c:pt idx="1255">
                  <c:v>266.18960571289102</c:v>
                </c:pt>
                <c:pt idx="1256">
                  <c:v>266.20181274414102</c:v>
                </c:pt>
                <c:pt idx="1257">
                  <c:v>266.15188598632801</c:v>
                </c:pt>
                <c:pt idx="1258">
                  <c:v>266.24655151367199</c:v>
                </c:pt>
                <c:pt idx="1259">
                  <c:v>266.17034912109398</c:v>
                </c:pt>
                <c:pt idx="1260">
                  <c:v>266.21533203125</c:v>
                </c:pt>
                <c:pt idx="1261">
                  <c:v>266.23303222656301</c:v>
                </c:pt>
                <c:pt idx="1262">
                  <c:v>266.29959106445301</c:v>
                </c:pt>
                <c:pt idx="1263">
                  <c:v>266.24603271484398</c:v>
                </c:pt>
                <c:pt idx="1264">
                  <c:v>266.22390747070301</c:v>
                </c:pt>
                <c:pt idx="1265">
                  <c:v>266.26788330078102</c:v>
                </c:pt>
                <c:pt idx="1266">
                  <c:v>266.16983032226602</c:v>
                </c:pt>
                <c:pt idx="1267">
                  <c:v>266.20806884765602</c:v>
                </c:pt>
                <c:pt idx="1268">
                  <c:v>266.09701538085898</c:v>
                </c:pt>
                <c:pt idx="1269">
                  <c:v>266.17166137695301</c:v>
                </c:pt>
                <c:pt idx="1270">
                  <c:v>266.20440673828102</c:v>
                </c:pt>
                <c:pt idx="1271">
                  <c:v>266.13705444335898</c:v>
                </c:pt>
                <c:pt idx="1272">
                  <c:v>266.16305541992199</c:v>
                </c:pt>
                <c:pt idx="1273">
                  <c:v>266.01431274414102</c:v>
                </c:pt>
                <c:pt idx="1274">
                  <c:v>266.13238525390602</c:v>
                </c:pt>
                <c:pt idx="1275">
                  <c:v>266.12536621093801</c:v>
                </c:pt>
                <c:pt idx="1276">
                  <c:v>266.21612548828102</c:v>
                </c:pt>
                <c:pt idx="1277">
                  <c:v>266.17529296875</c:v>
                </c:pt>
                <c:pt idx="1278">
                  <c:v>266.13784790039102</c:v>
                </c:pt>
                <c:pt idx="1279">
                  <c:v>266.14407348632801</c:v>
                </c:pt>
                <c:pt idx="1280">
                  <c:v>266.15344238281301</c:v>
                </c:pt>
                <c:pt idx="1281">
                  <c:v>266.09701538085898</c:v>
                </c:pt>
                <c:pt idx="1282">
                  <c:v>266.11392211914102</c:v>
                </c:pt>
                <c:pt idx="1283">
                  <c:v>266.13681030273398</c:v>
                </c:pt>
                <c:pt idx="1284">
                  <c:v>266.10012817382801</c:v>
                </c:pt>
                <c:pt idx="1285">
                  <c:v>266.14514160156301</c:v>
                </c:pt>
                <c:pt idx="1286">
                  <c:v>266.03771972656301</c:v>
                </c:pt>
                <c:pt idx="1287">
                  <c:v>266.09414672851602</c:v>
                </c:pt>
                <c:pt idx="1288">
                  <c:v>266.15762329101602</c:v>
                </c:pt>
                <c:pt idx="1289">
                  <c:v>266.13992309570301</c:v>
                </c:pt>
                <c:pt idx="1290">
                  <c:v>266.13497924804699</c:v>
                </c:pt>
                <c:pt idx="1291">
                  <c:v>266.07855224609398</c:v>
                </c:pt>
                <c:pt idx="1292">
                  <c:v>266.10040283203102</c:v>
                </c:pt>
                <c:pt idx="1293">
                  <c:v>266.10662841796898</c:v>
                </c:pt>
                <c:pt idx="1294">
                  <c:v>266.00158691406301</c:v>
                </c:pt>
                <c:pt idx="1295">
                  <c:v>265.99090576171898</c:v>
                </c:pt>
                <c:pt idx="1296">
                  <c:v>266.03225708007801</c:v>
                </c:pt>
                <c:pt idx="1297">
                  <c:v>266.00469970703102</c:v>
                </c:pt>
                <c:pt idx="1298">
                  <c:v>266.01510620117199</c:v>
                </c:pt>
                <c:pt idx="1299">
                  <c:v>266.04110717773398</c:v>
                </c:pt>
                <c:pt idx="1300">
                  <c:v>266.04214477539102</c:v>
                </c:pt>
                <c:pt idx="1301">
                  <c:v>265.97036743164102</c:v>
                </c:pt>
                <c:pt idx="1302">
                  <c:v>265.98648071289102</c:v>
                </c:pt>
                <c:pt idx="1303">
                  <c:v>265.944091796875</c:v>
                </c:pt>
                <c:pt idx="1304">
                  <c:v>265.91912841796898</c:v>
                </c:pt>
                <c:pt idx="1305">
                  <c:v>265.975830078125</c:v>
                </c:pt>
                <c:pt idx="1306">
                  <c:v>265.85491943359398</c:v>
                </c:pt>
                <c:pt idx="1307">
                  <c:v>265.91497802734398</c:v>
                </c:pt>
                <c:pt idx="1308">
                  <c:v>265.99038696289102</c:v>
                </c:pt>
                <c:pt idx="1309">
                  <c:v>266.04162597656301</c:v>
                </c:pt>
                <c:pt idx="1310">
                  <c:v>265.96466064453102</c:v>
                </c:pt>
                <c:pt idx="1311">
                  <c:v>265.95477294921898</c:v>
                </c:pt>
                <c:pt idx="1312">
                  <c:v>266.01483154296898</c:v>
                </c:pt>
                <c:pt idx="1313">
                  <c:v>265.99740600585898</c:v>
                </c:pt>
                <c:pt idx="1314">
                  <c:v>265.923828125</c:v>
                </c:pt>
                <c:pt idx="1315">
                  <c:v>265.98388671875</c:v>
                </c:pt>
                <c:pt idx="1316">
                  <c:v>265.91680908203102</c:v>
                </c:pt>
                <c:pt idx="1317">
                  <c:v>265.90301513671898</c:v>
                </c:pt>
                <c:pt idx="1318">
                  <c:v>265.98260498046898</c:v>
                </c:pt>
                <c:pt idx="1319">
                  <c:v>265.99636840820301</c:v>
                </c:pt>
                <c:pt idx="1320">
                  <c:v>265.93786621093801</c:v>
                </c:pt>
                <c:pt idx="1321">
                  <c:v>266.02447509765602</c:v>
                </c:pt>
                <c:pt idx="1322">
                  <c:v>265.92486572265602</c:v>
                </c:pt>
                <c:pt idx="1323">
                  <c:v>265.98284912109398</c:v>
                </c:pt>
                <c:pt idx="1324">
                  <c:v>265.912109375</c:v>
                </c:pt>
                <c:pt idx="1325">
                  <c:v>265.84893798828102</c:v>
                </c:pt>
                <c:pt idx="1326">
                  <c:v>265.92251586914102</c:v>
                </c:pt>
                <c:pt idx="1327">
                  <c:v>265.91238403320301</c:v>
                </c:pt>
                <c:pt idx="1328">
                  <c:v>265.8720703125</c:v>
                </c:pt>
                <c:pt idx="1329">
                  <c:v>266.13809204101602</c:v>
                </c:pt>
                <c:pt idx="1330">
                  <c:v>265.97634887695301</c:v>
                </c:pt>
                <c:pt idx="1331">
                  <c:v>266.02914428710898</c:v>
                </c:pt>
                <c:pt idx="1332">
                  <c:v>266.02185058593801</c:v>
                </c:pt>
                <c:pt idx="1333">
                  <c:v>266.03771972656301</c:v>
                </c:pt>
                <c:pt idx="1334">
                  <c:v>265.98596191406301</c:v>
                </c:pt>
                <c:pt idx="1335">
                  <c:v>265.99273681640602</c:v>
                </c:pt>
                <c:pt idx="1336">
                  <c:v>265.94021606445301</c:v>
                </c:pt>
                <c:pt idx="1337">
                  <c:v>265.98468017578102</c:v>
                </c:pt>
                <c:pt idx="1338">
                  <c:v>265.92199707031301</c:v>
                </c:pt>
                <c:pt idx="1339">
                  <c:v>265.89627075195301</c:v>
                </c:pt>
                <c:pt idx="1340">
                  <c:v>265.99664306640602</c:v>
                </c:pt>
                <c:pt idx="1341">
                  <c:v>265.92251586914102</c:v>
                </c:pt>
                <c:pt idx="1342">
                  <c:v>265.78781127929699</c:v>
                </c:pt>
                <c:pt idx="1343">
                  <c:v>265.92095947265602</c:v>
                </c:pt>
                <c:pt idx="1344">
                  <c:v>265.83929443359398</c:v>
                </c:pt>
                <c:pt idx="1345">
                  <c:v>265.88430786132801</c:v>
                </c:pt>
                <c:pt idx="1346">
                  <c:v>265.92123413085898</c:v>
                </c:pt>
                <c:pt idx="1347">
                  <c:v>266.03903198242199</c:v>
                </c:pt>
                <c:pt idx="1348">
                  <c:v>265.94619750976602</c:v>
                </c:pt>
                <c:pt idx="1349">
                  <c:v>266.03536987304699</c:v>
                </c:pt>
                <c:pt idx="1350">
                  <c:v>266.01354980468801</c:v>
                </c:pt>
                <c:pt idx="1351">
                  <c:v>266.03799438476602</c:v>
                </c:pt>
                <c:pt idx="1352">
                  <c:v>265.89443969726602</c:v>
                </c:pt>
                <c:pt idx="1353">
                  <c:v>265.93527221679699</c:v>
                </c:pt>
                <c:pt idx="1354">
                  <c:v>265.97399902343801</c:v>
                </c:pt>
                <c:pt idx="1355">
                  <c:v>265.83383178710898</c:v>
                </c:pt>
                <c:pt idx="1356">
                  <c:v>265.88610839843801</c:v>
                </c:pt>
                <c:pt idx="1357">
                  <c:v>265.88272094726602</c:v>
                </c:pt>
                <c:pt idx="1358">
                  <c:v>265.82968139648398</c:v>
                </c:pt>
                <c:pt idx="1359">
                  <c:v>265.88534545898398</c:v>
                </c:pt>
                <c:pt idx="1360">
                  <c:v>265.89859008789102</c:v>
                </c:pt>
                <c:pt idx="1361">
                  <c:v>265.87884521484398</c:v>
                </c:pt>
                <c:pt idx="1362">
                  <c:v>265.9560546875</c:v>
                </c:pt>
                <c:pt idx="1363">
                  <c:v>265.92929077148398</c:v>
                </c:pt>
                <c:pt idx="1364">
                  <c:v>265.92330932617199</c:v>
                </c:pt>
                <c:pt idx="1365">
                  <c:v>265.963623046875</c:v>
                </c:pt>
                <c:pt idx="1366">
                  <c:v>265.84710693359398</c:v>
                </c:pt>
                <c:pt idx="1367">
                  <c:v>265.86505126953102</c:v>
                </c:pt>
                <c:pt idx="1368">
                  <c:v>265.92562866210898</c:v>
                </c:pt>
                <c:pt idx="1369">
                  <c:v>265.968017578125</c:v>
                </c:pt>
                <c:pt idx="1370">
                  <c:v>265.90744018554699</c:v>
                </c:pt>
                <c:pt idx="1371">
                  <c:v>265.748291015625</c:v>
                </c:pt>
                <c:pt idx="1372">
                  <c:v>265.81097412109398</c:v>
                </c:pt>
                <c:pt idx="1373">
                  <c:v>265.880126953125</c:v>
                </c:pt>
                <c:pt idx="1374">
                  <c:v>265.89468383789102</c:v>
                </c:pt>
                <c:pt idx="1375">
                  <c:v>265.83541870117199</c:v>
                </c:pt>
                <c:pt idx="1376">
                  <c:v>265.84579467773398</c:v>
                </c:pt>
                <c:pt idx="1377">
                  <c:v>265.81277465820301</c:v>
                </c:pt>
                <c:pt idx="1378">
                  <c:v>265.81356811523398</c:v>
                </c:pt>
                <c:pt idx="1379">
                  <c:v>265.83255004882801</c:v>
                </c:pt>
                <c:pt idx="1380">
                  <c:v>265.85958862304699</c:v>
                </c:pt>
                <c:pt idx="1381">
                  <c:v>265.87960815429699</c:v>
                </c:pt>
                <c:pt idx="1382">
                  <c:v>265.89520263671898</c:v>
                </c:pt>
                <c:pt idx="1383">
                  <c:v>265.84997558593801</c:v>
                </c:pt>
                <c:pt idx="1384">
                  <c:v>265.85281372070301</c:v>
                </c:pt>
                <c:pt idx="1385">
                  <c:v>265.94488525390602</c:v>
                </c:pt>
                <c:pt idx="1386">
                  <c:v>265.871826171875</c:v>
                </c:pt>
                <c:pt idx="1387">
                  <c:v>265.83435058593801</c:v>
                </c:pt>
                <c:pt idx="1388">
                  <c:v>265.79354858398398</c:v>
                </c:pt>
                <c:pt idx="1389">
                  <c:v>265.87075805664102</c:v>
                </c:pt>
                <c:pt idx="1390">
                  <c:v>265.98077392578102</c:v>
                </c:pt>
                <c:pt idx="1391">
                  <c:v>265.92562866210898</c:v>
                </c:pt>
                <c:pt idx="1392">
                  <c:v>265.9755859375</c:v>
                </c:pt>
                <c:pt idx="1393">
                  <c:v>265.87649536132801</c:v>
                </c:pt>
                <c:pt idx="1394">
                  <c:v>265.93319702148398</c:v>
                </c:pt>
                <c:pt idx="1395">
                  <c:v>265.90692138671898</c:v>
                </c:pt>
                <c:pt idx="1396">
                  <c:v>265.82135009765602</c:v>
                </c:pt>
                <c:pt idx="1397">
                  <c:v>265.88610839843801</c:v>
                </c:pt>
                <c:pt idx="1398">
                  <c:v>265.93527221679699</c:v>
                </c:pt>
                <c:pt idx="1399">
                  <c:v>265.904052734375</c:v>
                </c:pt>
                <c:pt idx="1400">
                  <c:v>265.80316162109398</c:v>
                </c:pt>
                <c:pt idx="1401">
                  <c:v>265.87103271484398</c:v>
                </c:pt>
                <c:pt idx="1402">
                  <c:v>265.94149780273398</c:v>
                </c:pt>
                <c:pt idx="1403">
                  <c:v>265.91055297851602</c:v>
                </c:pt>
                <c:pt idx="1404">
                  <c:v>265.81823730468801</c:v>
                </c:pt>
                <c:pt idx="1405">
                  <c:v>265.91159057617199</c:v>
                </c:pt>
                <c:pt idx="1406">
                  <c:v>265.83905029296898</c:v>
                </c:pt>
                <c:pt idx="1407">
                  <c:v>265.79849243164102</c:v>
                </c:pt>
                <c:pt idx="1408">
                  <c:v>265.7802734375</c:v>
                </c:pt>
                <c:pt idx="1409">
                  <c:v>265.86477661132801</c:v>
                </c:pt>
                <c:pt idx="1410">
                  <c:v>265.74542236328102</c:v>
                </c:pt>
                <c:pt idx="1411">
                  <c:v>265.73709106445301</c:v>
                </c:pt>
                <c:pt idx="1412">
                  <c:v>265.82733154296898</c:v>
                </c:pt>
                <c:pt idx="1413">
                  <c:v>265.88092041015602</c:v>
                </c:pt>
                <c:pt idx="1414">
                  <c:v>265.82501220703102</c:v>
                </c:pt>
                <c:pt idx="1415">
                  <c:v>265.80236816406301</c:v>
                </c:pt>
                <c:pt idx="1416">
                  <c:v>265.82864379882801</c:v>
                </c:pt>
                <c:pt idx="1417">
                  <c:v>265.81564331054699</c:v>
                </c:pt>
                <c:pt idx="1418">
                  <c:v>265.81408691406301</c:v>
                </c:pt>
                <c:pt idx="1419">
                  <c:v>265.81799316406301</c:v>
                </c:pt>
                <c:pt idx="1420">
                  <c:v>265.81356811523398</c:v>
                </c:pt>
                <c:pt idx="1421">
                  <c:v>265.71475219726602</c:v>
                </c:pt>
                <c:pt idx="1422">
                  <c:v>265.71371459960898</c:v>
                </c:pt>
                <c:pt idx="1423">
                  <c:v>265.75662231445301</c:v>
                </c:pt>
                <c:pt idx="1424">
                  <c:v>265.76025390625</c:v>
                </c:pt>
                <c:pt idx="1425">
                  <c:v>265.82318115234398</c:v>
                </c:pt>
                <c:pt idx="1426">
                  <c:v>265.91940307617199</c:v>
                </c:pt>
                <c:pt idx="1427">
                  <c:v>265.90560913085898</c:v>
                </c:pt>
                <c:pt idx="1428">
                  <c:v>265.83645629882801</c:v>
                </c:pt>
                <c:pt idx="1429">
                  <c:v>265.82449340820301</c:v>
                </c:pt>
                <c:pt idx="1430">
                  <c:v>265.85934448242199</c:v>
                </c:pt>
                <c:pt idx="1431">
                  <c:v>265.77584838867199</c:v>
                </c:pt>
                <c:pt idx="1432">
                  <c:v>265.756103515625</c:v>
                </c:pt>
                <c:pt idx="1433">
                  <c:v>265.81695556640602</c:v>
                </c:pt>
                <c:pt idx="1434">
                  <c:v>265.86895751953102</c:v>
                </c:pt>
                <c:pt idx="1435">
                  <c:v>265.66455078125</c:v>
                </c:pt>
                <c:pt idx="1436">
                  <c:v>265.75973510742199</c:v>
                </c:pt>
                <c:pt idx="1437">
                  <c:v>265.69210815429699</c:v>
                </c:pt>
                <c:pt idx="1438">
                  <c:v>265.69158935546898</c:v>
                </c:pt>
                <c:pt idx="1439">
                  <c:v>265.724609375</c:v>
                </c:pt>
                <c:pt idx="1440">
                  <c:v>265.67495727539102</c:v>
                </c:pt>
                <c:pt idx="1441">
                  <c:v>265.6845703125</c:v>
                </c:pt>
                <c:pt idx="1442">
                  <c:v>265.72671508789102</c:v>
                </c:pt>
                <c:pt idx="1443">
                  <c:v>265.68927001953102</c:v>
                </c:pt>
                <c:pt idx="1444">
                  <c:v>265.732177734375</c:v>
                </c:pt>
                <c:pt idx="1445">
                  <c:v>265.736572265625</c:v>
                </c:pt>
                <c:pt idx="1446">
                  <c:v>265.72879028320301</c:v>
                </c:pt>
                <c:pt idx="1447">
                  <c:v>265.67910766601602</c:v>
                </c:pt>
                <c:pt idx="1448">
                  <c:v>265.81277465820301</c:v>
                </c:pt>
                <c:pt idx="1449">
                  <c:v>265.81045532226602</c:v>
                </c:pt>
                <c:pt idx="1450">
                  <c:v>265.71057128906301</c:v>
                </c:pt>
                <c:pt idx="1451">
                  <c:v>265.72982788085898</c:v>
                </c:pt>
                <c:pt idx="1452">
                  <c:v>265.65051269531301</c:v>
                </c:pt>
                <c:pt idx="1453">
                  <c:v>265.67001342773398</c:v>
                </c:pt>
                <c:pt idx="1454">
                  <c:v>265.70721435546898</c:v>
                </c:pt>
                <c:pt idx="1455">
                  <c:v>265.65777587890602</c:v>
                </c:pt>
                <c:pt idx="1456">
                  <c:v>265.58523559570301</c:v>
                </c:pt>
                <c:pt idx="1457">
                  <c:v>265.62423706054699</c:v>
                </c:pt>
                <c:pt idx="1458">
                  <c:v>265.744140625</c:v>
                </c:pt>
                <c:pt idx="1459">
                  <c:v>265.70980834960898</c:v>
                </c:pt>
                <c:pt idx="1460">
                  <c:v>265.68560791015602</c:v>
                </c:pt>
                <c:pt idx="1461">
                  <c:v>265.71810913085898</c:v>
                </c:pt>
                <c:pt idx="1462">
                  <c:v>265.75399780273398</c:v>
                </c:pt>
                <c:pt idx="1463">
                  <c:v>265.70538330078102</c:v>
                </c:pt>
                <c:pt idx="1464">
                  <c:v>265.72644042968801</c:v>
                </c:pt>
                <c:pt idx="1465">
                  <c:v>265.78912353515602</c:v>
                </c:pt>
                <c:pt idx="1466">
                  <c:v>265.71343994140602</c:v>
                </c:pt>
                <c:pt idx="1467">
                  <c:v>265.74594116210898</c:v>
                </c:pt>
                <c:pt idx="1468">
                  <c:v>265.73971557617199</c:v>
                </c:pt>
                <c:pt idx="1469">
                  <c:v>265.828369140625</c:v>
                </c:pt>
                <c:pt idx="1470">
                  <c:v>265.76519775390602</c:v>
                </c:pt>
                <c:pt idx="1471">
                  <c:v>265.65805053710898</c:v>
                </c:pt>
                <c:pt idx="1472">
                  <c:v>265.66064453125</c:v>
                </c:pt>
                <c:pt idx="1473">
                  <c:v>265.62918090820301</c:v>
                </c:pt>
                <c:pt idx="1474">
                  <c:v>265.65805053710898</c:v>
                </c:pt>
                <c:pt idx="1475">
                  <c:v>265.65988159179699</c:v>
                </c:pt>
                <c:pt idx="1476">
                  <c:v>265.65234375</c:v>
                </c:pt>
                <c:pt idx="1477">
                  <c:v>265.52749633789102</c:v>
                </c:pt>
                <c:pt idx="1478">
                  <c:v>265.65179443359398</c:v>
                </c:pt>
                <c:pt idx="1479">
                  <c:v>265.624755859375</c:v>
                </c:pt>
                <c:pt idx="1480">
                  <c:v>265.59408569335898</c:v>
                </c:pt>
                <c:pt idx="1481">
                  <c:v>265.67547607421898</c:v>
                </c:pt>
                <c:pt idx="1482">
                  <c:v>265.71423339843801</c:v>
                </c:pt>
                <c:pt idx="1483">
                  <c:v>265.67495727539102</c:v>
                </c:pt>
                <c:pt idx="1484">
                  <c:v>266.17840576171898</c:v>
                </c:pt>
                <c:pt idx="1485">
                  <c:v>265.89468383789102</c:v>
                </c:pt>
                <c:pt idx="1486">
                  <c:v>265.84033203125</c:v>
                </c:pt>
                <c:pt idx="1487">
                  <c:v>265.78210449218801</c:v>
                </c:pt>
                <c:pt idx="1488">
                  <c:v>265.84606933593801</c:v>
                </c:pt>
                <c:pt idx="1489">
                  <c:v>265.80392456054699</c:v>
                </c:pt>
                <c:pt idx="1490">
                  <c:v>265.81588745117199</c:v>
                </c:pt>
                <c:pt idx="1491">
                  <c:v>265.88092041015602</c:v>
                </c:pt>
                <c:pt idx="1492">
                  <c:v>265.81484985351602</c:v>
                </c:pt>
                <c:pt idx="1493">
                  <c:v>265.77560424804699</c:v>
                </c:pt>
                <c:pt idx="1494">
                  <c:v>265.79666137695301</c:v>
                </c:pt>
                <c:pt idx="1495">
                  <c:v>265.77377319335898</c:v>
                </c:pt>
                <c:pt idx="1496">
                  <c:v>265.84112548828102</c:v>
                </c:pt>
                <c:pt idx="1497">
                  <c:v>265.81329345703102</c:v>
                </c:pt>
                <c:pt idx="1498">
                  <c:v>265.79379272460898</c:v>
                </c:pt>
                <c:pt idx="1499">
                  <c:v>265.85049438476602</c:v>
                </c:pt>
                <c:pt idx="1500">
                  <c:v>265.78781127929699</c:v>
                </c:pt>
                <c:pt idx="1501">
                  <c:v>265.75296020507801</c:v>
                </c:pt>
                <c:pt idx="1502">
                  <c:v>265.84527587890602</c:v>
                </c:pt>
                <c:pt idx="1503">
                  <c:v>265.79953002929699</c:v>
                </c:pt>
                <c:pt idx="1504">
                  <c:v>265.77297973632801</c:v>
                </c:pt>
                <c:pt idx="1505">
                  <c:v>265.79586791992199</c:v>
                </c:pt>
                <c:pt idx="1506">
                  <c:v>265.76571655273398</c:v>
                </c:pt>
                <c:pt idx="1507">
                  <c:v>265.67495727539102</c:v>
                </c:pt>
                <c:pt idx="1508">
                  <c:v>265.75451660156301</c:v>
                </c:pt>
                <c:pt idx="1509">
                  <c:v>265.71499633789102</c:v>
                </c:pt>
                <c:pt idx="1510">
                  <c:v>265.77532958984398</c:v>
                </c:pt>
                <c:pt idx="1511">
                  <c:v>265.69964599609398</c:v>
                </c:pt>
                <c:pt idx="1512">
                  <c:v>265.70199584960898</c:v>
                </c:pt>
                <c:pt idx="1513">
                  <c:v>265.756103515625</c:v>
                </c:pt>
                <c:pt idx="1514">
                  <c:v>265.66741943359398</c:v>
                </c:pt>
                <c:pt idx="1515">
                  <c:v>265.66482543945301</c:v>
                </c:pt>
                <c:pt idx="1516">
                  <c:v>265.64349365234398</c:v>
                </c:pt>
                <c:pt idx="1517">
                  <c:v>265.65103149414102</c:v>
                </c:pt>
                <c:pt idx="1518">
                  <c:v>265.79718017578102</c:v>
                </c:pt>
                <c:pt idx="1519">
                  <c:v>265.68301391601602</c:v>
                </c:pt>
                <c:pt idx="1520">
                  <c:v>265.62451171875</c:v>
                </c:pt>
                <c:pt idx="1521">
                  <c:v>265.63308715820301</c:v>
                </c:pt>
                <c:pt idx="1522">
                  <c:v>265.71551513671898</c:v>
                </c:pt>
                <c:pt idx="1523">
                  <c:v>265.6044921875</c:v>
                </c:pt>
                <c:pt idx="1524">
                  <c:v>265.76416015625</c:v>
                </c:pt>
                <c:pt idx="1525">
                  <c:v>265.66845703125</c:v>
                </c:pt>
                <c:pt idx="1526">
                  <c:v>265.65545654296898</c:v>
                </c:pt>
                <c:pt idx="1527">
                  <c:v>265.75714111328102</c:v>
                </c:pt>
                <c:pt idx="1528">
                  <c:v>265.70666503906301</c:v>
                </c:pt>
                <c:pt idx="1529">
                  <c:v>265.75244140625</c:v>
                </c:pt>
                <c:pt idx="1530">
                  <c:v>265.73501586914102</c:v>
                </c:pt>
                <c:pt idx="1531">
                  <c:v>265.812255859375</c:v>
                </c:pt>
                <c:pt idx="1532">
                  <c:v>265.79666137695301</c:v>
                </c:pt>
                <c:pt idx="1533">
                  <c:v>265.768310546875</c:v>
                </c:pt>
                <c:pt idx="1534">
                  <c:v>265.75451660156301</c:v>
                </c:pt>
                <c:pt idx="1535">
                  <c:v>265.62451171875</c:v>
                </c:pt>
                <c:pt idx="1536">
                  <c:v>265.61099243164102</c:v>
                </c:pt>
                <c:pt idx="1537">
                  <c:v>265.70123291015602</c:v>
                </c:pt>
                <c:pt idx="1538">
                  <c:v>265.71371459960898</c:v>
                </c:pt>
                <c:pt idx="1539">
                  <c:v>265.64010620117199</c:v>
                </c:pt>
                <c:pt idx="1540">
                  <c:v>265.68249511718801</c:v>
                </c:pt>
                <c:pt idx="1541">
                  <c:v>265.59799194335898</c:v>
                </c:pt>
                <c:pt idx="1542">
                  <c:v>265.59744262695301</c:v>
                </c:pt>
                <c:pt idx="1543">
                  <c:v>265.64349365234398</c:v>
                </c:pt>
                <c:pt idx="1544">
                  <c:v>265.61462402343801</c:v>
                </c:pt>
                <c:pt idx="1545">
                  <c:v>265.69134521484398</c:v>
                </c:pt>
                <c:pt idx="1546">
                  <c:v>265.61047363281301</c:v>
                </c:pt>
                <c:pt idx="1547">
                  <c:v>265.67001342773398</c:v>
                </c:pt>
                <c:pt idx="1548">
                  <c:v>265.59201049804699</c:v>
                </c:pt>
                <c:pt idx="1549">
                  <c:v>265.55767822265602</c:v>
                </c:pt>
                <c:pt idx="1550">
                  <c:v>265.6328125</c:v>
                </c:pt>
                <c:pt idx="1551">
                  <c:v>265.64971923828102</c:v>
                </c:pt>
                <c:pt idx="1552">
                  <c:v>265.59512329101602</c:v>
                </c:pt>
                <c:pt idx="1553">
                  <c:v>265.62295532226602</c:v>
                </c:pt>
                <c:pt idx="1554">
                  <c:v>265.67730712890602</c:v>
                </c:pt>
                <c:pt idx="1555">
                  <c:v>265.6845703125</c:v>
                </c:pt>
                <c:pt idx="1556">
                  <c:v>265.70330810546898</c:v>
                </c:pt>
                <c:pt idx="1557">
                  <c:v>265.72229003906301</c:v>
                </c:pt>
                <c:pt idx="1558">
                  <c:v>265.63229370117199</c:v>
                </c:pt>
                <c:pt idx="1559">
                  <c:v>265.65777587890602</c:v>
                </c:pt>
                <c:pt idx="1560">
                  <c:v>265.64581298828102</c:v>
                </c:pt>
                <c:pt idx="1561">
                  <c:v>265.6328125</c:v>
                </c:pt>
                <c:pt idx="1562">
                  <c:v>265.70407104492199</c:v>
                </c:pt>
                <c:pt idx="1563">
                  <c:v>265.68118286132801</c:v>
                </c:pt>
                <c:pt idx="1564">
                  <c:v>265.58914184570301</c:v>
                </c:pt>
                <c:pt idx="1565">
                  <c:v>265.592529296875</c:v>
                </c:pt>
                <c:pt idx="1566">
                  <c:v>265.66921997070301</c:v>
                </c:pt>
                <c:pt idx="1567">
                  <c:v>265.68484497070301</c:v>
                </c:pt>
                <c:pt idx="1568">
                  <c:v>265.65493774414102</c:v>
                </c:pt>
                <c:pt idx="1569">
                  <c:v>265.64218139648398</c:v>
                </c:pt>
                <c:pt idx="1570">
                  <c:v>265.6044921875</c:v>
                </c:pt>
                <c:pt idx="1571">
                  <c:v>265.55377197265602</c:v>
                </c:pt>
                <c:pt idx="1572">
                  <c:v>265.59823608398398</c:v>
                </c:pt>
                <c:pt idx="1573">
                  <c:v>265.64816284179699</c:v>
                </c:pt>
                <c:pt idx="1574">
                  <c:v>265.74801635742199</c:v>
                </c:pt>
                <c:pt idx="1575">
                  <c:v>265.73425292968801</c:v>
                </c:pt>
                <c:pt idx="1576">
                  <c:v>265.77377319335898</c:v>
                </c:pt>
                <c:pt idx="1577">
                  <c:v>265.63931274414102</c:v>
                </c:pt>
                <c:pt idx="1578">
                  <c:v>265.57379150390602</c:v>
                </c:pt>
                <c:pt idx="1579">
                  <c:v>265.6962890625</c:v>
                </c:pt>
                <c:pt idx="1580">
                  <c:v>265.6845703125</c:v>
                </c:pt>
                <c:pt idx="1581">
                  <c:v>265.78652954101602</c:v>
                </c:pt>
                <c:pt idx="1582">
                  <c:v>265.70642089843801</c:v>
                </c:pt>
                <c:pt idx="1583">
                  <c:v>265.57769775390602</c:v>
                </c:pt>
                <c:pt idx="1584">
                  <c:v>265.708251953125</c:v>
                </c:pt>
                <c:pt idx="1585">
                  <c:v>265.67938232421898</c:v>
                </c:pt>
                <c:pt idx="1586">
                  <c:v>265.704345703125</c:v>
                </c:pt>
                <c:pt idx="1587">
                  <c:v>265.6005859375</c:v>
                </c:pt>
                <c:pt idx="1588">
                  <c:v>265.60836791992199</c:v>
                </c:pt>
                <c:pt idx="1589">
                  <c:v>265.51321411132801</c:v>
                </c:pt>
                <c:pt idx="1590">
                  <c:v>265.55740356445301</c:v>
                </c:pt>
                <c:pt idx="1591">
                  <c:v>265.580810546875</c:v>
                </c:pt>
                <c:pt idx="1592">
                  <c:v>265.56625366210898</c:v>
                </c:pt>
                <c:pt idx="1593">
                  <c:v>265.72097778320301</c:v>
                </c:pt>
                <c:pt idx="1594">
                  <c:v>265.67391967773398</c:v>
                </c:pt>
                <c:pt idx="1595">
                  <c:v>265.59640502929699</c:v>
                </c:pt>
                <c:pt idx="1596">
                  <c:v>265.61462402343801</c:v>
                </c:pt>
                <c:pt idx="1597">
                  <c:v>265.61203002929699</c:v>
                </c:pt>
                <c:pt idx="1598">
                  <c:v>265.63439941406301</c:v>
                </c:pt>
                <c:pt idx="1599">
                  <c:v>265.50671386718801</c:v>
                </c:pt>
                <c:pt idx="1600">
                  <c:v>265.62243652343801</c:v>
                </c:pt>
                <c:pt idx="1601">
                  <c:v>265.628662109375</c:v>
                </c:pt>
                <c:pt idx="1602">
                  <c:v>265.552734375</c:v>
                </c:pt>
                <c:pt idx="1603">
                  <c:v>265.55844116210898</c:v>
                </c:pt>
                <c:pt idx="1604">
                  <c:v>265.572998046875</c:v>
                </c:pt>
                <c:pt idx="1605">
                  <c:v>265.61227416992199</c:v>
                </c:pt>
                <c:pt idx="1606">
                  <c:v>265.53088378906301</c:v>
                </c:pt>
                <c:pt idx="1607">
                  <c:v>265.51892089843801</c:v>
                </c:pt>
                <c:pt idx="1608">
                  <c:v>265.50775146484398</c:v>
                </c:pt>
                <c:pt idx="1609">
                  <c:v>265.51892089843801</c:v>
                </c:pt>
                <c:pt idx="1610">
                  <c:v>265.57092285156301</c:v>
                </c:pt>
                <c:pt idx="1611">
                  <c:v>265.576904296875</c:v>
                </c:pt>
                <c:pt idx="1612">
                  <c:v>265.56781005859398</c:v>
                </c:pt>
                <c:pt idx="1613">
                  <c:v>265.57327270507801</c:v>
                </c:pt>
                <c:pt idx="1614">
                  <c:v>265.54129028320301</c:v>
                </c:pt>
                <c:pt idx="1615">
                  <c:v>265.50280761718801</c:v>
                </c:pt>
                <c:pt idx="1616">
                  <c:v>265.52725219726602</c:v>
                </c:pt>
                <c:pt idx="1617">
                  <c:v>265.50775146484398</c:v>
                </c:pt>
                <c:pt idx="1618">
                  <c:v>265.47653198242199</c:v>
                </c:pt>
                <c:pt idx="1619">
                  <c:v>265.61566162109398</c:v>
                </c:pt>
                <c:pt idx="1620">
                  <c:v>265.54647827148398</c:v>
                </c:pt>
                <c:pt idx="1621">
                  <c:v>265.51138305664102</c:v>
                </c:pt>
                <c:pt idx="1622">
                  <c:v>265.54779052734398</c:v>
                </c:pt>
                <c:pt idx="1623">
                  <c:v>265.54699707031301</c:v>
                </c:pt>
                <c:pt idx="1624">
                  <c:v>265.576904296875</c:v>
                </c:pt>
                <c:pt idx="1625">
                  <c:v>265.55584716796898</c:v>
                </c:pt>
                <c:pt idx="1626">
                  <c:v>265.49343872070301</c:v>
                </c:pt>
                <c:pt idx="1627">
                  <c:v>265.57406616210898</c:v>
                </c:pt>
                <c:pt idx="1628">
                  <c:v>265.54440307617199</c:v>
                </c:pt>
                <c:pt idx="1629">
                  <c:v>265.47470092773398</c:v>
                </c:pt>
                <c:pt idx="1630">
                  <c:v>265.485107421875</c:v>
                </c:pt>
                <c:pt idx="1631">
                  <c:v>265.49499511718801</c:v>
                </c:pt>
                <c:pt idx="1632">
                  <c:v>265.48590087890602</c:v>
                </c:pt>
                <c:pt idx="1633">
                  <c:v>265.49914550781301</c:v>
                </c:pt>
                <c:pt idx="1634">
                  <c:v>265.49395751953102</c:v>
                </c:pt>
                <c:pt idx="1635">
                  <c:v>265.53530883789102</c:v>
                </c:pt>
                <c:pt idx="1636">
                  <c:v>265.51840209960898</c:v>
                </c:pt>
                <c:pt idx="1637">
                  <c:v>265.541015625</c:v>
                </c:pt>
                <c:pt idx="1638">
                  <c:v>265.45184326171898</c:v>
                </c:pt>
                <c:pt idx="1639">
                  <c:v>265.48251342773398</c:v>
                </c:pt>
                <c:pt idx="1640">
                  <c:v>265.38732910156301</c:v>
                </c:pt>
                <c:pt idx="1641">
                  <c:v>265.4970703125</c:v>
                </c:pt>
                <c:pt idx="1642">
                  <c:v>265.48016357421898</c:v>
                </c:pt>
                <c:pt idx="1643">
                  <c:v>265.47055053710898</c:v>
                </c:pt>
                <c:pt idx="1644">
                  <c:v>265.47860717773398</c:v>
                </c:pt>
                <c:pt idx="1645">
                  <c:v>265.44973754882801</c:v>
                </c:pt>
                <c:pt idx="1646">
                  <c:v>265.55612182617199</c:v>
                </c:pt>
                <c:pt idx="1647">
                  <c:v>265.42297363281301</c:v>
                </c:pt>
                <c:pt idx="1648">
                  <c:v>265.357421875</c:v>
                </c:pt>
                <c:pt idx="1649">
                  <c:v>265.40399169921898</c:v>
                </c:pt>
                <c:pt idx="1650">
                  <c:v>265.34912109375</c:v>
                </c:pt>
                <c:pt idx="1651">
                  <c:v>265.31842041015602</c:v>
                </c:pt>
                <c:pt idx="1652">
                  <c:v>265.34390258789102</c:v>
                </c:pt>
                <c:pt idx="1653">
                  <c:v>265.41021728515602</c:v>
                </c:pt>
                <c:pt idx="1654">
                  <c:v>265.44949340820301</c:v>
                </c:pt>
                <c:pt idx="1655">
                  <c:v>265.45053100585898</c:v>
                </c:pt>
                <c:pt idx="1656">
                  <c:v>265.44012451171898</c:v>
                </c:pt>
                <c:pt idx="1657">
                  <c:v>265.42633056640602</c:v>
                </c:pt>
                <c:pt idx="1658">
                  <c:v>265.31036376953102</c:v>
                </c:pt>
                <c:pt idx="1659">
                  <c:v>265.34338378906301</c:v>
                </c:pt>
                <c:pt idx="1660">
                  <c:v>265.36056518554699</c:v>
                </c:pt>
                <c:pt idx="1661">
                  <c:v>265.35067749023398</c:v>
                </c:pt>
                <c:pt idx="1662">
                  <c:v>265.32855224609398</c:v>
                </c:pt>
                <c:pt idx="1663">
                  <c:v>265.30673217773398</c:v>
                </c:pt>
                <c:pt idx="1664">
                  <c:v>265.26095581054699</c:v>
                </c:pt>
                <c:pt idx="1665">
                  <c:v>265.35614013671898</c:v>
                </c:pt>
                <c:pt idx="1666">
                  <c:v>265.29318237304699</c:v>
                </c:pt>
                <c:pt idx="1667">
                  <c:v>265.31790161132801</c:v>
                </c:pt>
                <c:pt idx="1668">
                  <c:v>265.39877319335898</c:v>
                </c:pt>
                <c:pt idx="1669">
                  <c:v>265.33117675781301</c:v>
                </c:pt>
                <c:pt idx="1670">
                  <c:v>265.42712402343801</c:v>
                </c:pt>
                <c:pt idx="1671">
                  <c:v>265.31634521484398</c:v>
                </c:pt>
                <c:pt idx="1672">
                  <c:v>265.28121948242199</c:v>
                </c:pt>
                <c:pt idx="1673">
                  <c:v>265.34103393554699</c:v>
                </c:pt>
                <c:pt idx="1674">
                  <c:v>265.22402954101602</c:v>
                </c:pt>
                <c:pt idx="1675">
                  <c:v>265.30984497070301</c:v>
                </c:pt>
                <c:pt idx="1676">
                  <c:v>265.29425048828102</c:v>
                </c:pt>
                <c:pt idx="1677">
                  <c:v>265.37771606445301</c:v>
                </c:pt>
                <c:pt idx="1678">
                  <c:v>265.33245849609398</c:v>
                </c:pt>
                <c:pt idx="1679">
                  <c:v>265.33740234375</c:v>
                </c:pt>
                <c:pt idx="1680">
                  <c:v>265.15197753906301</c:v>
                </c:pt>
                <c:pt idx="1681">
                  <c:v>265.27941894531301</c:v>
                </c:pt>
                <c:pt idx="1682">
                  <c:v>265.25912475585898</c:v>
                </c:pt>
                <c:pt idx="1683">
                  <c:v>265.29995727539102</c:v>
                </c:pt>
                <c:pt idx="1684">
                  <c:v>265.29214477539102</c:v>
                </c:pt>
                <c:pt idx="1685">
                  <c:v>265.25912475585898</c:v>
                </c:pt>
                <c:pt idx="1686">
                  <c:v>265.19592285156301</c:v>
                </c:pt>
                <c:pt idx="1687">
                  <c:v>265.30386352539102</c:v>
                </c:pt>
                <c:pt idx="1688">
                  <c:v>265.27136230468801</c:v>
                </c:pt>
                <c:pt idx="1689">
                  <c:v>265.21597290039102</c:v>
                </c:pt>
                <c:pt idx="1690">
                  <c:v>265.28097534179699</c:v>
                </c:pt>
                <c:pt idx="1691">
                  <c:v>265.21804809570301</c:v>
                </c:pt>
                <c:pt idx="1692">
                  <c:v>265.22634887695301</c:v>
                </c:pt>
                <c:pt idx="1693">
                  <c:v>265.20999145507801</c:v>
                </c:pt>
                <c:pt idx="1694">
                  <c:v>265.10256958007801</c:v>
                </c:pt>
                <c:pt idx="1695">
                  <c:v>265.11975097656301</c:v>
                </c:pt>
                <c:pt idx="1696">
                  <c:v>265.097900390625</c:v>
                </c:pt>
                <c:pt idx="1697">
                  <c:v>265.17877197265602</c:v>
                </c:pt>
                <c:pt idx="1698">
                  <c:v>265.20321655273398</c:v>
                </c:pt>
                <c:pt idx="1699">
                  <c:v>265.23623657226602</c:v>
                </c:pt>
                <c:pt idx="1700">
                  <c:v>265.24014282226602</c:v>
                </c:pt>
                <c:pt idx="1701">
                  <c:v>265.23287963867199</c:v>
                </c:pt>
                <c:pt idx="1702">
                  <c:v>265.16445922851602</c:v>
                </c:pt>
                <c:pt idx="1703">
                  <c:v>265.1416015625</c:v>
                </c:pt>
                <c:pt idx="1704">
                  <c:v>265.129638671875</c:v>
                </c:pt>
                <c:pt idx="1705">
                  <c:v>265.20895385742199</c:v>
                </c:pt>
                <c:pt idx="1706">
                  <c:v>265.28695678710898</c:v>
                </c:pt>
                <c:pt idx="1707">
                  <c:v>265.24639892578102</c:v>
                </c:pt>
                <c:pt idx="1708">
                  <c:v>265.27447509765602</c:v>
                </c:pt>
                <c:pt idx="1709">
                  <c:v>265.19775390625</c:v>
                </c:pt>
                <c:pt idx="1710">
                  <c:v>265.28332519531301</c:v>
                </c:pt>
                <c:pt idx="1711">
                  <c:v>265.17071533203102</c:v>
                </c:pt>
                <c:pt idx="1712">
                  <c:v>265.11349487304699</c:v>
                </c:pt>
                <c:pt idx="1713">
                  <c:v>265.21881103515602</c:v>
                </c:pt>
                <c:pt idx="1714">
                  <c:v>265.20843505859398</c:v>
                </c:pt>
                <c:pt idx="1715">
                  <c:v>265.17617797851602</c:v>
                </c:pt>
                <c:pt idx="1716">
                  <c:v>265.11715698242199</c:v>
                </c:pt>
                <c:pt idx="1717">
                  <c:v>265.07760620117199</c:v>
                </c:pt>
                <c:pt idx="1718">
                  <c:v>265.16265869140602</c:v>
                </c:pt>
                <c:pt idx="1719">
                  <c:v>265.11843872070301</c:v>
                </c:pt>
                <c:pt idx="1720">
                  <c:v>265.00793457031301</c:v>
                </c:pt>
                <c:pt idx="1721">
                  <c:v>265.08880615234398</c:v>
                </c:pt>
                <c:pt idx="1722">
                  <c:v>265.23129272460898</c:v>
                </c:pt>
                <c:pt idx="1723">
                  <c:v>265.23233032226602</c:v>
                </c:pt>
                <c:pt idx="1724">
                  <c:v>265.12051391601602</c:v>
                </c:pt>
                <c:pt idx="1725">
                  <c:v>265.18838500976602</c:v>
                </c:pt>
                <c:pt idx="1726">
                  <c:v>265.15328979492199</c:v>
                </c:pt>
                <c:pt idx="1727">
                  <c:v>265.18084716796898</c:v>
                </c:pt>
                <c:pt idx="1728">
                  <c:v>265.06384277343801</c:v>
                </c:pt>
                <c:pt idx="1729">
                  <c:v>265.08438110351602</c:v>
                </c:pt>
                <c:pt idx="1730">
                  <c:v>265.07345581054699</c:v>
                </c:pt>
                <c:pt idx="1731">
                  <c:v>265.05734252929699</c:v>
                </c:pt>
                <c:pt idx="1732">
                  <c:v>265.08047485351602</c:v>
                </c:pt>
                <c:pt idx="1733">
                  <c:v>265.030029296875</c:v>
                </c:pt>
                <c:pt idx="1734">
                  <c:v>264.96112060546898</c:v>
                </c:pt>
                <c:pt idx="1735">
                  <c:v>264.938232421875</c:v>
                </c:pt>
                <c:pt idx="1736">
                  <c:v>265.01727294921898</c:v>
                </c:pt>
                <c:pt idx="1737">
                  <c:v>265.13742065429699</c:v>
                </c:pt>
                <c:pt idx="1738">
                  <c:v>265.06488037109398</c:v>
                </c:pt>
                <c:pt idx="1739">
                  <c:v>264.99386596679699</c:v>
                </c:pt>
                <c:pt idx="1740">
                  <c:v>265.07086181640602</c:v>
                </c:pt>
                <c:pt idx="1741">
                  <c:v>265.04510498046898</c:v>
                </c:pt>
                <c:pt idx="1742">
                  <c:v>264.99569702148398</c:v>
                </c:pt>
                <c:pt idx="1743">
                  <c:v>264.90310668945301</c:v>
                </c:pt>
                <c:pt idx="1744">
                  <c:v>265.02429199218801</c:v>
                </c:pt>
                <c:pt idx="1745">
                  <c:v>265.01025390625</c:v>
                </c:pt>
                <c:pt idx="1746">
                  <c:v>265.11999511718801</c:v>
                </c:pt>
                <c:pt idx="1747">
                  <c:v>265.20425415039102</c:v>
                </c:pt>
                <c:pt idx="1748">
                  <c:v>265.00973510742199</c:v>
                </c:pt>
                <c:pt idx="1749">
                  <c:v>265.17434692382801</c:v>
                </c:pt>
                <c:pt idx="1750">
                  <c:v>265.08566284179699</c:v>
                </c:pt>
                <c:pt idx="1751">
                  <c:v>265.073974609375</c:v>
                </c:pt>
                <c:pt idx="1752">
                  <c:v>265.02352905273398</c:v>
                </c:pt>
                <c:pt idx="1753">
                  <c:v>265.02639770507801</c:v>
                </c:pt>
                <c:pt idx="1754">
                  <c:v>265.04510498046898</c:v>
                </c:pt>
                <c:pt idx="1755">
                  <c:v>265.114013671875</c:v>
                </c:pt>
                <c:pt idx="1756">
                  <c:v>265.10025024414102</c:v>
                </c:pt>
                <c:pt idx="1757">
                  <c:v>265.07656860351602</c:v>
                </c:pt>
                <c:pt idx="1758">
                  <c:v>264.97488403320301</c:v>
                </c:pt>
                <c:pt idx="1759">
                  <c:v>265.09295654296898</c:v>
                </c:pt>
                <c:pt idx="1760">
                  <c:v>265.04016113281301</c:v>
                </c:pt>
                <c:pt idx="1761">
                  <c:v>265.03549194335898</c:v>
                </c:pt>
                <c:pt idx="1762">
                  <c:v>265.00634765625</c:v>
                </c:pt>
                <c:pt idx="1763">
                  <c:v>265.12701416015602</c:v>
                </c:pt>
                <c:pt idx="1764">
                  <c:v>265.14758300781301</c:v>
                </c:pt>
                <c:pt idx="1765">
                  <c:v>265.14001464843801</c:v>
                </c:pt>
                <c:pt idx="1766">
                  <c:v>265.02847290039102</c:v>
                </c:pt>
                <c:pt idx="1767">
                  <c:v>265.07476806640602</c:v>
                </c:pt>
                <c:pt idx="1768">
                  <c:v>265.03054809570301</c:v>
                </c:pt>
                <c:pt idx="1769">
                  <c:v>265.04537963867199</c:v>
                </c:pt>
                <c:pt idx="1770">
                  <c:v>264.97177124023398</c:v>
                </c:pt>
                <c:pt idx="1771">
                  <c:v>265.00714111328102</c:v>
                </c:pt>
                <c:pt idx="1772">
                  <c:v>265.03625488281301</c:v>
                </c:pt>
                <c:pt idx="1773">
                  <c:v>265.02951049804699</c:v>
                </c:pt>
                <c:pt idx="1774">
                  <c:v>265.00247192382801</c:v>
                </c:pt>
                <c:pt idx="1775">
                  <c:v>264.97695922851602</c:v>
                </c:pt>
                <c:pt idx="1776">
                  <c:v>265.03079223632801</c:v>
                </c:pt>
                <c:pt idx="1777">
                  <c:v>265.02743530273398</c:v>
                </c:pt>
                <c:pt idx="1778">
                  <c:v>265.0380859375</c:v>
                </c:pt>
                <c:pt idx="1779">
                  <c:v>264.96786499023398</c:v>
                </c:pt>
                <c:pt idx="1780">
                  <c:v>264.93405151367199</c:v>
                </c:pt>
                <c:pt idx="1781">
                  <c:v>264.90130615234398</c:v>
                </c:pt>
                <c:pt idx="1782">
                  <c:v>264.95358276367199</c:v>
                </c:pt>
                <c:pt idx="1783">
                  <c:v>264.98086547851602</c:v>
                </c:pt>
                <c:pt idx="1784">
                  <c:v>264.97280883789102</c:v>
                </c:pt>
                <c:pt idx="1785">
                  <c:v>264.96371459960898</c:v>
                </c:pt>
                <c:pt idx="1786">
                  <c:v>264.96813964843801</c:v>
                </c:pt>
                <c:pt idx="1787">
                  <c:v>264.96527099609398</c:v>
                </c:pt>
                <c:pt idx="1788">
                  <c:v>264.89297485351602</c:v>
                </c:pt>
                <c:pt idx="1789">
                  <c:v>264.98788452148398</c:v>
                </c:pt>
                <c:pt idx="1790">
                  <c:v>264.99542236328102</c:v>
                </c:pt>
                <c:pt idx="1791">
                  <c:v>264.95642089843801</c:v>
                </c:pt>
                <c:pt idx="1792">
                  <c:v>265.01934814453102</c:v>
                </c:pt>
                <c:pt idx="1793">
                  <c:v>264.90988159179699</c:v>
                </c:pt>
                <c:pt idx="1794">
                  <c:v>265.01025390625</c:v>
                </c:pt>
                <c:pt idx="1795">
                  <c:v>264.850341796875</c:v>
                </c:pt>
                <c:pt idx="1796">
                  <c:v>264.88595581054699</c:v>
                </c:pt>
                <c:pt idx="1797">
                  <c:v>264.91275024414102</c:v>
                </c:pt>
                <c:pt idx="1798">
                  <c:v>265.01364135742199</c:v>
                </c:pt>
                <c:pt idx="1799">
                  <c:v>264.90805053710898</c:v>
                </c:pt>
                <c:pt idx="1800">
                  <c:v>264.97463989257801</c:v>
                </c:pt>
                <c:pt idx="1801">
                  <c:v>264.94393920898398</c:v>
                </c:pt>
                <c:pt idx="1802">
                  <c:v>264.83654785156301</c:v>
                </c:pt>
                <c:pt idx="1803">
                  <c:v>264.86514282226602</c:v>
                </c:pt>
                <c:pt idx="1804">
                  <c:v>264.974365234375</c:v>
                </c:pt>
                <c:pt idx="1805">
                  <c:v>264.93692016601602</c:v>
                </c:pt>
                <c:pt idx="1806">
                  <c:v>265.06356811523398</c:v>
                </c:pt>
                <c:pt idx="1807">
                  <c:v>264.92001342773398</c:v>
                </c:pt>
                <c:pt idx="1808">
                  <c:v>264.96942138671898</c:v>
                </c:pt>
                <c:pt idx="1809">
                  <c:v>264.92886352539102</c:v>
                </c:pt>
                <c:pt idx="1810">
                  <c:v>264.98788452148398</c:v>
                </c:pt>
                <c:pt idx="1811">
                  <c:v>264.88543701171898</c:v>
                </c:pt>
                <c:pt idx="1812">
                  <c:v>264.74890136718801</c:v>
                </c:pt>
                <c:pt idx="1813">
                  <c:v>264.86410522460898</c:v>
                </c:pt>
                <c:pt idx="1814">
                  <c:v>264.89791870117199</c:v>
                </c:pt>
                <c:pt idx="1815">
                  <c:v>264.850341796875</c:v>
                </c:pt>
                <c:pt idx="1816">
                  <c:v>264.89947509765602</c:v>
                </c:pt>
                <c:pt idx="1817">
                  <c:v>264.83395385742199</c:v>
                </c:pt>
                <c:pt idx="1818">
                  <c:v>264.87399291992199</c:v>
                </c:pt>
                <c:pt idx="1819">
                  <c:v>264.79934692382801</c:v>
                </c:pt>
                <c:pt idx="1820">
                  <c:v>264.76608276367199</c:v>
                </c:pt>
                <c:pt idx="1821">
                  <c:v>264.8427734375</c:v>
                </c:pt>
                <c:pt idx="1822">
                  <c:v>264.79312133789102</c:v>
                </c:pt>
                <c:pt idx="1823">
                  <c:v>264.83551025390602</c:v>
                </c:pt>
                <c:pt idx="1824">
                  <c:v>264.77127075195301</c:v>
                </c:pt>
                <c:pt idx="1825">
                  <c:v>264.78219604492199</c:v>
                </c:pt>
                <c:pt idx="1826">
                  <c:v>264.8505859375</c:v>
                </c:pt>
                <c:pt idx="1827">
                  <c:v>264.74188232421898</c:v>
                </c:pt>
                <c:pt idx="1828">
                  <c:v>264.78454589843801</c:v>
                </c:pt>
                <c:pt idx="1829">
                  <c:v>264.84799194335898</c:v>
                </c:pt>
                <c:pt idx="1830">
                  <c:v>264.83499145507801</c:v>
                </c:pt>
                <c:pt idx="1831">
                  <c:v>264.75747680664102</c:v>
                </c:pt>
                <c:pt idx="1832">
                  <c:v>264.76373291015602</c:v>
                </c:pt>
                <c:pt idx="1833">
                  <c:v>264.75906372070301</c:v>
                </c:pt>
                <c:pt idx="1834">
                  <c:v>264.74551391601602</c:v>
                </c:pt>
                <c:pt idx="1835">
                  <c:v>264.70053100585898</c:v>
                </c:pt>
                <c:pt idx="1836">
                  <c:v>264.75567626953102</c:v>
                </c:pt>
                <c:pt idx="1837">
                  <c:v>264.76632690429699</c:v>
                </c:pt>
                <c:pt idx="1838">
                  <c:v>264.81832885742199</c:v>
                </c:pt>
                <c:pt idx="1839">
                  <c:v>264.84851074218801</c:v>
                </c:pt>
                <c:pt idx="1840">
                  <c:v>264.78506469726602</c:v>
                </c:pt>
                <c:pt idx="1841">
                  <c:v>264.88308715820301</c:v>
                </c:pt>
                <c:pt idx="1842">
                  <c:v>264.84875488281301</c:v>
                </c:pt>
                <c:pt idx="1843">
                  <c:v>264.71951293945301</c:v>
                </c:pt>
                <c:pt idx="1844">
                  <c:v>264.76580810546898</c:v>
                </c:pt>
                <c:pt idx="1845">
                  <c:v>264.83966064453102</c:v>
                </c:pt>
                <c:pt idx="1846">
                  <c:v>264.83343505859398</c:v>
                </c:pt>
                <c:pt idx="1847">
                  <c:v>264.82797241210898</c:v>
                </c:pt>
                <c:pt idx="1848">
                  <c:v>264.77960205078102</c:v>
                </c:pt>
                <c:pt idx="1849">
                  <c:v>264.76345825195301</c:v>
                </c:pt>
                <c:pt idx="1850">
                  <c:v>264.87478637695301</c:v>
                </c:pt>
                <c:pt idx="1851">
                  <c:v>264.82745361328102</c:v>
                </c:pt>
                <c:pt idx="1852">
                  <c:v>264.77490234375</c:v>
                </c:pt>
                <c:pt idx="1853">
                  <c:v>264.79129028320301</c:v>
                </c:pt>
                <c:pt idx="1854">
                  <c:v>264.76892089843801</c:v>
                </c:pt>
                <c:pt idx="1855">
                  <c:v>264.86151123046898</c:v>
                </c:pt>
                <c:pt idx="1856">
                  <c:v>264.8505859375</c:v>
                </c:pt>
                <c:pt idx="1857">
                  <c:v>264.79364013671898</c:v>
                </c:pt>
                <c:pt idx="1858">
                  <c:v>264.72732543945301</c:v>
                </c:pt>
                <c:pt idx="1859">
                  <c:v>264.80014038085898</c:v>
                </c:pt>
                <c:pt idx="1860">
                  <c:v>264.79336547851602</c:v>
                </c:pt>
                <c:pt idx="1861">
                  <c:v>264.83575439453102</c:v>
                </c:pt>
                <c:pt idx="1862">
                  <c:v>264.79440307617199</c:v>
                </c:pt>
                <c:pt idx="1863">
                  <c:v>264.934326171875</c:v>
                </c:pt>
                <c:pt idx="1864">
                  <c:v>264.71484375</c:v>
                </c:pt>
                <c:pt idx="1865">
                  <c:v>264.81182861328102</c:v>
                </c:pt>
                <c:pt idx="1866">
                  <c:v>264.774658203125</c:v>
                </c:pt>
                <c:pt idx="1867">
                  <c:v>264.70495605468801</c:v>
                </c:pt>
                <c:pt idx="1868">
                  <c:v>264.73199462890602</c:v>
                </c:pt>
                <c:pt idx="1869">
                  <c:v>264.83941650390602</c:v>
                </c:pt>
                <c:pt idx="1870">
                  <c:v>264.73538208007801</c:v>
                </c:pt>
                <c:pt idx="1871">
                  <c:v>264.77908325195301</c:v>
                </c:pt>
                <c:pt idx="1872">
                  <c:v>264.69195556640602</c:v>
                </c:pt>
                <c:pt idx="1873">
                  <c:v>264.73849487304699</c:v>
                </c:pt>
                <c:pt idx="1874">
                  <c:v>264.75747680664102</c:v>
                </c:pt>
                <c:pt idx="1875">
                  <c:v>264.72836303710898</c:v>
                </c:pt>
                <c:pt idx="1876">
                  <c:v>264.65945434570301</c:v>
                </c:pt>
                <c:pt idx="1877">
                  <c:v>264.69012451171898</c:v>
                </c:pt>
                <c:pt idx="1878">
                  <c:v>264.72497558593801</c:v>
                </c:pt>
                <c:pt idx="1879">
                  <c:v>264.71588134765602</c:v>
                </c:pt>
                <c:pt idx="1880">
                  <c:v>264.75256347656301</c:v>
                </c:pt>
                <c:pt idx="1881">
                  <c:v>264.62927246093801</c:v>
                </c:pt>
                <c:pt idx="1882">
                  <c:v>264.74215698242199</c:v>
                </c:pt>
                <c:pt idx="1883">
                  <c:v>264.65866088867199</c:v>
                </c:pt>
                <c:pt idx="1884">
                  <c:v>264.81341552734398</c:v>
                </c:pt>
                <c:pt idx="1885">
                  <c:v>264.88128662109398</c:v>
                </c:pt>
                <c:pt idx="1886">
                  <c:v>264.71405029296898</c:v>
                </c:pt>
                <c:pt idx="1887">
                  <c:v>264.78765869140602</c:v>
                </c:pt>
                <c:pt idx="1888">
                  <c:v>264.76788330078102</c:v>
                </c:pt>
                <c:pt idx="1889">
                  <c:v>264.85241699218801</c:v>
                </c:pt>
                <c:pt idx="1890">
                  <c:v>264.77932739257801</c:v>
                </c:pt>
                <c:pt idx="1891">
                  <c:v>264.73278808593801</c:v>
                </c:pt>
                <c:pt idx="1892">
                  <c:v>264.74603271484398</c:v>
                </c:pt>
                <c:pt idx="1893">
                  <c:v>264.80065917968801</c:v>
                </c:pt>
                <c:pt idx="1894">
                  <c:v>264.810791015625</c:v>
                </c:pt>
                <c:pt idx="1895">
                  <c:v>264.83914184570301</c:v>
                </c:pt>
                <c:pt idx="1896">
                  <c:v>264.84045410156301</c:v>
                </c:pt>
                <c:pt idx="1897">
                  <c:v>264.92263793945301</c:v>
                </c:pt>
                <c:pt idx="1898">
                  <c:v>264.81393432617199</c:v>
                </c:pt>
                <c:pt idx="1899">
                  <c:v>264.79623413085898</c:v>
                </c:pt>
                <c:pt idx="1900">
                  <c:v>264.80352783203102</c:v>
                </c:pt>
                <c:pt idx="1901">
                  <c:v>264.61239624023398</c:v>
                </c:pt>
                <c:pt idx="1902">
                  <c:v>264.73199462890602</c:v>
                </c:pt>
                <c:pt idx="1903">
                  <c:v>264.71640014648398</c:v>
                </c:pt>
                <c:pt idx="1904">
                  <c:v>264.63397216796898</c:v>
                </c:pt>
                <c:pt idx="1905">
                  <c:v>264.62564086914102</c:v>
                </c:pt>
                <c:pt idx="1906">
                  <c:v>264.66464233398398</c:v>
                </c:pt>
                <c:pt idx="1907">
                  <c:v>264.64099121093801</c:v>
                </c:pt>
                <c:pt idx="1908">
                  <c:v>264.746826171875</c:v>
                </c:pt>
                <c:pt idx="1909">
                  <c:v>264.76504516601602</c:v>
                </c:pt>
                <c:pt idx="1910">
                  <c:v>264.66671752929699</c:v>
                </c:pt>
                <c:pt idx="1911">
                  <c:v>264.71197509765602</c:v>
                </c:pt>
                <c:pt idx="1912">
                  <c:v>264.69223022460898</c:v>
                </c:pt>
                <c:pt idx="1913">
                  <c:v>264.66830444335898</c:v>
                </c:pt>
                <c:pt idx="1914">
                  <c:v>264.70391845703102</c:v>
                </c:pt>
                <c:pt idx="1915">
                  <c:v>264.68701171875</c:v>
                </c:pt>
                <c:pt idx="1916">
                  <c:v>264.62487792968801</c:v>
                </c:pt>
                <c:pt idx="1917">
                  <c:v>264.53723144531301</c:v>
                </c:pt>
                <c:pt idx="1918">
                  <c:v>264.59521484375</c:v>
                </c:pt>
                <c:pt idx="1919">
                  <c:v>264.64541625976602</c:v>
                </c:pt>
                <c:pt idx="1920">
                  <c:v>264.67037963867199</c:v>
                </c:pt>
                <c:pt idx="1921">
                  <c:v>264.65008544921898</c:v>
                </c:pt>
                <c:pt idx="1922">
                  <c:v>264.68728637695301</c:v>
                </c:pt>
                <c:pt idx="1923">
                  <c:v>264.62615966796898</c:v>
                </c:pt>
                <c:pt idx="1924">
                  <c:v>264.56036376953102</c:v>
                </c:pt>
                <c:pt idx="1925">
                  <c:v>264.587158203125</c:v>
                </c:pt>
                <c:pt idx="1926">
                  <c:v>264.63552856445301</c:v>
                </c:pt>
                <c:pt idx="1927">
                  <c:v>264.68728637695301</c:v>
                </c:pt>
                <c:pt idx="1928">
                  <c:v>264.61419677734398</c:v>
                </c:pt>
                <c:pt idx="1929">
                  <c:v>264.63449096679699</c:v>
                </c:pt>
                <c:pt idx="1930">
                  <c:v>264.71823120117199</c:v>
                </c:pt>
                <c:pt idx="1931">
                  <c:v>264.62200927734398</c:v>
                </c:pt>
                <c:pt idx="1932">
                  <c:v>264.66491699218801</c:v>
                </c:pt>
                <c:pt idx="1933">
                  <c:v>264.64227294921898</c:v>
                </c:pt>
                <c:pt idx="1934">
                  <c:v>264.62512207031301</c:v>
                </c:pt>
                <c:pt idx="1935">
                  <c:v>264.53958129882801</c:v>
                </c:pt>
                <c:pt idx="1936">
                  <c:v>264.63656616210898</c:v>
                </c:pt>
                <c:pt idx="1937">
                  <c:v>264.61367797851602</c:v>
                </c:pt>
                <c:pt idx="1938">
                  <c:v>264.62380981445301</c:v>
                </c:pt>
                <c:pt idx="1939">
                  <c:v>264.61395263671898</c:v>
                </c:pt>
                <c:pt idx="1940">
                  <c:v>264.57830810546898</c:v>
                </c:pt>
                <c:pt idx="1941">
                  <c:v>264.594970703125</c:v>
                </c:pt>
                <c:pt idx="1942">
                  <c:v>264.61291503906301</c:v>
                </c:pt>
                <c:pt idx="1943">
                  <c:v>264.61315917968801</c:v>
                </c:pt>
                <c:pt idx="1944">
                  <c:v>264.698974609375</c:v>
                </c:pt>
                <c:pt idx="1945">
                  <c:v>264.61627197265602</c:v>
                </c:pt>
                <c:pt idx="1946">
                  <c:v>264.69012451171898</c:v>
                </c:pt>
                <c:pt idx="1947">
                  <c:v>264.70001220703102</c:v>
                </c:pt>
                <c:pt idx="1948">
                  <c:v>264.65789794921898</c:v>
                </c:pt>
                <c:pt idx="1949">
                  <c:v>264.63189697265602</c:v>
                </c:pt>
                <c:pt idx="1950">
                  <c:v>264.63604736328102</c:v>
                </c:pt>
                <c:pt idx="1951">
                  <c:v>264.59445190429699</c:v>
                </c:pt>
                <c:pt idx="1952">
                  <c:v>264.62017822265602</c:v>
                </c:pt>
                <c:pt idx="1953">
                  <c:v>264.67947387695301</c:v>
                </c:pt>
                <c:pt idx="1954">
                  <c:v>264.58352661132801</c:v>
                </c:pt>
                <c:pt idx="1955">
                  <c:v>264.57025146484398</c:v>
                </c:pt>
                <c:pt idx="1956">
                  <c:v>264.53878784179699</c:v>
                </c:pt>
                <c:pt idx="1957">
                  <c:v>264.61782836914102</c:v>
                </c:pt>
                <c:pt idx="1958">
                  <c:v>264.72473144531301</c:v>
                </c:pt>
                <c:pt idx="1959">
                  <c:v>264.48678588867199</c:v>
                </c:pt>
                <c:pt idx="1960">
                  <c:v>264.53488159179699</c:v>
                </c:pt>
                <c:pt idx="1961">
                  <c:v>264.58636474609398</c:v>
                </c:pt>
                <c:pt idx="1962">
                  <c:v>264.47845458984398</c:v>
                </c:pt>
                <c:pt idx="1963">
                  <c:v>264.49899291992199</c:v>
                </c:pt>
                <c:pt idx="1964">
                  <c:v>264.65686035156301</c:v>
                </c:pt>
                <c:pt idx="1965">
                  <c:v>264.55230712890602</c:v>
                </c:pt>
                <c:pt idx="1966">
                  <c:v>264.54971313476602</c:v>
                </c:pt>
                <c:pt idx="1967">
                  <c:v>264.43319702148398</c:v>
                </c:pt>
                <c:pt idx="1968">
                  <c:v>264.47714233398398</c:v>
                </c:pt>
                <c:pt idx="1969">
                  <c:v>264.4912109375</c:v>
                </c:pt>
                <c:pt idx="1970">
                  <c:v>264.57492065429699</c:v>
                </c:pt>
                <c:pt idx="1971">
                  <c:v>264.47897338867199</c:v>
                </c:pt>
                <c:pt idx="1972">
                  <c:v>264.5712890625</c:v>
                </c:pt>
                <c:pt idx="1973">
                  <c:v>264.591064453125</c:v>
                </c:pt>
                <c:pt idx="1974">
                  <c:v>264.49041748046898</c:v>
                </c:pt>
                <c:pt idx="1975">
                  <c:v>264.40097045898398</c:v>
                </c:pt>
                <c:pt idx="1976">
                  <c:v>264.53775024414102</c:v>
                </c:pt>
                <c:pt idx="1977">
                  <c:v>264.51303100585898</c:v>
                </c:pt>
                <c:pt idx="1978">
                  <c:v>264.53463745117199</c:v>
                </c:pt>
                <c:pt idx="1979">
                  <c:v>264.58038330078102</c:v>
                </c:pt>
                <c:pt idx="1980">
                  <c:v>264.4716796875</c:v>
                </c:pt>
                <c:pt idx="1981">
                  <c:v>264.4912109375</c:v>
                </c:pt>
                <c:pt idx="1982">
                  <c:v>264.43295288085898</c:v>
                </c:pt>
                <c:pt idx="1983">
                  <c:v>264.499267578125</c:v>
                </c:pt>
                <c:pt idx="1984">
                  <c:v>264.46206665039102</c:v>
                </c:pt>
                <c:pt idx="1985">
                  <c:v>264.46804809570301</c:v>
                </c:pt>
                <c:pt idx="1986">
                  <c:v>264.41162109375</c:v>
                </c:pt>
                <c:pt idx="1987">
                  <c:v>264.52267456054699</c:v>
                </c:pt>
                <c:pt idx="1988">
                  <c:v>264.43399047851602</c:v>
                </c:pt>
                <c:pt idx="1989">
                  <c:v>264.48547363281301</c:v>
                </c:pt>
                <c:pt idx="1990">
                  <c:v>264.42202758789102</c:v>
                </c:pt>
                <c:pt idx="1991">
                  <c:v>264.34945678710898</c:v>
                </c:pt>
                <c:pt idx="1992">
                  <c:v>264.40432739257801</c:v>
                </c:pt>
                <c:pt idx="1993">
                  <c:v>264.491455078125</c:v>
                </c:pt>
                <c:pt idx="1994">
                  <c:v>264.34295654296898</c:v>
                </c:pt>
                <c:pt idx="1995">
                  <c:v>264.31228637695301</c:v>
                </c:pt>
                <c:pt idx="1996">
                  <c:v>264.34661865234398</c:v>
                </c:pt>
                <c:pt idx="1997">
                  <c:v>264.33074951171898</c:v>
                </c:pt>
                <c:pt idx="1998">
                  <c:v>264.33386230468801</c:v>
                </c:pt>
                <c:pt idx="1999">
                  <c:v>264.28106689453102</c:v>
                </c:pt>
                <c:pt idx="2000">
                  <c:v>264.30136108398398</c:v>
                </c:pt>
                <c:pt idx="2001">
                  <c:v>264.34686279296898</c:v>
                </c:pt>
                <c:pt idx="2002">
                  <c:v>264.26132202148398</c:v>
                </c:pt>
                <c:pt idx="2003">
                  <c:v>264.17471313476602</c:v>
                </c:pt>
                <c:pt idx="2004">
                  <c:v>264.24130249023398</c:v>
                </c:pt>
                <c:pt idx="2005">
                  <c:v>264.21267700195301</c:v>
                </c:pt>
                <c:pt idx="2006">
                  <c:v>264.18902587890602</c:v>
                </c:pt>
                <c:pt idx="2007">
                  <c:v>264.260009765625</c:v>
                </c:pt>
                <c:pt idx="2008">
                  <c:v>264.16925048828102</c:v>
                </c:pt>
                <c:pt idx="2009">
                  <c:v>264.13284301757801</c:v>
                </c:pt>
                <c:pt idx="2010">
                  <c:v>264.07720947265602</c:v>
                </c:pt>
                <c:pt idx="2011">
                  <c:v>264.20513916015602</c:v>
                </c:pt>
                <c:pt idx="2012">
                  <c:v>264.17367553710898</c:v>
                </c:pt>
                <c:pt idx="2013">
                  <c:v>264.25064086914102</c:v>
                </c:pt>
                <c:pt idx="2014">
                  <c:v>264.29043579101602</c:v>
                </c:pt>
                <c:pt idx="2015">
                  <c:v>264.259765625</c:v>
                </c:pt>
                <c:pt idx="2016">
                  <c:v>264.23947143554699</c:v>
                </c:pt>
                <c:pt idx="2017">
                  <c:v>264.29019165039102</c:v>
                </c:pt>
                <c:pt idx="2018">
                  <c:v>264.35882568359398</c:v>
                </c:pt>
                <c:pt idx="2019">
                  <c:v>264.42697143554699</c:v>
                </c:pt>
                <c:pt idx="2020">
                  <c:v>264.431640625</c:v>
                </c:pt>
                <c:pt idx="2021">
                  <c:v>264.33932495117199</c:v>
                </c:pt>
                <c:pt idx="2022">
                  <c:v>264.31954956054699</c:v>
                </c:pt>
                <c:pt idx="2023">
                  <c:v>264.43606567382801</c:v>
                </c:pt>
                <c:pt idx="2024">
                  <c:v>264.36819458007801</c:v>
                </c:pt>
                <c:pt idx="2025">
                  <c:v>264.31408691406301</c:v>
                </c:pt>
                <c:pt idx="2026">
                  <c:v>264.40979003906301</c:v>
                </c:pt>
                <c:pt idx="2027">
                  <c:v>264.36038208007801</c:v>
                </c:pt>
                <c:pt idx="2028">
                  <c:v>264.29537963867199</c:v>
                </c:pt>
                <c:pt idx="2029">
                  <c:v>264.28628540039102</c:v>
                </c:pt>
                <c:pt idx="2030">
                  <c:v>264.14480590820301</c:v>
                </c:pt>
                <c:pt idx="2031">
                  <c:v>264.19161987304699</c:v>
                </c:pt>
                <c:pt idx="2032">
                  <c:v>264.21762084960898</c:v>
                </c:pt>
                <c:pt idx="2033">
                  <c:v>264.28912353515602</c:v>
                </c:pt>
                <c:pt idx="2034">
                  <c:v>264.28186035156301</c:v>
                </c:pt>
                <c:pt idx="2035">
                  <c:v>264.29330444335898</c:v>
                </c:pt>
                <c:pt idx="2036">
                  <c:v>264.23660278320301</c:v>
                </c:pt>
                <c:pt idx="2037">
                  <c:v>264.36325073242199</c:v>
                </c:pt>
                <c:pt idx="2038">
                  <c:v>264.22439575195301</c:v>
                </c:pt>
                <c:pt idx="2039">
                  <c:v>264.311767578125</c:v>
                </c:pt>
                <c:pt idx="2040">
                  <c:v>264.23348999023398</c:v>
                </c:pt>
                <c:pt idx="2041">
                  <c:v>264.22619628906301</c:v>
                </c:pt>
                <c:pt idx="2042">
                  <c:v>264.15106201171898</c:v>
                </c:pt>
                <c:pt idx="2043">
                  <c:v>264.14636230468801</c:v>
                </c:pt>
                <c:pt idx="2044">
                  <c:v>264.12322998046898</c:v>
                </c:pt>
                <c:pt idx="2045">
                  <c:v>264.09930419921898</c:v>
                </c:pt>
                <c:pt idx="2046">
                  <c:v>264.12841796875</c:v>
                </c:pt>
                <c:pt idx="2047">
                  <c:v>264.12115478515602</c:v>
                </c:pt>
                <c:pt idx="2048">
                  <c:v>264.18902587890602</c:v>
                </c:pt>
                <c:pt idx="2049">
                  <c:v>264.14584350585898</c:v>
                </c:pt>
                <c:pt idx="2050">
                  <c:v>264.26416015625</c:v>
                </c:pt>
                <c:pt idx="2051">
                  <c:v>264.25817871093801</c:v>
                </c:pt>
                <c:pt idx="2052">
                  <c:v>264.20721435546898</c:v>
                </c:pt>
                <c:pt idx="2053">
                  <c:v>264.20565795898398</c:v>
                </c:pt>
                <c:pt idx="2054">
                  <c:v>264.29901123046898</c:v>
                </c:pt>
                <c:pt idx="2055">
                  <c:v>264.29510498046898</c:v>
                </c:pt>
                <c:pt idx="2056">
                  <c:v>264.27352905273398</c:v>
                </c:pt>
                <c:pt idx="2057">
                  <c:v>264.17471313476602</c:v>
                </c:pt>
                <c:pt idx="2058">
                  <c:v>264.15652465820301</c:v>
                </c:pt>
                <c:pt idx="2059">
                  <c:v>264.18356323242199</c:v>
                </c:pt>
                <c:pt idx="2060">
                  <c:v>263.99865722656301</c:v>
                </c:pt>
                <c:pt idx="2061">
                  <c:v>263.98306274414102</c:v>
                </c:pt>
                <c:pt idx="2062">
                  <c:v>263.98748779296898</c:v>
                </c:pt>
                <c:pt idx="2063">
                  <c:v>264.10995483398398</c:v>
                </c:pt>
                <c:pt idx="2064">
                  <c:v>264.09408569335898</c:v>
                </c:pt>
                <c:pt idx="2065">
                  <c:v>264.06289672851602</c:v>
                </c:pt>
                <c:pt idx="2066">
                  <c:v>264.09930419921898</c:v>
                </c:pt>
                <c:pt idx="2067">
                  <c:v>263.99346923828102</c:v>
                </c:pt>
                <c:pt idx="2068">
                  <c:v>263.94613647460898</c:v>
                </c:pt>
                <c:pt idx="2069">
                  <c:v>263.9287109375</c:v>
                </c:pt>
                <c:pt idx="2070">
                  <c:v>263.92843627929699</c:v>
                </c:pt>
                <c:pt idx="2071">
                  <c:v>263.98358154296898</c:v>
                </c:pt>
                <c:pt idx="2072">
                  <c:v>263.95391845703102</c:v>
                </c:pt>
                <c:pt idx="2073">
                  <c:v>263.91387939453102</c:v>
                </c:pt>
                <c:pt idx="2074">
                  <c:v>264.08264160156301</c:v>
                </c:pt>
                <c:pt idx="2075">
                  <c:v>263.85952758789102</c:v>
                </c:pt>
                <c:pt idx="2076">
                  <c:v>263.97109985351602</c:v>
                </c:pt>
                <c:pt idx="2077">
                  <c:v>264.04443359375</c:v>
                </c:pt>
                <c:pt idx="2078">
                  <c:v>264.04962158203102</c:v>
                </c:pt>
                <c:pt idx="2079">
                  <c:v>263.98046875</c:v>
                </c:pt>
                <c:pt idx="2080">
                  <c:v>264.04754638671898</c:v>
                </c:pt>
                <c:pt idx="2081">
                  <c:v>264.01373291015602</c:v>
                </c:pt>
                <c:pt idx="2082">
                  <c:v>263.90997314453102</c:v>
                </c:pt>
                <c:pt idx="2083">
                  <c:v>263.89645385742199</c:v>
                </c:pt>
                <c:pt idx="2084">
                  <c:v>263.90478515625</c:v>
                </c:pt>
                <c:pt idx="2085">
                  <c:v>264.03506469726602</c:v>
                </c:pt>
                <c:pt idx="2086">
                  <c:v>264.04519653320301</c:v>
                </c:pt>
                <c:pt idx="2087">
                  <c:v>263.96145629882801</c:v>
                </c:pt>
                <c:pt idx="2088">
                  <c:v>263.96041870117199</c:v>
                </c:pt>
                <c:pt idx="2089">
                  <c:v>264.13961791992199</c:v>
                </c:pt>
                <c:pt idx="2090">
                  <c:v>263.992431640625</c:v>
                </c:pt>
                <c:pt idx="2091">
                  <c:v>264.04571533203102</c:v>
                </c:pt>
                <c:pt idx="2092">
                  <c:v>264.060546875</c:v>
                </c:pt>
                <c:pt idx="2093">
                  <c:v>264.09982299804699</c:v>
                </c:pt>
                <c:pt idx="2094">
                  <c:v>263.96978759765602</c:v>
                </c:pt>
                <c:pt idx="2095">
                  <c:v>263.99319458007801</c:v>
                </c:pt>
                <c:pt idx="2096">
                  <c:v>263.96902465820301</c:v>
                </c:pt>
                <c:pt idx="2097">
                  <c:v>264.03115844726602</c:v>
                </c:pt>
                <c:pt idx="2098">
                  <c:v>264.01895141601602</c:v>
                </c:pt>
                <c:pt idx="2099">
                  <c:v>263.97784423828102</c:v>
                </c:pt>
                <c:pt idx="2100">
                  <c:v>263.87954711914102</c:v>
                </c:pt>
                <c:pt idx="2101">
                  <c:v>263.84002685546898</c:v>
                </c:pt>
                <c:pt idx="2102">
                  <c:v>263.98278808593801</c:v>
                </c:pt>
                <c:pt idx="2103">
                  <c:v>264.04287719726602</c:v>
                </c:pt>
                <c:pt idx="2104">
                  <c:v>263.93313598632801</c:v>
                </c:pt>
                <c:pt idx="2105">
                  <c:v>263.87539672851602</c:v>
                </c:pt>
                <c:pt idx="2106">
                  <c:v>263.75393676757801</c:v>
                </c:pt>
                <c:pt idx="2107">
                  <c:v>263.80596923828102</c:v>
                </c:pt>
                <c:pt idx="2108">
                  <c:v>263.89410400390602</c:v>
                </c:pt>
                <c:pt idx="2109">
                  <c:v>263.86526489257801</c:v>
                </c:pt>
                <c:pt idx="2110">
                  <c:v>263.93441772460898</c:v>
                </c:pt>
                <c:pt idx="2111">
                  <c:v>263.93417358398398</c:v>
                </c:pt>
                <c:pt idx="2112">
                  <c:v>263.848876953125</c:v>
                </c:pt>
                <c:pt idx="2113">
                  <c:v>263.85382080078102</c:v>
                </c:pt>
                <c:pt idx="2114">
                  <c:v>263.90167236328102</c:v>
                </c:pt>
                <c:pt idx="2115">
                  <c:v>263.93545532226602</c:v>
                </c:pt>
                <c:pt idx="2116">
                  <c:v>263.97473144531301</c:v>
                </c:pt>
                <c:pt idx="2117">
                  <c:v>263.90478515625</c:v>
                </c:pt>
                <c:pt idx="2118">
                  <c:v>264.00491333007801</c:v>
                </c:pt>
                <c:pt idx="2119">
                  <c:v>263.97552490234398</c:v>
                </c:pt>
                <c:pt idx="2120">
                  <c:v>263.82650756835898</c:v>
                </c:pt>
                <c:pt idx="2121">
                  <c:v>263.83950805664102</c:v>
                </c:pt>
                <c:pt idx="2122">
                  <c:v>263.98046875</c:v>
                </c:pt>
                <c:pt idx="2123">
                  <c:v>263.94845581054699</c:v>
                </c:pt>
                <c:pt idx="2124">
                  <c:v>263.9248046875</c:v>
                </c:pt>
                <c:pt idx="2125">
                  <c:v>263.80126953125</c:v>
                </c:pt>
                <c:pt idx="2126">
                  <c:v>263.75500488281301</c:v>
                </c:pt>
                <c:pt idx="2127">
                  <c:v>263.70245361328102</c:v>
                </c:pt>
                <c:pt idx="2128">
                  <c:v>263.661376953125</c:v>
                </c:pt>
                <c:pt idx="2129">
                  <c:v>263.73937988281301</c:v>
                </c:pt>
                <c:pt idx="2130">
                  <c:v>263.74328613281301</c:v>
                </c:pt>
                <c:pt idx="2131">
                  <c:v>263.68502807617199</c:v>
                </c:pt>
                <c:pt idx="2132">
                  <c:v>263.77969360351602</c:v>
                </c:pt>
                <c:pt idx="2133">
                  <c:v>263.70452880859398</c:v>
                </c:pt>
                <c:pt idx="2134">
                  <c:v>263.80075073242199</c:v>
                </c:pt>
                <c:pt idx="2135">
                  <c:v>263.77059936523398</c:v>
                </c:pt>
                <c:pt idx="2136">
                  <c:v>263.76486206054699</c:v>
                </c:pt>
                <c:pt idx="2137">
                  <c:v>263.77136230468801</c:v>
                </c:pt>
                <c:pt idx="2138">
                  <c:v>263.66189575195301</c:v>
                </c:pt>
                <c:pt idx="2139">
                  <c:v>263.69830322265602</c:v>
                </c:pt>
                <c:pt idx="2140">
                  <c:v>263.65408325195301</c:v>
                </c:pt>
                <c:pt idx="2141">
                  <c:v>263.73132324218801</c:v>
                </c:pt>
                <c:pt idx="2142">
                  <c:v>263.78463745117199</c:v>
                </c:pt>
                <c:pt idx="2143">
                  <c:v>263.77136230468801</c:v>
                </c:pt>
                <c:pt idx="2144">
                  <c:v>263.82702636718801</c:v>
                </c:pt>
                <c:pt idx="2145">
                  <c:v>263.76382446289102</c:v>
                </c:pt>
                <c:pt idx="2146">
                  <c:v>263.8330078125</c:v>
                </c:pt>
                <c:pt idx="2147">
                  <c:v>263.82598876953102</c:v>
                </c:pt>
                <c:pt idx="2148">
                  <c:v>263.72872924804699</c:v>
                </c:pt>
                <c:pt idx="2149">
                  <c:v>263.72561645507801</c:v>
                </c:pt>
                <c:pt idx="2150">
                  <c:v>263.80361938476602</c:v>
                </c:pt>
                <c:pt idx="2151">
                  <c:v>263.80621337890602</c:v>
                </c:pt>
                <c:pt idx="2152">
                  <c:v>263.86447143554699</c:v>
                </c:pt>
                <c:pt idx="2153">
                  <c:v>263.74304199218801</c:v>
                </c:pt>
                <c:pt idx="2154">
                  <c:v>263.68295288085898</c:v>
                </c:pt>
                <c:pt idx="2155">
                  <c:v>263.75030517578102</c:v>
                </c:pt>
                <c:pt idx="2156">
                  <c:v>263.66943359375</c:v>
                </c:pt>
                <c:pt idx="2157">
                  <c:v>263.66317749023398</c:v>
                </c:pt>
                <c:pt idx="2158">
                  <c:v>263.80258178710898</c:v>
                </c:pt>
                <c:pt idx="2159">
                  <c:v>263.85067749023398</c:v>
                </c:pt>
                <c:pt idx="2160">
                  <c:v>263.89151000976602</c:v>
                </c:pt>
                <c:pt idx="2161">
                  <c:v>263.79504394531301</c:v>
                </c:pt>
                <c:pt idx="2162">
                  <c:v>263.77658081054699</c:v>
                </c:pt>
                <c:pt idx="2163">
                  <c:v>263.73626708984398</c:v>
                </c:pt>
                <c:pt idx="2164">
                  <c:v>263.78308105468801</c:v>
                </c:pt>
                <c:pt idx="2165">
                  <c:v>263.725341796875</c:v>
                </c:pt>
                <c:pt idx="2166">
                  <c:v>263.833251953125</c:v>
                </c:pt>
                <c:pt idx="2167">
                  <c:v>263.86550903320301</c:v>
                </c:pt>
                <c:pt idx="2168">
                  <c:v>263.88528442382801</c:v>
                </c:pt>
                <c:pt idx="2169">
                  <c:v>263.869140625</c:v>
                </c:pt>
                <c:pt idx="2170">
                  <c:v>263.70065307617199</c:v>
                </c:pt>
                <c:pt idx="2171">
                  <c:v>263.68399047851602</c:v>
                </c:pt>
                <c:pt idx="2172">
                  <c:v>263.65850830078102</c:v>
                </c:pt>
                <c:pt idx="2173">
                  <c:v>263.773193359375</c:v>
                </c:pt>
                <c:pt idx="2174">
                  <c:v>263.69985961914102</c:v>
                </c:pt>
                <c:pt idx="2175">
                  <c:v>263.67800903320301</c:v>
                </c:pt>
                <c:pt idx="2176">
                  <c:v>263.653564453125</c:v>
                </c:pt>
                <c:pt idx="2177">
                  <c:v>263.60128784179699</c:v>
                </c:pt>
                <c:pt idx="2178">
                  <c:v>263.63198852539102</c:v>
                </c:pt>
                <c:pt idx="2179">
                  <c:v>263.617431640625</c:v>
                </c:pt>
                <c:pt idx="2180">
                  <c:v>263.61663818359398</c:v>
                </c:pt>
                <c:pt idx="2181">
                  <c:v>263.64291381835898</c:v>
                </c:pt>
                <c:pt idx="2182">
                  <c:v>263.71859741210898</c:v>
                </c:pt>
                <c:pt idx="2183">
                  <c:v>263.62185668945301</c:v>
                </c:pt>
                <c:pt idx="2184">
                  <c:v>263.56750488281301</c:v>
                </c:pt>
                <c:pt idx="2185">
                  <c:v>263.49884033203102</c:v>
                </c:pt>
                <c:pt idx="2186">
                  <c:v>263.537841796875</c:v>
                </c:pt>
                <c:pt idx="2187">
                  <c:v>263.545654296875</c:v>
                </c:pt>
                <c:pt idx="2188">
                  <c:v>263.67282104492199</c:v>
                </c:pt>
                <c:pt idx="2189">
                  <c:v>263.58648681640602</c:v>
                </c:pt>
                <c:pt idx="2190">
                  <c:v>263.56048583984398</c:v>
                </c:pt>
                <c:pt idx="2191">
                  <c:v>263.59582519531301</c:v>
                </c:pt>
                <c:pt idx="2192">
                  <c:v>263.74017333984398</c:v>
                </c:pt>
                <c:pt idx="2193">
                  <c:v>263.637451171875</c:v>
                </c:pt>
                <c:pt idx="2194">
                  <c:v>263.67150878906301</c:v>
                </c:pt>
                <c:pt idx="2195">
                  <c:v>263.61950683593801</c:v>
                </c:pt>
                <c:pt idx="2196">
                  <c:v>263.62078857421898</c:v>
                </c:pt>
                <c:pt idx="2197">
                  <c:v>263.52352905273398</c:v>
                </c:pt>
                <c:pt idx="2198">
                  <c:v>263.59246826171898</c:v>
                </c:pt>
                <c:pt idx="2199">
                  <c:v>263.57244873046898</c:v>
                </c:pt>
                <c:pt idx="2200">
                  <c:v>263.66476440429699</c:v>
                </c:pt>
                <c:pt idx="2201">
                  <c:v>263.64913940429699</c:v>
                </c:pt>
                <c:pt idx="2202">
                  <c:v>263.64913940429699</c:v>
                </c:pt>
                <c:pt idx="2203">
                  <c:v>263.58361816406301</c:v>
                </c:pt>
                <c:pt idx="2204">
                  <c:v>263.53680419921898</c:v>
                </c:pt>
                <c:pt idx="2205">
                  <c:v>263.69570922851602</c:v>
                </c:pt>
                <c:pt idx="2206">
                  <c:v>263.72091674804699</c:v>
                </c:pt>
                <c:pt idx="2207">
                  <c:v>263.61013793945301</c:v>
                </c:pt>
                <c:pt idx="2208">
                  <c:v>263.629638671875</c:v>
                </c:pt>
                <c:pt idx="2209">
                  <c:v>263.58309936523398</c:v>
                </c:pt>
                <c:pt idx="2210">
                  <c:v>263.58258056640602</c:v>
                </c:pt>
                <c:pt idx="2211">
                  <c:v>263.56878662109398</c:v>
                </c:pt>
                <c:pt idx="2212">
                  <c:v>263.60443115234398</c:v>
                </c:pt>
                <c:pt idx="2213">
                  <c:v>263.68762207031301</c:v>
                </c:pt>
                <c:pt idx="2214">
                  <c:v>263.52017211914102</c:v>
                </c:pt>
                <c:pt idx="2215">
                  <c:v>263.57034301757801</c:v>
                </c:pt>
                <c:pt idx="2216">
                  <c:v>263.62469482421898</c:v>
                </c:pt>
                <c:pt idx="2217">
                  <c:v>263.63302612304699</c:v>
                </c:pt>
                <c:pt idx="2218">
                  <c:v>263.597412109375</c:v>
                </c:pt>
                <c:pt idx="2219">
                  <c:v>263.54019165039102</c:v>
                </c:pt>
                <c:pt idx="2220">
                  <c:v>263.46813964843801</c:v>
                </c:pt>
                <c:pt idx="2221">
                  <c:v>263.45306396484398</c:v>
                </c:pt>
                <c:pt idx="2222">
                  <c:v>263.56515502929699</c:v>
                </c:pt>
                <c:pt idx="2223">
                  <c:v>263.59298706054699</c:v>
                </c:pt>
                <c:pt idx="2224">
                  <c:v>263.52432250976602</c:v>
                </c:pt>
                <c:pt idx="2225">
                  <c:v>263.577880859375</c:v>
                </c:pt>
                <c:pt idx="2226">
                  <c:v>263.51159667968801</c:v>
                </c:pt>
                <c:pt idx="2227">
                  <c:v>263.56750488281301</c:v>
                </c:pt>
                <c:pt idx="2228">
                  <c:v>263.59011840820301</c:v>
                </c:pt>
                <c:pt idx="2229">
                  <c:v>263.50845336914102</c:v>
                </c:pt>
                <c:pt idx="2230">
                  <c:v>263.63198852539102</c:v>
                </c:pt>
                <c:pt idx="2231">
                  <c:v>263.545654296875</c:v>
                </c:pt>
                <c:pt idx="2232">
                  <c:v>263.57736206054699</c:v>
                </c:pt>
                <c:pt idx="2233">
                  <c:v>263.45333862304699</c:v>
                </c:pt>
                <c:pt idx="2234">
                  <c:v>263.513671875</c:v>
                </c:pt>
                <c:pt idx="2235">
                  <c:v>263.56802368164102</c:v>
                </c:pt>
                <c:pt idx="2236">
                  <c:v>263.40237426757801</c:v>
                </c:pt>
                <c:pt idx="2237">
                  <c:v>263.58154296875</c:v>
                </c:pt>
                <c:pt idx="2238">
                  <c:v>263.59036254882801</c:v>
                </c:pt>
                <c:pt idx="2239">
                  <c:v>263.49832153320301</c:v>
                </c:pt>
                <c:pt idx="2240">
                  <c:v>263.53472900390602</c:v>
                </c:pt>
                <c:pt idx="2241">
                  <c:v>263.54537963867199</c:v>
                </c:pt>
                <c:pt idx="2242">
                  <c:v>263.59375</c:v>
                </c:pt>
                <c:pt idx="2243">
                  <c:v>263.66604614257801</c:v>
                </c:pt>
                <c:pt idx="2244">
                  <c:v>263.58206176757801</c:v>
                </c:pt>
                <c:pt idx="2245">
                  <c:v>263.60287475585898</c:v>
                </c:pt>
                <c:pt idx="2246">
                  <c:v>263.67437744140602</c:v>
                </c:pt>
                <c:pt idx="2247">
                  <c:v>263.61923217773398</c:v>
                </c:pt>
                <c:pt idx="2248">
                  <c:v>263.58804321289102</c:v>
                </c:pt>
                <c:pt idx="2249">
                  <c:v>263.57034301757801</c:v>
                </c:pt>
                <c:pt idx="2250">
                  <c:v>263.51861572265602</c:v>
                </c:pt>
                <c:pt idx="2251">
                  <c:v>263.59143066406301</c:v>
                </c:pt>
                <c:pt idx="2252">
                  <c:v>263.57711791992199</c:v>
                </c:pt>
                <c:pt idx="2253">
                  <c:v>263.48037719726602</c:v>
                </c:pt>
                <c:pt idx="2254">
                  <c:v>263.63458251953102</c:v>
                </c:pt>
                <c:pt idx="2255">
                  <c:v>263.57815551757801</c:v>
                </c:pt>
                <c:pt idx="2256">
                  <c:v>263.50378417968801</c:v>
                </c:pt>
                <c:pt idx="2257">
                  <c:v>263.49441528320301</c:v>
                </c:pt>
                <c:pt idx="2258">
                  <c:v>263.52041625976602</c:v>
                </c:pt>
                <c:pt idx="2259">
                  <c:v>263.49545288085898</c:v>
                </c:pt>
                <c:pt idx="2260">
                  <c:v>263.47283935546898</c:v>
                </c:pt>
                <c:pt idx="2261">
                  <c:v>263.53707885742199</c:v>
                </c:pt>
                <c:pt idx="2262">
                  <c:v>263.55734252929699</c:v>
                </c:pt>
                <c:pt idx="2263">
                  <c:v>263.605712890625</c:v>
                </c:pt>
                <c:pt idx="2264">
                  <c:v>263.51809692382801</c:v>
                </c:pt>
                <c:pt idx="2265">
                  <c:v>263.52951049804699</c:v>
                </c:pt>
                <c:pt idx="2266">
                  <c:v>263.52822875976602</c:v>
                </c:pt>
                <c:pt idx="2267">
                  <c:v>263.57244873046898</c:v>
                </c:pt>
                <c:pt idx="2268">
                  <c:v>263.58700561523398</c:v>
                </c:pt>
                <c:pt idx="2269">
                  <c:v>263.46710205078102</c:v>
                </c:pt>
                <c:pt idx="2270">
                  <c:v>263.53759765625</c:v>
                </c:pt>
                <c:pt idx="2271">
                  <c:v>263.46426391601602</c:v>
                </c:pt>
                <c:pt idx="2272">
                  <c:v>263.49493408203102</c:v>
                </c:pt>
                <c:pt idx="2273">
                  <c:v>263.51470947265602</c:v>
                </c:pt>
                <c:pt idx="2274">
                  <c:v>263.51651000976602</c:v>
                </c:pt>
                <c:pt idx="2275">
                  <c:v>263.47204589843801</c:v>
                </c:pt>
                <c:pt idx="2276">
                  <c:v>263.58621215820301</c:v>
                </c:pt>
                <c:pt idx="2277">
                  <c:v>263.47439575195301</c:v>
                </c:pt>
                <c:pt idx="2278">
                  <c:v>263.45852661132801</c:v>
                </c:pt>
                <c:pt idx="2279">
                  <c:v>263.40521240234398</c:v>
                </c:pt>
                <c:pt idx="2280">
                  <c:v>263.42523193359398</c:v>
                </c:pt>
                <c:pt idx="2281">
                  <c:v>263.40756225585898</c:v>
                </c:pt>
                <c:pt idx="2282">
                  <c:v>263.370361328125</c:v>
                </c:pt>
                <c:pt idx="2283">
                  <c:v>263.51263427734398</c:v>
                </c:pt>
                <c:pt idx="2284">
                  <c:v>263.60000610351602</c:v>
                </c:pt>
                <c:pt idx="2285">
                  <c:v>263.51574707031301</c:v>
                </c:pt>
                <c:pt idx="2286">
                  <c:v>263.469970703125</c:v>
                </c:pt>
                <c:pt idx="2287">
                  <c:v>263.42575073242199</c:v>
                </c:pt>
                <c:pt idx="2288">
                  <c:v>263.46374511718801</c:v>
                </c:pt>
                <c:pt idx="2289">
                  <c:v>263.53576660156301</c:v>
                </c:pt>
                <c:pt idx="2290">
                  <c:v>263.47830200195301</c:v>
                </c:pt>
                <c:pt idx="2291">
                  <c:v>263.55319213867199</c:v>
                </c:pt>
                <c:pt idx="2292">
                  <c:v>263.49026489257801</c:v>
                </c:pt>
                <c:pt idx="2293">
                  <c:v>263.40002441406301</c:v>
                </c:pt>
                <c:pt idx="2294">
                  <c:v>263.35241699218801</c:v>
                </c:pt>
                <c:pt idx="2295">
                  <c:v>263.45230102539102</c:v>
                </c:pt>
                <c:pt idx="2296">
                  <c:v>263.43173217773398</c:v>
                </c:pt>
                <c:pt idx="2297">
                  <c:v>263.48062133789102</c:v>
                </c:pt>
                <c:pt idx="2298">
                  <c:v>263.41250610351602</c:v>
                </c:pt>
                <c:pt idx="2299">
                  <c:v>263.433837890625</c:v>
                </c:pt>
                <c:pt idx="2300">
                  <c:v>263.46035766601602</c:v>
                </c:pt>
                <c:pt idx="2301">
                  <c:v>263.47412109375</c:v>
                </c:pt>
                <c:pt idx="2302">
                  <c:v>263.35528564453102</c:v>
                </c:pt>
                <c:pt idx="2303">
                  <c:v>263.54202270507801</c:v>
                </c:pt>
                <c:pt idx="2304">
                  <c:v>263.38571166992199</c:v>
                </c:pt>
                <c:pt idx="2305">
                  <c:v>263.39508056640602</c:v>
                </c:pt>
                <c:pt idx="2306">
                  <c:v>263.33370971679699</c:v>
                </c:pt>
                <c:pt idx="2307">
                  <c:v>263.38830566406301</c:v>
                </c:pt>
                <c:pt idx="2308">
                  <c:v>263.32019042968801</c:v>
                </c:pt>
                <c:pt idx="2309">
                  <c:v>263.40756225585898</c:v>
                </c:pt>
                <c:pt idx="2310">
                  <c:v>263.42343139648398</c:v>
                </c:pt>
                <c:pt idx="2311">
                  <c:v>263.42941284179699</c:v>
                </c:pt>
                <c:pt idx="2312">
                  <c:v>263.48739624023398</c:v>
                </c:pt>
                <c:pt idx="2313">
                  <c:v>263.52459716796898</c:v>
                </c:pt>
                <c:pt idx="2314">
                  <c:v>263.48767089843801</c:v>
                </c:pt>
                <c:pt idx="2315">
                  <c:v>263.37686157226602</c:v>
                </c:pt>
                <c:pt idx="2316">
                  <c:v>263.40887451171898</c:v>
                </c:pt>
                <c:pt idx="2317">
                  <c:v>263.32122802734398</c:v>
                </c:pt>
                <c:pt idx="2318">
                  <c:v>263.33163452148398</c:v>
                </c:pt>
                <c:pt idx="2319">
                  <c:v>263.378173828125</c:v>
                </c:pt>
                <c:pt idx="2320">
                  <c:v>263.45178222656301</c:v>
                </c:pt>
                <c:pt idx="2321">
                  <c:v>263.38623046875</c:v>
                </c:pt>
                <c:pt idx="2322">
                  <c:v>263.23617553710898</c:v>
                </c:pt>
                <c:pt idx="2323">
                  <c:v>263.36856079101602</c:v>
                </c:pt>
                <c:pt idx="2324">
                  <c:v>263.31317138671898</c:v>
                </c:pt>
                <c:pt idx="2325">
                  <c:v>263.38754272460898</c:v>
                </c:pt>
                <c:pt idx="2326">
                  <c:v>263.389892578125</c:v>
                </c:pt>
                <c:pt idx="2327">
                  <c:v>263.36828613281301</c:v>
                </c:pt>
                <c:pt idx="2328">
                  <c:v>263.48715209960898</c:v>
                </c:pt>
                <c:pt idx="2329">
                  <c:v>263.41796875</c:v>
                </c:pt>
                <c:pt idx="2330">
                  <c:v>263.36959838867199</c:v>
                </c:pt>
                <c:pt idx="2331">
                  <c:v>263.41378784179699</c:v>
                </c:pt>
                <c:pt idx="2332">
                  <c:v>263.42758178710898</c:v>
                </c:pt>
                <c:pt idx="2333">
                  <c:v>263.49676513671898</c:v>
                </c:pt>
                <c:pt idx="2334">
                  <c:v>263.36907958984398</c:v>
                </c:pt>
                <c:pt idx="2335">
                  <c:v>263.35400390625</c:v>
                </c:pt>
                <c:pt idx="2336">
                  <c:v>263.39376831054699</c:v>
                </c:pt>
                <c:pt idx="2337">
                  <c:v>263.49258422851602</c:v>
                </c:pt>
                <c:pt idx="2338">
                  <c:v>263.446044921875</c:v>
                </c:pt>
                <c:pt idx="2339">
                  <c:v>263.38311767578102</c:v>
                </c:pt>
                <c:pt idx="2340">
                  <c:v>263.40002441406301</c:v>
                </c:pt>
                <c:pt idx="2341">
                  <c:v>263.26531982421898</c:v>
                </c:pt>
                <c:pt idx="2342">
                  <c:v>263.47076416015602</c:v>
                </c:pt>
                <c:pt idx="2343">
                  <c:v>263.33969116210898</c:v>
                </c:pt>
                <c:pt idx="2344">
                  <c:v>263.31161499023398</c:v>
                </c:pt>
                <c:pt idx="2345">
                  <c:v>263.39639282226602</c:v>
                </c:pt>
                <c:pt idx="2346">
                  <c:v>263.44085693359398</c:v>
                </c:pt>
                <c:pt idx="2347">
                  <c:v>263.33239746093801</c:v>
                </c:pt>
                <c:pt idx="2348">
                  <c:v>263.42889404296898</c:v>
                </c:pt>
                <c:pt idx="2349">
                  <c:v>263.42004394531301</c:v>
                </c:pt>
                <c:pt idx="2350">
                  <c:v>263.41223144531301</c:v>
                </c:pt>
                <c:pt idx="2351">
                  <c:v>263.46710205078102</c:v>
                </c:pt>
                <c:pt idx="2352">
                  <c:v>263.30874633789102</c:v>
                </c:pt>
                <c:pt idx="2353">
                  <c:v>263.30718994140602</c:v>
                </c:pt>
                <c:pt idx="2354">
                  <c:v>263.37322998046898</c:v>
                </c:pt>
                <c:pt idx="2355">
                  <c:v>263.33889770507801</c:v>
                </c:pt>
                <c:pt idx="2356">
                  <c:v>263.45617675781301</c:v>
                </c:pt>
                <c:pt idx="2357">
                  <c:v>263.44137573242199</c:v>
                </c:pt>
                <c:pt idx="2358">
                  <c:v>263.40365600585898</c:v>
                </c:pt>
                <c:pt idx="2359">
                  <c:v>263.35659790039102</c:v>
                </c:pt>
                <c:pt idx="2360">
                  <c:v>263.46060180664102</c:v>
                </c:pt>
                <c:pt idx="2361">
                  <c:v>263.44317626953102</c:v>
                </c:pt>
                <c:pt idx="2362">
                  <c:v>263.47726440429699</c:v>
                </c:pt>
                <c:pt idx="2363">
                  <c:v>263.55813598632801</c:v>
                </c:pt>
                <c:pt idx="2364">
                  <c:v>263.62600708007801</c:v>
                </c:pt>
                <c:pt idx="2365">
                  <c:v>263.457763671875</c:v>
                </c:pt>
                <c:pt idx="2366">
                  <c:v>263.45178222656301</c:v>
                </c:pt>
                <c:pt idx="2367">
                  <c:v>263.374267578125</c:v>
                </c:pt>
                <c:pt idx="2368">
                  <c:v>263.36541748046898</c:v>
                </c:pt>
                <c:pt idx="2369">
                  <c:v>263.43069458007801</c:v>
                </c:pt>
                <c:pt idx="2370">
                  <c:v>263.50741577148398</c:v>
                </c:pt>
                <c:pt idx="2371">
                  <c:v>263.39559936523398</c:v>
                </c:pt>
                <c:pt idx="2372">
                  <c:v>263.44943237304699</c:v>
                </c:pt>
                <c:pt idx="2373">
                  <c:v>263.46398925781301</c:v>
                </c:pt>
                <c:pt idx="2374">
                  <c:v>263.35607910156301</c:v>
                </c:pt>
                <c:pt idx="2375">
                  <c:v>263.35113525390602</c:v>
                </c:pt>
                <c:pt idx="2376">
                  <c:v>263.38623046875</c:v>
                </c:pt>
                <c:pt idx="2377">
                  <c:v>263.42654418945301</c:v>
                </c:pt>
                <c:pt idx="2378">
                  <c:v>263.40939331054699</c:v>
                </c:pt>
                <c:pt idx="2379">
                  <c:v>263.43954467773398</c:v>
                </c:pt>
                <c:pt idx="2380">
                  <c:v>263.42733764648398</c:v>
                </c:pt>
                <c:pt idx="2381">
                  <c:v>263.41354370117199</c:v>
                </c:pt>
                <c:pt idx="2382">
                  <c:v>263.38754272460898</c:v>
                </c:pt>
                <c:pt idx="2383">
                  <c:v>263.38961791992199</c:v>
                </c:pt>
                <c:pt idx="2384">
                  <c:v>263.37088012695301</c:v>
                </c:pt>
                <c:pt idx="2385">
                  <c:v>263.40237426757801</c:v>
                </c:pt>
                <c:pt idx="2386">
                  <c:v>263.51522827148398</c:v>
                </c:pt>
                <c:pt idx="2387">
                  <c:v>263.23617553710898</c:v>
                </c:pt>
                <c:pt idx="2388">
                  <c:v>263.31237792968801</c:v>
                </c:pt>
                <c:pt idx="2389">
                  <c:v>263.34722900390602</c:v>
                </c:pt>
                <c:pt idx="2390">
                  <c:v>263.41119384765602</c:v>
                </c:pt>
                <c:pt idx="2391">
                  <c:v>263.54852294921898</c:v>
                </c:pt>
                <c:pt idx="2392">
                  <c:v>263.52795410156301</c:v>
                </c:pt>
                <c:pt idx="2393">
                  <c:v>263.39376831054699</c:v>
                </c:pt>
                <c:pt idx="2394">
                  <c:v>263.34097290039102</c:v>
                </c:pt>
                <c:pt idx="2395">
                  <c:v>263.42889404296898</c:v>
                </c:pt>
                <c:pt idx="2396">
                  <c:v>263.43746948242199</c:v>
                </c:pt>
                <c:pt idx="2397">
                  <c:v>263.37634277343801</c:v>
                </c:pt>
                <c:pt idx="2398">
                  <c:v>263.35763549804699</c:v>
                </c:pt>
                <c:pt idx="2399">
                  <c:v>263.41015625</c:v>
                </c:pt>
                <c:pt idx="2400">
                  <c:v>263.29208374023398</c:v>
                </c:pt>
                <c:pt idx="2401">
                  <c:v>263.39663696289102</c:v>
                </c:pt>
                <c:pt idx="2402">
                  <c:v>263.38156127929699</c:v>
                </c:pt>
                <c:pt idx="2403">
                  <c:v>263.41613769531301</c:v>
                </c:pt>
                <c:pt idx="2404">
                  <c:v>263.40054321289102</c:v>
                </c:pt>
                <c:pt idx="2405">
                  <c:v>263.41433715820301</c:v>
                </c:pt>
                <c:pt idx="2406">
                  <c:v>263.32278442382801</c:v>
                </c:pt>
                <c:pt idx="2407">
                  <c:v>263.41354370117199</c:v>
                </c:pt>
                <c:pt idx="2408">
                  <c:v>263.43096923828102</c:v>
                </c:pt>
                <c:pt idx="2409">
                  <c:v>263.37896728515602</c:v>
                </c:pt>
                <c:pt idx="2410">
                  <c:v>263.39480590820301</c:v>
                </c:pt>
                <c:pt idx="2411">
                  <c:v>263.32122802734398</c:v>
                </c:pt>
                <c:pt idx="2412">
                  <c:v>263.39248657226602</c:v>
                </c:pt>
                <c:pt idx="2413">
                  <c:v>263.39639282226602</c:v>
                </c:pt>
                <c:pt idx="2414">
                  <c:v>263.37948608398398</c:v>
                </c:pt>
                <c:pt idx="2415">
                  <c:v>263.33319091796898</c:v>
                </c:pt>
                <c:pt idx="2416">
                  <c:v>263.34307861328102</c:v>
                </c:pt>
                <c:pt idx="2417">
                  <c:v>263.34359741210898</c:v>
                </c:pt>
                <c:pt idx="2418">
                  <c:v>263.40106201171898</c:v>
                </c:pt>
                <c:pt idx="2419">
                  <c:v>263.17819213867199</c:v>
                </c:pt>
                <c:pt idx="2420">
                  <c:v>263.26583862304699</c:v>
                </c:pt>
                <c:pt idx="2421">
                  <c:v>263.314208984375</c:v>
                </c:pt>
                <c:pt idx="2422">
                  <c:v>263.33554077148398</c:v>
                </c:pt>
                <c:pt idx="2423">
                  <c:v>263.30847167968801</c:v>
                </c:pt>
                <c:pt idx="2424">
                  <c:v>263.33395385742199</c:v>
                </c:pt>
                <c:pt idx="2425">
                  <c:v>263.45593261718801</c:v>
                </c:pt>
                <c:pt idx="2426">
                  <c:v>263.29861450195301</c:v>
                </c:pt>
                <c:pt idx="2427">
                  <c:v>263.40911865234398</c:v>
                </c:pt>
                <c:pt idx="2428">
                  <c:v>263.34097290039102</c:v>
                </c:pt>
                <c:pt idx="2429">
                  <c:v>263.25411987304699</c:v>
                </c:pt>
                <c:pt idx="2430">
                  <c:v>263.22033691406301</c:v>
                </c:pt>
                <c:pt idx="2431">
                  <c:v>263.33474731445301</c:v>
                </c:pt>
                <c:pt idx="2432">
                  <c:v>263.41119384765602</c:v>
                </c:pt>
                <c:pt idx="2433">
                  <c:v>263.44058227539102</c:v>
                </c:pt>
                <c:pt idx="2434">
                  <c:v>263.33865356445301</c:v>
                </c:pt>
                <c:pt idx="2435">
                  <c:v>263.22967529296898</c:v>
                </c:pt>
                <c:pt idx="2436">
                  <c:v>263.32043457031301</c:v>
                </c:pt>
                <c:pt idx="2437">
                  <c:v>263.37194824218801</c:v>
                </c:pt>
                <c:pt idx="2438">
                  <c:v>263.44967651367199</c:v>
                </c:pt>
                <c:pt idx="2439">
                  <c:v>263.310546875</c:v>
                </c:pt>
                <c:pt idx="2440">
                  <c:v>263.28768920898398</c:v>
                </c:pt>
                <c:pt idx="2441">
                  <c:v>263.35736083984398</c:v>
                </c:pt>
                <c:pt idx="2442">
                  <c:v>263.31341552734398</c:v>
                </c:pt>
                <c:pt idx="2443">
                  <c:v>263.26531982421898</c:v>
                </c:pt>
                <c:pt idx="2444">
                  <c:v>263.25411987304699</c:v>
                </c:pt>
                <c:pt idx="2445">
                  <c:v>263.28897094726602</c:v>
                </c:pt>
                <c:pt idx="2446">
                  <c:v>263.30926513671898</c:v>
                </c:pt>
                <c:pt idx="2447">
                  <c:v>263.34152221679699</c:v>
                </c:pt>
                <c:pt idx="2448">
                  <c:v>263.24658203125</c:v>
                </c:pt>
                <c:pt idx="2449">
                  <c:v>263.28091430664102</c:v>
                </c:pt>
                <c:pt idx="2450">
                  <c:v>263.38180541992199</c:v>
                </c:pt>
                <c:pt idx="2451">
                  <c:v>263.282470703125</c:v>
                </c:pt>
                <c:pt idx="2452">
                  <c:v>263.210693359375</c:v>
                </c:pt>
                <c:pt idx="2453">
                  <c:v>263.31915283203102</c:v>
                </c:pt>
                <c:pt idx="2454">
                  <c:v>263.29183959960898</c:v>
                </c:pt>
                <c:pt idx="2455">
                  <c:v>263.270263671875</c:v>
                </c:pt>
                <c:pt idx="2456">
                  <c:v>263.29080200195301</c:v>
                </c:pt>
                <c:pt idx="2457">
                  <c:v>263.26037597656301</c:v>
                </c:pt>
                <c:pt idx="2458">
                  <c:v>263.22787475585898</c:v>
                </c:pt>
                <c:pt idx="2459">
                  <c:v>263.36386108398398</c:v>
                </c:pt>
                <c:pt idx="2460">
                  <c:v>263.34515380859398</c:v>
                </c:pt>
                <c:pt idx="2461">
                  <c:v>263.29937744140602</c:v>
                </c:pt>
                <c:pt idx="2462">
                  <c:v>263.30300903320301</c:v>
                </c:pt>
                <c:pt idx="2463">
                  <c:v>263.23931884765602</c:v>
                </c:pt>
                <c:pt idx="2464">
                  <c:v>263.34878540039102</c:v>
                </c:pt>
                <c:pt idx="2465">
                  <c:v>263.23904418945301</c:v>
                </c:pt>
                <c:pt idx="2466">
                  <c:v>263.23333740234398</c:v>
                </c:pt>
                <c:pt idx="2467">
                  <c:v>263.26556396484398</c:v>
                </c:pt>
                <c:pt idx="2468">
                  <c:v>263.29861450195301</c:v>
                </c:pt>
                <c:pt idx="2469">
                  <c:v>263.21823120117199</c:v>
                </c:pt>
                <c:pt idx="2470">
                  <c:v>263.27804565429699</c:v>
                </c:pt>
                <c:pt idx="2471">
                  <c:v>263.162841796875</c:v>
                </c:pt>
                <c:pt idx="2472">
                  <c:v>263.24139404296898</c:v>
                </c:pt>
                <c:pt idx="2473">
                  <c:v>263.25360107421898</c:v>
                </c:pt>
                <c:pt idx="2474">
                  <c:v>263.26062011718801</c:v>
                </c:pt>
                <c:pt idx="2475">
                  <c:v>263.22787475585898</c:v>
                </c:pt>
                <c:pt idx="2476">
                  <c:v>263.31002807617199</c:v>
                </c:pt>
                <c:pt idx="2477">
                  <c:v>263.24191284179699</c:v>
                </c:pt>
                <c:pt idx="2478">
                  <c:v>263.24478149414102</c:v>
                </c:pt>
                <c:pt idx="2479">
                  <c:v>263.23800659179699</c:v>
                </c:pt>
                <c:pt idx="2480">
                  <c:v>263.20523071289102</c:v>
                </c:pt>
                <c:pt idx="2481">
                  <c:v>263.31863403320301</c:v>
                </c:pt>
                <c:pt idx="2482">
                  <c:v>263.24398803710898</c:v>
                </c:pt>
                <c:pt idx="2483">
                  <c:v>263.23019409179699</c:v>
                </c:pt>
                <c:pt idx="2484">
                  <c:v>263.25048828125</c:v>
                </c:pt>
                <c:pt idx="2485">
                  <c:v>263.23306274414102</c:v>
                </c:pt>
                <c:pt idx="2486">
                  <c:v>263.23333740234398</c:v>
                </c:pt>
                <c:pt idx="2487">
                  <c:v>263.22344970703102</c:v>
                </c:pt>
                <c:pt idx="2488">
                  <c:v>263.170654296875</c:v>
                </c:pt>
                <c:pt idx="2489">
                  <c:v>263.278564453125</c:v>
                </c:pt>
                <c:pt idx="2490">
                  <c:v>263.26712036132801</c:v>
                </c:pt>
                <c:pt idx="2491">
                  <c:v>263.12020874023398</c:v>
                </c:pt>
                <c:pt idx="2492">
                  <c:v>263.13009643554699</c:v>
                </c:pt>
                <c:pt idx="2493">
                  <c:v>263.26089477539102</c:v>
                </c:pt>
                <c:pt idx="2494">
                  <c:v>263.14361572265602</c:v>
                </c:pt>
                <c:pt idx="2495">
                  <c:v>262.98809814453102</c:v>
                </c:pt>
                <c:pt idx="2496">
                  <c:v>263.16259765625</c:v>
                </c:pt>
                <c:pt idx="2497">
                  <c:v>263.20135498046898</c:v>
                </c:pt>
                <c:pt idx="2498">
                  <c:v>263.20602416992199</c:v>
                </c:pt>
                <c:pt idx="2499">
                  <c:v>263.35736083984398</c:v>
                </c:pt>
                <c:pt idx="2500">
                  <c:v>263.14932250976602</c:v>
                </c:pt>
                <c:pt idx="2501">
                  <c:v>263.20626831054699</c:v>
                </c:pt>
                <c:pt idx="2502">
                  <c:v>263.18313598632801</c:v>
                </c:pt>
                <c:pt idx="2503">
                  <c:v>263.15167236328102</c:v>
                </c:pt>
                <c:pt idx="2504">
                  <c:v>263.18182373046898</c:v>
                </c:pt>
                <c:pt idx="2505">
                  <c:v>263.18182373046898</c:v>
                </c:pt>
                <c:pt idx="2506">
                  <c:v>263.22708129882801</c:v>
                </c:pt>
                <c:pt idx="2507">
                  <c:v>263.19015502929699</c:v>
                </c:pt>
                <c:pt idx="2508">
                  <c:v>263.23645019531301</c:v>
                </c:pt>
                <c:pt idx="2509">
                  <c:v>263.20837402343801</c:v>
                </c:pt>
                <c:pt idx="2510">
                  <c:v>263.14724731445301</c:v>
                </c:pt>
                <c:pt idx="2511">
                  <c:v>263.23669433593801</c:v>
                </c:pt>
                <c:pt idx="2512">
                  <c:v>263.250244140625</c:v>
                </c:pt>
                <c:pt idx="2513">
                  <c:v>263.26504516601602</c:v>
                </c:pt>
                <c:pt idx="2514">
                  <c:v>263.04376220703102</c:v>
                </c:pt>
                <c:pt idx="2515">
                  <c:v>263.16128540039102</c:v>
                </c:pt>
                <c:pt idx="2516">
                  <c:v>263.18991088867199</c:v>
                </c:pt>
                <c:pt idx="2517">
                  <c:v>263.11865234375</c:v>
                </c:pt>
                <c:pt idx="2518">
                  <c:v>263.36724853515602</c:v>
                </c:pt>
                <c:pt idx="2519">
                  <c:v>263.322265625</c:v>
                </c:pt>
                <c:pt idx="2520">
                  <c:v>263.21798706054699</c:v>
                </c:pt>
                <c:pt idx="2521">
                  <c:v>263.13632202148398</c:v>
                </c:pt>
                <c:pt idx="2522">
                  <c:v>263.18078613281301</c:v>
                </c:pt>
                <c:pt idx="2523">
                  <c:v>263.14700317382801</c:v>
                </c:pt>
                <c:pt idx="2524">
                  <c:v>263.28454589843801</c:v>
                </c:pt>
                <c:pt idx="2525">
                  <c:v>263.17092895507801</c:v>
                </c:pt>
                <c:pt idx="2526">
                  <c:v>263.21200561523398</c:v>
                </c:pt>
                <c:pt idx="2527">
                  <c:v>263.2265625</c:v>
                </c:pt>
                <c:pt idx="2528">
                  <c:v>263.01669311523398</c:v>
                </c:pt>
                <c:pt idx="2529">
                  <c:v>263.18548583984398</c:v>
                </c:pt>
                <c:pt idx="2530">
                  <c:v>263.18780517578102</c:v>
                </c:pt>
                <c:pt idx="2531">
                  <c:v>263.16207885742199</c:v>
                </c:pt>
                <c:pt idx="2532">
                  <c:v>263.12826538085898</c:v>
                </c:pt>
                <c:pt idx="2533">
                  <c:v>263.00863647460898</c:v>
                </c:pt>
                <c:pt idx="2534">
                  <c:v>263.01824951171898</c:v>
                </c:pt>
                <c:pt idx="2535">
                  <c:v>263.07131958007801</c:v>
                </c:pt>
                <c:pt idx="2536">
                  <c:v>263.11343383789102</c:v>
                </c:pt>
                <c:pt idx="2537">
                  <c:v>263.16571044921898</c:v>
                </c:pt>
                <c:pt idx="2538">
                  <c:v>263.00369262695301</c:v>
                </c:pt>
                <c:pt idx="2539">
                  <c:v>263.194580078125</c:v>
                </c:pt>
                <c:pt idx="2540">
                  <c:v>263.12097167968801</c:v>
                </c:pt>
                <c:pt idx="2541">
                  <c:v>263.12567138671898</c:v>
                </c:pt>
                <c:pt idx="2542">
                  <c:v>263.13320922851602</c:v>
                </c:pt>
                <c:pt idx="2543">
                  <c:v>263.16311645507801</c:v>
                </c:pt>
                <c:pt idx="2544">
                  <c:v>263.10147094726602</c:v>
                </c:pt>
                <c:pt idx="2545">
                  <c:v>263.138671875</c:v>
                </c:pt>
                <c:pt idx="2546">
                  <c:v>263.10537719726602</c:v>
                </c:pt>
                <c:pt idx="2547">
                  <c:v>263.12539672851602</c:v>
                </c:pt>
                <c:pt idx="2548">
                  <c:v>263.20291137695301</c:v>
                </c:pt>
                <c:pt idx="2549">
                  <c:v>263.04763793945301</c:v>
                </c:pt>
                <c:pt idx="2550">
                  <c:v>263.11032104492199</c:v>
                </c:pt>
                <c:pt idx="2551">
                  <c:v>263.17144775390602</c:v>
                </c:pt>
                <c:pt idx="2552">
                  <c:v>263.20889282226602</c:v>
                </c:pt>
                <c:pt idx="2553">
                  <c:v>263.14178466796898</c:v>
                </c:pt>
                <c:pt idx="2554">
                  <c:v>263.16806030273398</c:v>
                </c:pt>
                <c:pt idx="2555">
                  <c:v>263.08950805664102</c:v>
                </c:pt>
                <c:pt idx="2556">
                  <c:v>263.15841674804699</c:v>
                </c:pt>
                <c:pt idx="2557">
                  <c:v>263.12747192382801</c:v>
                </c:pt>
                <c:pt idx="2558">
                  <c:v>263.19119262695301</c:v>
                </c:pt>
                <c:pt idx="2559">
                  <c:v>263.24606323242199</c:v>
                </c:pt>
                <c:pt idx="2560">
                  <c:v>263.14804077148398</c:v>
                </c:pt>
                <c:pt idx="2561">
                  <c:v>263.20080566406301</c:v>
                </c:pt>
                <c:pt idx="2562">
                  <c:v>263.162841796875</c:v>
                </c:pt>
                <c:pt idx="2563">
                  <c:v>263.13607788085898</c:v>
                </c:pt>
                <c:pt idx="2564">
                  <c:v>263.07156372070301</c:v>
                </c:pt>
                <c:pt idx="2565">
                  <c:v>263.07522583007801</c:v>
                </c:pt>
                <c:pt idx="2566">
                  <c:v>263.08404541015602</c:v>
                </c:pt>
                <c:pt idx="2567">
                  <c:v>263.02685546875</c:v>
                </c:pt>
                <c:pt idx="2568">
                  <c:v>263.08068847656301</c:v>
                </c:pt>
                <c:pt idx="2569">
                  <c:v>263.00524902343801</c:v>
                </c:pt>
                <c:pt idx="2570">
                  <c:v>263.02893066406301</c:v>
                </c:pt>
                <c:pt idx="2571">
                  <c:v>262.94207763671898</c:v>
                </c:pt>
                <c:pt idx="2572">
                  <c:v>263.13815307617199</c:v>
                </c:pt>
                <c:pt idx="2573">
                  <c:v>263.00915527343801</c:v>
                </c:pt>
                <c:pt idx="2574">
                  <c:v>263.00891113281301</c:v>
                </c:pt>
                <c:pt idx="2575">
                  <c:v>263.08145141601602</c:v>
                </c:pt>
                <c:pt idx="2576">
                  <c:v>263.09002685546898</c:v>
                </c:pt>
                <c:pt idx="2577">
                  <c:v>263.02059936523398</c:v>
                </c:pt>
                <c:pt idx="2578">
                  <c:v>263.047119140625</c:v>
                </c:pt>
                <c:pt idx="2579">
                  <c:v>263.11837768554699</c:v>
                </c:pt>
                <c:pt idx="2580">
                  <c:v>263.08120727539102</c:v>
                </c:pt>
                <c:pt idx="2581">
                  <c:v>263.06741333007801</c:v>
                </c:pt>
                <c:pt idx="2582">
                  <c:v>263.05154418945301</c:v>
                </c:pt>
                <c:pt idx="2583">
                  <c:v>262.96963500976602</c:v>
                </c:pt>
                <c:pt idx="2584">
                  <c:v>263.04635620117199</c:v>
                </c:pt>
                <c:pt idx="2585">
                  <c:v>263.20965576171898</c:v>
                </c:pt>
                <c:pt idx="2586">
                  <c:v>263.21643066406301</c:v>
                </c:pt>
                <c:pt idx="2587">
                  <c:v>263.16076660156301</c:v>
                </c:pt>
                <c:pt idx="2588">
                  <c:v>263.18807983398398</c:v>
                </c:pt>
                <c:pt idx="2589">
                  <c:v>263.18496704101602</c:v>
                </c:pt>
                <c:pt idx="2590">
                  <c:v>263.178466796875</c:v>
                </c:pt>
                <c:pt idx="2591">
                  <c:v>263.23385620117199</c:v>
                </c:pt>
                <c:pt idx="2592">
                  <c:v>263.21487426757801</c:v>
                </c:pt>
                <c:pt idx="2593">
                  <c:v>263.12149047851602</c:v>
                </c:pt>
                <c:pt idx="2594">
                  <c:v>263.0947265625</c:v>
                </c:pt>
                <c:pt idx="2595">
                  <c:v>262.98861694335898</c:v>
                </c:pt>
                <c:pt idx="2596">
                  <c:v>262.98654174804699</c:v>
                </c:pt>
                <c:pt idx="2597">
                  <c:v>262.99746704101602</c:v>
                </c:pt>
                <c:pt idx="2598">
                  <c:v>262.85806274414102</c:v>
                </c:pt>
                <c:pt idx="2599">
                  <c:v>262.99328613281301</c:v>
                </c:pt>
                <c:pt idx="2600">
                  <c:v>262.93426513671898</c:v>
                </c:pt>
                <c:pt idx="2601">
                  <c:v>262.95480346679699</c:v>
                </c:pt>
                <c:pt idx="2602">
                  <c:v>262.95663452148398</c:v>
                </c:pt>
                <c:pt idx="2603">
                  <c:v>263.09030151367199</c:v>
                </c:pt>
                <c:pt idx="2604">
                  <c:v>263.034912109375</c:v>
                </c:pt>
                <c:pt idx="2605">
                  <c:v>262.92907714843801</c:v>
                </c:pt>
                <c:pt idx="2606">
                  <c:v>263.00863647460898</c:v>
                </c:pt>
                <c:pt idx="2607">
                  <c:v>263.00628662109398</c:v>
                </c:pt>
                <c:pt idx="2608">
                  <c:v>262.963134765625</c:v>
                </c:pt>
                <c:pt idx="2609">
                  <c:v>262.97457885742199</c:v>
                </c:pt>
                <c:pt idx="2610">
                  <c:v>262.97250366210898</c:v>
                </c:pt>
                <c:pt idx="2611">
                  <c:v>263.00085449218801</c:v>
                </c:pt>
                <c:pt idx="2612">
                  <c:v>262.93634033203102</c:v>
                </c:pt>
                <c:pt idx="2613">
                  <c:v>263.04660034179699</c:v>
                </c:pt>
                <c:pt idx="2614">
                  <c:v>262.98394775390602</c:v>
                </c:pt>
                <c:pt idx="2615">
                  <c:v>263.02215576171898</c:v>
                </c:pt>
                <c:pt idx="2616">
                  <c:v>263.06143188476602</c:v>
                </c:pt>
                <c:pt idx="2617">
                  <c:v>263.01824951171898</c:v>
                </c:pt>
                <c:pt idx="2618">
                  <c:v>263.00915527343801</c:v>
                </c:pt>
                <c:pt idx="2619">
                  <c:v>262.88095092773398</c:v>
                </c:pt>
                <c:pt idx="2620">
                  <c:v>262.97744750976602</c:v>
                </c:pt>
                <c:pt idx="2621">
                  <c:v>262.87106323242199</c:v>
                </c:pt>
                <c:pt idx="2622">
                  <c:v>262.88174438476602</c:v>
                </c:pt>
                <c:pt idx="2623">
                  <c:v>262.9111328125</c:v>
                </c:pt>
                <c:pt idx="2624">
                  <c:v>262.97067260742199</c:v>
                </c:pt>
                <c:pt idx="2625">
                  <c:v>262.94491577148398</c:v>
                </c:pt>
                <c:pt idx="2626">
                  <c:v>262.90124511718801</c:v>
                </c:pt>
                <c:pt idx="2627">
                  <c:v>262.919189453125</c:v>
                </c:pt>
                <c:pt idx="2628">
                  <c:v>262.82711791992199</c:v>
                </c:pt>
                <c:pt idx="2629">
                  <c:v>262.90957641601602</c:v>
                </c:pt>
                <c:pt idx="2630">
                  <c:v>262.94284057617199</c:v>
                </c:pt>
                <c:pt idx="2631">
                  <c:v>262.98782348632801</c:v>
                </c:pt>
                <c:pt idx="2632">
                  <c:v>263.03543090820301</c:v>
                </c:pt>
                <c:pt idx="2633">
                  <c:v>263.04763793945301</c:v>
                </c:pt>
                <c:pt idx="2634">
                  <c:v>263.04556274414102</c:v>
                </c:pt>
                <c:pt idx="2635">
                  <c:v>262.96676635742199</c:v>
                </c:pt>
                <c:pt idx="2636">
                  <c:v>263.05700683593801</c:v>
                </c:pt>
                <c:pt idx="2637">
                  <c:v>262.94598388671898</c:v>
                </c:pt>
                <c:pt idx="2638">
                  <c:v>263.04400634765602</c:v>
                </c:pt>
                <c:pt idx="2639">
                  <c:v>262.85885620117199</c:v>
                </c:pt>
                <c:pt idx="2640">
                  <c:v>262.90280151367199</c:v>
                </c:pt>
                <c:pt idx="2641">
                  <c:v>262.95791625976602</c:v>
                </c:pt>
                <c:pt idx="2642">
                  <c:v>263.03359985351602</c:v>
                </c:pt>
                <c:pt idx="2643">
                  <c:v>263.07052612304699</c:v>
                </c:pt>
                <c:pt idx="2644">
                  <c:v>262.97900390625</c:v>
                </c:pt>
                <c:pt idx="2645">
                  <c:v>262.99719238281301</c:v>
                </c:pt>
                <c:pt idx="2646">
                  <c:v>263.03152465820301</c:v>
                </c:pt>
                <c:pt idx="2647">
                  <c:v>262.94076538085898</c:v>
                </c:pt>
                <c:pt idx="2648">
                  <c:v>262.87445068359398</c:v>
                </c:pt>
                <c:pt idx="2649">
                  <c:v>262.91320800781301</c:v>
                </c:pt>
                <c:pt idx="2650">
                  <c:v>263.01437377929699</c:v>
                </c:pt>
                <c:pt idx="2651">
                  <c:v>262.86639404296898</c:v>
                </c:pt>
                <c:pt idx="2652">
                  <c:v>262.93972778320301</c:v>
                </c:pt>
                <c:pt idx="2653">
                  <c:v>262.94128417968801</c:v>
                </c:pt>
                <c:pt idx="2654">
                  <c:v>262.85311889648398</c:v>
                </c:pt>
                <c:pt idx="2655">
                  <c:v>262.96182250976602</c:v>
                </c:pt>
                <c:pt idx="2656">
                  <c:v>262.92517089843801</c:v>
                </c:pt>
                <c:pt idx="2657">
                  <c:v>262.92126464843801</c:v>
                </c:pt>
                <c:pt idx="2658">
                  <c:v>262.96105957031301</c:v>
                </c:pt>
                <c:pt idx="2659">
                  <c:v>262.77484130859398</c:v>
                </c:pt>
                <c:pt idx="2660">
                  <c:v>262.88458251953102</c:v>
                </c:pt>
                <c:pt idx="2661">
                  <c:v>262.95376586914102</c:v>
                </c:pt>
                <c:pt idx="2662">
                  <c:v>262.87756347656301</c:v>
                </c:pt>
                <c:pt idx="2663">
                  <c:v>262.84558105468801</c:v>
                </c:pt>
                <c:pt idx="2664">
                  <c:v>262.82296752929699</c:v>
                </c:pt>
                <c:pt idx="2665">
                  <c:v>262.79824829101602</c:v>
                </c:pt>
                <c:pt idx="2666">
                  <c:v>262.74026489257801</c:v>
                </c:pt>
                <c:pt idx="2667">
                  <c:v>262.86172485351602</c:v>
                </c:pt>
                <c:pt idx="2668">
                  <c:v>262.84793090820301</c:v>
                </c:pt>
                <c:pt idx="2669">
                  <c:v>262.87835693359398</c:v>
                </c:pt>
                <c:pt idx="2670">
                  <c:v>262.89318847656301</c:v>
                </c:pt>
                <c:pt idx="2671">
                  <c:v>262.90280151367199</c:v>
                </c:pt>
                <c:pt idx="2672">
                  <c:v>262.84298706054699</c:v>
                </c:pt>
                <c:pt idx="2673">
                  <c:v>262.85754394531301</c:v>
                </c:pt>
                <c:pt idx="2674">
                  <c:v>262.827392578125</c:v>
                </c:pt>
                <c:pt idx="2675">
                  <c:v>262.69839477539102</c:v>
                </c:pt>
                <c:pt idx="2676">
                  <c:v>262.78005981445301</c:v>
                </c:pt>
                <c:pt idx="2677">
                  <c:v>262.85470581054699</c:v>
                </c:pt>
                <c:pt idx="2678">
                  <c:v>262.89370727539102</c:v>
                </c:pt>
                <c:pt idx="2679">
                  <c:v>262.85858154296898</c:v>
                </c:pt>
                <c:pt idx="2680">
                  <c:v>262.89004516601602</c:v>
                </c:pt>
                <c:pt idx="2681">
                  <c:v>262.83102416992199</c:v>
                </c:pt>
                <c:pt idx="2682">
                  <c:v>262.90463256835898</c:v>
                </c:pt>
                <c:pt idx="2683">
                  <c:v>262.80554199218801</c:v>
                </c:pt>
                <c:pt idx="2684">
                  <c:v>262.90878295898398</c:v>
                </c:pt>
                <c:pt idx="2685">
                  <c:v>262.95663452148398</c:v>
                </c:pt>
                <c:pt idx="2686">
                  <c:v>262.90252685546898</c:v>
                </c:pt>
                <c:pt idx="2687">
                  <c:v>262.88668823242199</c:v>
                </c:pt>
                <c:pt idx="2688">
                  <c:v>262.87106323242199</c:v>
                </c:pt>
                <c:pt idx="2689">
                  <c:v>262.93685913085898</c:v>
                </c:pt>
                <c:pt idx="2690">
                  <c:v>262.89498901367199</c:v>
                </c:pt>
                <c:pt idx="2691">
                  <c:v>262.92568969726602</c:v>
                </c:pt>
                <c:pt idx="2692">
                  <c:v>262.92074584960898</c:v>
                </c:pt>
                <c:pt idx="2693">
                  <c:v>262.92047119140602</c:v>
                </c:pt>
                <c:pt idx="2694">
                  <c:v>262.815673828125</c:v>
                </c:pt>
                <c:pt idx="2695">
                  <c:v>262.84326171875</c:v>
                </c:pt>
                <c:pt idx="2696">
                  <c:v>262.97015380859398</c:v>
                </c:pt>
                <c:pt idx="2697">
                  <c:v>262.71270751953102</c:v>
                </c:pt>
                <c:pt idx="2698">
                  <c:v>262.89422607421898</c:v>
                </c:pt>
                <c:pt idx="2699">
                  <c:v>262.81124877929699</c:v>
                </c:pt>
                <c:pt idx="2700">
                  <c:v>262.92230224609398</c:v>
                </c:pt>
                <c:pt idx="2701">
                  <c:v>262.83779907226602</c:v>
                </c:pt>
                <c:pt idx="2702">
                  <c:v>262.86300659179699</c:v>
                </c:pt>
                <c:pt idx="2703">
                  <c:v>262.70516967773398</c:v>
                </c:pt>
                <c:pt idx="2704">
                  <c:v>262.76654052734398</c:v>
                </c:pt>
                <c:pt idx="2705">
                  <c:v>262.79852294921898</c:v>
                </c:pt>
                <c:pt idx="2706">
                  <c:v>262.76809692382801</c:v>
                </c:pt>
                <c:pt idx="2707">
                  <c:v>262.85754394531301</c:v>
                </c:pt>
                <c:pt idx="2708">
                  <c:v>262.77902221679699</c:v>
                </c:pt>
                <c:pt idx="2709">
                  <c:v>262.85989379882801</c:v>
                </c:pt>
                <c:pt idx="2710">
                  <c:v>262.92697143554699</c:v>
                </c:pt>
                <c:pt idx="2711">
                  <c:v>262.93347167968801</c:v>
                </c:pt>
                <c:pt idx="2712">
                  <c:v>262.90930175781301</c:v>
                </c:pt>
                <c:pt idx="2713">
                  <c:v>262.61724853515602</c:v>
                </c:pt>
                <c:pt idx="2714">
                  <c:v>262.84454345703102</c:v>
                </c:pt>
                <c:pt idx="2715">
                  <c:v>262.77902221679699</c:v>
                </c:pt>
                <c:pt idx="2716">
                  <c:v>262.59722900390602</c:v>
                </c:pt>
                <c:pt idx="2717">
                  <c:v>262.83102416992199</c:v>
                </c:pt>
                <c:pt idx="2718">
                  <c:v>262.87991333007801</c:v>
                </c:pt>
                <c:pt idx="2719">
                  <c:v>262.97640991210898</c:v>
                </c:pt>
                <c:pt idx="2720">
                  <c:v>262.55459594726602</c:v>
                </c:pt>
                <c:pt idx="2721">
                  <c:v>262.67422485351602</c:v>
                </c:pt>
                <c:pt idx="2722">
                  <c:v>262.72439575195301</c:v>
                </c:pt>
                <c:pt idx="2723">
                  <c:v>262.66250610351602</c:v>
                </c:pt>
                <c:pt idx="2724">
                  <c:v>262.80526733398398</c:v>
                </c:pt>
                <c:pt idx="2725">
                  <c:v>262.71817016601602</c:v>
                </c:pt>
                <c:pt idx="2726">
                  <c:v>262.58502197265602</c:v>
                </c:pt>
                <c:pt idx="2727">
                  <c:v>262.84143066406301</c:v>
                </c:pt>
                <c:pt idx="2728">
                  <c:v>262.68176269531301</c:v>
                </c:pt>
                <c:pt idx="2729">
                  <c:v>262.576171875</c:v>
                </c:pt>
                <c:pt idx="2730">
                  <c:v>262.84481811523398</c:v>
                </c:pt>
                <c:pt idx="2731">
                  <c:v>262.8115234375</c:v>
                </c:pt>
                <c:pt idx="2732">
                  <c:v>262.79617309570301</c:v>
                </c:pt>
                <c:pt idx="2733">
                  <c:v>262.751708984375</c:v>
                </c:pt>
                <c:pt idx="2734">
                  <c:v>262.74078369140602</c:v>
                </c:pt>
                <c:pt idx="2735">
                  <c:v>262.88693237304699</c:v>
                </c:pt>
                <c:pt idx="2736">
                  <c:v>262.53378295898398</c:v>
                </c:pt>
                <c:pt idx="2737">
                  <c:v>262.75665283203102</c:v>
                </c:pt>
                <c:pt idx="2738">
                  <c:v>262.63000488281301</c:v>
                </c:pt>
                <c:pt idx="2739">
                  <c:v>262.65808105468801</c:v>
                </c:pt>
                <c:pt idx="2740">
                  <c:v>262.6318359375</c:v>
                </c:pt>
                <c:pt idx="2741">
                  <c:v>262.715576171875</c:v>
                </c:pt>
                <c:pt idx="2742">
                  <c:v>262.77850341796898</c:v>
                </c:pt>
                <c:pt idx="2743">
                  <c:v>262.78448486328102</c:v>
                </c:pt>
                <c:pt idx="2744">
                  <c:v>262.74365234375</c:v>
                </c:pt>
                <c:pt idx="2745">
                  <c:v>262.807373046875</c:v>
                </c:pt>
                <c:pt idx="2746">
                  <c:v>262.7158203125</c:v>
                </c:pt>
                <c:pt idx="2747">
                  <c:v>262.66876220703102</c:v>
                </c:pt>
                <c:pt idx="2748">
                  <c:v>262.64846801757801</c:v>
                </c:pt>
                <c:pt idx="2749">
                  <c:v>262.68304443359398</c:v>
                </c:pt>
                <c:pt idx="2750">
                  <c:v>262.69372558593801</c:v>
                </c:pt>
                <c:pt idx="2751">
                  <c:v>262.68930053710898</c:v>
                </c:pt>
                <c:pt idx="2752">
                  <c:v>262.731689453125</c:v>
                </c:pt>
                <c:pt idx="2753">
                  <c:v>262.72076416015602</c:v>
                </c:pt>
                <c:pt idx="2754">
                  <c:v>262.66354370117199</c:v>
                </c:pt>
                <c:pt idx="2755">
                  <c:v>262.67422485351602</c:v>
                </c:pt>
                <c:pt idx="2756">
                  <c:v>262.58215332031301</c:v>
                </c:pt>
                <c:pt idx="2757">
                  <c:v>262.65963745117199</c:v>
                </c:pt>
                <c:pt idx="2758">
                  <c:v>262.61309814453102</c:v>
                </c:pt>
                <c:pt idx="2759">
                  <c:v>262.58996582031301</c:v>
                </c:pt>
                <c:pt idx="2760">
                  <c:v>262.58865356445301</c:v>
                </c:pt>
                <c:pt idx="2761">
                  <c:v>262.57305908203102</c:v>
                </c:pt>
                <c:pt idx="2762">
                  <c:v>262.59906005859398</c:v>
                </c:pt>
                <c:pt idx="2763">
                  <c:v>262.60009765625</c:v>
                </c:pt>
                <c:pt idx="2764">
                  <c:v>262.61050415039102</c:v>
                </c:pt>
                <c:pt idx="2765">
                  <c:v>262.66458129882801</c:v>
                </c:pt>
                <c:pt idx="2766">
                  <c:v>262.57019042968801</c:v>
                </c:pt>
                <c:pt idx="2767">
                  <c:v>262.41650390625</c:v>
                </c:pt>
                <c:pt idx="2768">
                  <c:v>262.60607910156301</c:v>
                </c:pt>
                <c:pt idx="2769">
                  <c:v>262.64663696289102</c:v>
                </c:pt>
                <c:pt idx="2770">
                  <c:v>262.71737670898398</c:v>
                </c:pt>
                <c:pt idx="2771">
                  <c:v>262.564208984375</c:v>
                </c:pt>
                <c:pt idx="2772">
                  <c:v>262.51663208007801</c:v>
                </c:pt>
                <c:pt idx="2773">
                  <c:v>262.52624511718801</c:v>
                </c:pt>
                <c:pt idx="2774">
                  <c:v>262.61648559570301</c:v>
                </c:pt>
                <c:pt idx="2775">
                  <c:v>262.452392578125</c:v>
                </c:pt>
                <c:pt idx="2776">
                  <c:v>262.53405761718801</c:v>
                </c:pt>
                <c:pt idx="2777">
                  <c:v>262.57876586914102</c:v>
                </c:pt>
                <c:pt idx="2778">
                  <c:v>262.58163452148398</c:v>
                </c:pt>
                <c:pt idx="2779">
                  <c:v>262.67370605468801</c:v>
                </c:pt>
                <c:pt idx="2780">
                  <c:v>262.55874633789102</c:v>
                </c:pt>
                <c:pt idx="2781">
                  <c:v>262.50100708007801</c:v>
                </c:pt>
                <c:pt idx="2782">
                  <c:v>262.45733642578102</c:v>
                </c:pt>
                <c:pt idx="2783">
                  <c:v>262.43392944335898</c:v>
                </c:pt>
                <c:pt idx="2784">
                  <c:v>262.43081665039102</c:v>
                </c:pt>
                <c:pt idx="2785">
                  <c:v>262.492431640625</c:v>
                </c:pt>
                <c:pt idx="2786">
                  <c:v>262.50646972656301</c:v>
                </c:pt>
                <c:pt idx="2787">
                  <c:v>262.47552490234398</c:v>
                </c:pt>
                <c:pt idx="2788">
                  <c:v>262.48464965820301</c:v>
                </c:pt>
                <c:pt idx="2789">
                  <c:v>262.43133544921898</c:v>
                </c:pt>
                <c:pt idx="2790">
                  <c:v>262.42327880859398</c:v>
                </c:pt>
                <c:pt idx="2791">
                  <c:v>262.54339599609398</c:v>
                </c:pt>
                <c:pt idx="2792">
                  <c:v>262.39309692382801</c:v>
                </c:pt>
                <c:pt idx="2793">
                  <c:v>262.42431640625</c:v>
                </c:pt>
                <c:pt idx="2794">
                  <c:v>262.47293090820301</c:v>
                </c:pt>
                <c:pt idx="2795">
                  <c:v>262.54913330078102</c:v>
                </c:pt>
                <c:pt idx="2796">
                  <c:v>262.55172729492199</c:v>
                </c:pt>
                <c:pt idx="2797">
                  <c:v>262.540283203125</c:v>
                </c:pt>
                <c:pt idx="2798">
                  <c:v>262.51507568359398</c:v>
                </c:pt>
                <c:pt idx="2799">
                  <c:v>262.54937744140602</c:v>
                </c:pt>
                <c:pt idx="2800">
                  <c:v>262.61883544921898</c:v>
                </c:pt>
                <c:pt idx="2801">
                  <c:v>262.16632080078102</c:v>
                </c:pt>
                <c:pt idx="2802">
                  <c:v>262.41781616210898</c:v>
                </c:pt>
                <c:pt idx="2803">
                  <c:v>262.38970947265602</c:v>
                </c:pt>
                <c:pt idx="2804">
                  <c:v>262.424560546875</c:v>
                </c:pt>
                <c:pt idx="2805">
                  <c:v>262.36865234375</c:v>
                </c:pt>
                <c:pt idx="2806">
                  <c:v>262.46331787109398</c:v>
                </c:pt>
                <c:pt idx="2807">
                  <c:v>262.51791381835898</c:v>
                </c:pt>
                <c:pt idx="2808">
                  <c:v>262.49398803710898</c:v>
                </c:pt>
                <c:pt idx="2809">
                  <c:v>262.54132080078102</c:v>
                </c:pt>
                <c:pt idx="2810">
                  <c:v>262.38687133789102</c:v>
                </c:pt>
                <c:pt idx="2811">
                  <c:v>262.41885375976602</c:v>
                </c:pt>
                <c:pt idx="2812">
                  <c:v>262.47137451171898</c:v>
                </c:pt>
                <c:pt idx="2813">
                  <c:v>262.59774780273398</c:v>
                </c:pt>
                <c:pt idx="2814">
                  <c:v>262.57955932617199</c:v>
                </c:pt>
                <c:pt idx="2815">
                  <c:v>262.42272949218801</c:v>
                </c:pt>
                <c:pt idx="2816">
                  <c:v>262.46383666992199</c:v>
                </c:pt>
                <c:pt idx="2817">
                  <c:v>262.48672485351602</c:v>
                </c:pt>
                <c:pt idx="2818">
                  <c:v>262.40637207031301</c:v>
                </c:pt>
                <c:pt idx="2819">
                  <c:v>262.44406127929699</c:v>
                </c:pt>
                <c:pt idx="2820">
                  <c:v>262.44277954101602</c:v>
                </c:pt>
                <c:pt idx="2821">
                  <c:v>262.48046875</c:v>
                </c:pt>
                <c:pt idx="2822">
                  <c:v>262.420654296875</c:v>
                </c:pt>
                <c:pt idx="2823">
                  <c:v>262.50207519531301</c:v>
                </c:pt>
                <c:pt idx="2824">
                  <c:v>262.39959716796898</c:v>
                </c:pt>
                <c:pt idx="2825">
                  <c:v>262.50750732421898</c:v>
                </c:pt>
                <c:pt idx="2826">
                  <c:v>262.50543212890602</c:v>
                </c:pt>
                <c:pt idx="2827">
                  <c:v>262.55276489257801</c:v>
                </c:pt>
                <c:pt idx="2828">
                  <c:v>262.46148681640602</c:v>
                </c:pt>
                <c:pt idx="2829">
                  <c:v>262.48254394531301</c:v>
                </c:pt>
                <c:pt idx="2830">
                  <c:v>262.52337646484398</c:v>
                </c:pt>
                <c:pt idx="2831">
                  <c:v>262.49816894531301</c:v>
                </c:pt>
                <c:pt idx="2832">
                  <c:v>262.51376342773398</c:v>
                </c:pt>
                <c:pt idx="2833">
                  <c:v>262.52780151367199</c:v>
                </c:pt>
                <c:pt idx="2834">
                  <c:v>262.45056152343801</c:v>
                </c:pt>
                <c:pt idx="2835">
                  <c:v>262.456298828125</c:v>
                </c:pt>
                <c:pt idx="2836">
                  <c:v>262.55041503906301</c:v>
                </c:pt>
                <c:pt idx="2837">
                  <c:v>262.45083618164102</c:v>
                </c:pt>
                <c:pt idx="2838">
                  <c:v>262.41390991210898</c:v>
                </c:pt>
                <c:pt idx="2839">
                  <c:v>262.47708129882801</c:v>
                </c:pt>
                <c:pt idx="2840">
                  <c:v>262.41729736328102</c:v>
                </c:pt>
                <c:pt idx="2841">
                  <c:v>262.49270629882801</c:v>
                </c:pt>
                <c:pt idx="2842">
                  <c:v>262.50646972656301</c:v>
                </c:pt>
                <c:pt idx="2843">
                  <c:v>262.50726318359398</c:v>
                </c:pt>
                <c:pt idx="2844">
                  <c:v>262.48281860351602</c:v>
                </c:pt>
                <c:pt idx="2845">
                  <c:v>262.45913696289102</c:v>
                </c:pt>
                <c:pt idx="2846">
                  <c:v>262.51687622070301</c:v>
                </c:pt>
                <c:pt idx="2847">
                  <c:v>262.51663208007801</c:v>
                </c:pt>
                <c:pt idx="2848">
                  <c:v>262.40637207031301</c:v>
                </c:pt>
                <c:pt idx="2849">
                  <c:v>262.45474243164102</c:v>
                </c:pt>
                <c:pt idx="2850">
                  <c:v>262.49114990234398</c:v>
                </c:pt>
                <c:pt idx="2851">
                  <c:v>262.48568725585898</c:v>
                </c:pt>
                <c:pt idx="2852">
                  <c:v>262.46228027343801</c:v>
                </c:pt>
                <c:pt idx="2853">
                  <c:v>262.51791381835898</c:v>
                </c:pt>
                <c:pt idx="2854">
                  <c:v>262.54626464843801</c:v>
                </c:pt>
                <c:pt idx="2855">
                  <c:v>263.3662109375</c:v>
                </c:pt>
                <c:pt idx="2856">
                  <c:v>264.10787963867199</c:v>
                </c:pt>
                <c:pt idx="2857">
                  <c:v>297.590087890625</c:v>
                </c:pt>
                <c:pt idx="2858">
                  <c:v>260.18707275390602</c:v>
                </c:pt>
                <c:pt idx="2859">
                  <c:v>221.81538391113301</c:v>
                </c:pt>
                <c:pt idx="2860">
                  <c:v>232.28845214843801</c:v>
                </c:pt>
                <c:pt idx="2861">
                  <c:v>234.17149353027301</c:v>
                </c:pt>
                <c:pt idx="2862">
                  <c:v>236.09535217285199</c:v>
                </c:pt>
                <c:pt idx="2863">
                  <c:v>236.32211303710901</c:v>
                </c:pt>
                <c:pt idx="2864">
                  <c:v>236.64042663574199</c:v>
                </c:pt>
                <c:pt idx="2865">
                  <c:v>236.742111206055</c:v>
                </c:pt>
                <c:pt idx="2866">
                  <c:v>236.62924194335901</c:v>
                </c:pt>
                <c:pt idx="2867">
                  <c:v>237.062744140625</c:v>
                </c:pt>
                <c:pt idx="2868">
                  <c:v>237.143630981445</c:v>
                </c:pt>
                <c:pt idx="2869">
                  <c:v>237.19927978515599</c:v>
                </c:pt>
                <c:pt idx="2870">
                  <c:v>237.22554016113301</c:v>
                </c:pt>
                <c:pt idx="2871">
                  <c:v>237.24244689941401</c:v>
                </c:pt>
                <c:pt idx="2872">
                  <c:v>237.36128234863301</c:v>
                </c:pt>
                <c:pt idx="2873">
                  <c:v>237.39196777343801</c:v>
                </c:pt>
                <c:pt idx="2874">
                  <c:v>237.39248657226599</c:v>
                </c:pt>
                <c:pt idx="2875">
                  <c:v>237.44059753418</c:v>
                </c:pt>
                <c:pt idx="2876">
                  <c:v>237.442947387695</c:v>
                </c:pt>
                <c:pt idx="2877">
                  <c:v>237.42578125</c:v>
                </c:pt>
                <c:pt idx="2878">
                  <c:v>237.59091186523401</c:v>
                </c:pt>
                <c:pt idx="2879">
                  <c:v>236.21342468261699</c:v>
                </c:pt>
                <c:pt idx="2880">
                  <c:v>237.95993041992199</c:v>
                </c:pt>
                <c:pt idx="2881">
                  <c:v>237.61483764648401</c:v>
                </c:pt>
                <c:pt idx="2882">
                  <c:v>237.312911987305</c:v>
                </c:pt>
                <c:pt idx="2883">
                  <c:v>237.36883544921901</c:v>
                </c:pt>
                <c:pt idx="2884">
                  <c:v>237.47726440429699</c:v>
                </c:pt>
                <c:pt idx="2885">
                  <c:v>236.14035034179699</c:v>
                </c:pt>
                <c:pt idx="2886">
                  <c:v>237.153244018555</c:v>
                </c:pt>
                <c:pt idx="2887">
                  <c:v>237.27624511718801</c:v>
                </c:pt>
                <c:pt idx="2888">
                  <c:v>237.23204040527301</c:v>
                </c:pt>
                <c:pt idx="2889">
                  <c:v>237.25804138183599</c:v>
                </c:pt>
                <c:pt idx="2890">
                  <c:v>237.177169799805</c:v>
                </c:pt>
                <c:pt idx="2891">
                  <c:v>237.18418884277301</c:v>
                </c:pt>
                <c:pt idx="2892">
                  <c:v>237.13790893554699</c:v>
                </c:pt>
                <c:pt idx="2893">
                  <c:v>237.21565246582</c:v>
                </c:pt>
                <c:pt idx="2894">
                  <c:v>237.18939208984401</c:v>
                </c:pt>
                <c:pt idx="2895">
                  <c:v>237.12100219726599</c:v>
                </c:pt>
                <c:pt idx="2896">
                  <c:v>237.05339050293</c:v>
                </c:pt>
                <c:pt idx="2897">
                  <c:v>236.94000244140599</c:v>
                </c:pt>
                <c:pt idx="2898">
                  <c:v>236.90333557128901</c:v>
                </c:pt>
                <c:pt idx="2899">
                  <c:v>236.815185546875</c:v>
                </c:pt>
                <c:pt idx="2900">
                  <c:v>236.75172424316401</c:v>
                </c:pt>
                <c:pt idx="2901">
                  <c:v>236.79177856445301</c:v>
                </c:pt>
                <c:pt idx="2902">
                  <c:v>236.888259887695</c:v>
                </c:pt>
                <c:pt idx="2903">
                  <c:v>236.66955566406301</c:v>
                </c:pt>
                <c:pt idx="2904">
                  <c:v>236.58529663085901</c:v>
                </c:pt>
                <c:pt idx="2905">
                  <c:v>236.89318847656301</c:v>
                </c:pt>
                <c:pt idx="2906">
                  <c:v>236.52964782714801</c:v>
                </c:pt>
                <c:pt idx="2907">
                  <c:v>236.63209533691401</c:v>
                </c:pt>
                <c:pt idx="2908">
                  <c:v>236.62950134277301</c:v>
                </c:pt>
                <c:pt idx="2909">
                  <c:v>236.35879516601599</c:v>
                </c:pt>
                <c:pt idx="2910">
                  <c:v>236.68359375</c:v>
                </c:pt>
                <c:pt idx="2911">
                  <c:v>236.489334106445</c:v>
                </c:pt>
                <c:pt idx="2912">
                  <c:v>236.44772338867199</c:v>
                </c:pt>
                <c:pt idx="2913">
                  <c:v>236.46385192871099</c:v>
                </c:pt>
                <c:pt idx="2914">
                  <c:v>236.45474243164099</c:v>
                </c:pt>
                <c:pt idx="2915">
                  <c:v>236.29611206054699</c:v>
                </c:pt>
                <c:pt idx="2916">
                  <c:v>236.319259643555</c:v>
                </c:pt>
                <c:pt idx="2917">
                  <c:v>236.39546203613301</c:v>
                </c:pt>
                <c:pt idx="2918">
                  <c:v>236.24957275390599</c:v>
                </c:pt>
                <c:pt idx="2919">
                  <c:v>236.24201965332</c:v>
                </c:pt>
                <c:pt idx="2920">
                  <c:v>236.18116760253901</c:v>
                </c:pt>
                <c:pt idx="2921">
                  <c:v>236.13331604003901</c:v>
                </c:pt>
                <c:pt idx="2922">
                  <c:v>236.05686950683599</c:v>
                </c:pt>
                <c:pt idx="2923">
                  <c:v>236.02331542968801</c:v>
                </c:pt>
                <c:pt idx="2924">
                  <c:v>236.09405517578099</c:v>
                </c:pt>
                <c:pt idx="2925">
                  <c:v>235.99887084960901</c:v>
                </c:pt>
                <c:pt idx="2926">
                  <c:v>235.99523925781301</c:v>
                </c:pt>
                <c:pt idx="2927">
                  <c:v>235.85688781738301</c:v>
                </c:pt>
                <c:pt idx="2928">
                  <c:v>235.968185424805</c:v>
                </c:pt>
                <c:pt idx="2929">
                  <c:v>235.87535095214801</c:v>
                </c:pt>
                <c:pt idx="2930">
                  <c:v>235.91748046875</c:v>
                </c:pt>
                <c:pt idx="2931">
                  <c:v>235.82438659668</c:v>
                </c:pt>
                <c:pt idx="2932">
                  <c:v>235.76353454589801</c:v>
                </c:pt>
                <c:pt idx="2933">
                  <c:v>235.71073913574199</c:v>
                </c:pt>
                <c:pt idx="2934">
                  <c:v>235.72348022460901</c:v>
                </c:pt>
                <c:pt idx="2935">
                  <c:v>235.77679443359401</c:v>
                </c:pt>
                <c:pt idx="2936">
                  <c:v>236.10523986816401</c:v>
                </c:pt>
                <c:pt idx="2937">
                  <c:v>235.229904174805</c:v>
                </c:pt>
                <c:pt idx="2938">
                  <c:v>235.68473815918</c:v>
                </c:pt>
                <c:pt idx="2939">
                  <c:v>235.73101806640599</c:v>
                </c:pt>
                <c:pt idx="2940">
                  <c:v>235.720626831055</c:v>
                </c:pt>
                <c:pt idx="2941">
                  <c:v>235.47747802734401</c:v>
                </c:pt>
                <c:pt idx="2942">
                  <c:v>235.611404418945</c:v>
                </c:pt>
                <c:pt idx="2943">
                  <c:v>235.6142578125</c:v>
                </c:pt>
                <c:pt idx="2944">
                  <c:v>235.49411010742199</c:v>
                </c:pt>
                <c:pt idx="2945">
                  <c:v>235.49801635742199</c:v>
                </c:pt>
                <c:pt idx="2946">
                  <c:v>235.41505432128901</c:v>
                </c:pt>
                <c:pt idx="2947">
                  <c:v>235.35446166992199</c:v>
                </c:pt>
                <c:pt idx="2948">
                  <c:v>235.39633178710901</c:v>
                </c:pt>
                <c:pt idx="2949">
                  <c:v>235.34744262695301</c:v>
                </c:pt>
                <c:pt idx="2950">
                  <c:v>235.38255310058599</c:v>
                </c:pt>
                <c:pt idx="2951">
                  <c:v>235.352127075195</c:v>
                </c:pt>
                <c:pt idx="2952">
                  <c:v>235.35342407226599</c:v>
                </c:pt>
                <c:pt idx="2953">
                  <c:v>235.65872192382801</c:v>
                </c:pt>
                <c:pt idx="2954">
                  <c:v>235.05931091308599</c:v>
                </c:pt>
                <c:pt idx="2955">
                  <c:v>235.27359008789099</c:v>
                </c:pt>
                <c:pt idx="2956">
                  <c:v>235.16540527343801</c:v>
                </c:pt>
                <c:pt idx="2957">
                  <c:v>235.17555236816401</c:v>
                </c:pt>
                <c:pt idx="2958">
                  <c:v>235.11521911621099</c:v>
                </c:pt>
                <c:pt idx="2959">
                  <c:v>235.15605163574199</c:v>
                </c:pt>
                <c:pt idx="2960">
                  <c:v>235.13160705566401</c:v>
                </c:pt>
                <c:pt idx="2961">
                  <c:v>235.07777404785199</c:v>
                </c:pt>
                <c:pt idx="2962">
                  <c:v>235.10794067382801</c:v>
                </c:pt>
                <c:pt idx="2963">
                  <c:v>235.03875732421901</c:v>
                </c:pt>
                <c:pt idx="2964">
                  <c:v>235.08349609375</c:v>
                </c:pt>
                <c:pt idx="2965">
                  <c:v>235.015625</c:v>
                </c:pt>
                <c:pt idx="2966">
                  <c:v>235.01016235351599</c:v>
                </c:pt>
                <c:pt idx="2967">
                  <c:v>234.97427368164099</c:v>
                </c:pt>
                <c:pt idx="2968">
                  <c:v>235.00314331054699</c:v>
                </c:pt>
                <c:pt idx="2969">
                  <c:v>234.93605041503901</c:v>
                </c:pt>
                <c:pt idx="2970">
                  <c:v>234.93006896972699</c:v>
                </c:pt>
                <c:pt idx="2971">
                  <c:v>234.93006896972699</c:v>
                </c:pt>
                <c:pt idx="2972">
                  <c:v>234.91134643554699</c:v>
                </c:pt>
                <c:pt idx="2973">
                  <c:v>235.04136657714801</c:v>
                </c:pt>
                <c:pt idx="2974">
                  <c:v>234.99169921875</c:v>
                </c:pt>
                <c:pt idx="2975">
                  <c:v>235.090255737305</c:v>
                </c:pt>
                <c:pt idx="2976">
                  <c:v>234.92771911621099</c:v>
                </c:pt>
                <c:pt idx="2977">
                  <c:v>235.02003479003901</c:v>
                </c:pt>
                <c:pt idx="2978">
                  <c:v>234.91966247558599</c:v>
                </c:pt>
                <c:pt idx="2979">
                  <c:v>235.048904418945</c:v>
                </c:pt>
                <c:pt idx="2980">
                  <c:v>233.93354797363301</c:v>
                </c:pt>
                <c:pt idx="2981">
                  <c:v>234.06253051757801</c:v>
                </c:pt>
                <c:pt idx="2982">
                  <c:v>234.69940185546901</c:v>
                </c:pt>
                <c:pt idx="2983">
                  <c:v>234.66221618652301</c:v>
                </c:pt>
                <c:pt idx="2984">
                  <c:v>234.73294067382801</c:v>
                </c:pt>
                <c:pt idx="2985">
                  <c:v>234.351974487305</c:v>
                </c:pt>
                <c:pt idx="2986">
                  <c:v>234.73086547851599</c:v>
                </c:pt>
                <c:pt idx="2987">
                  <c:v>234.54518127441401</c:v>
                </c:pt>
                <c:pt idx="2988">
                  <c:v>234.59121704101599</c:v>
                </c:pt>
                <c:pt idx="2989">
                  <c:v>234.65103149414099</c:v>
                </c:pt>
                <c:pt idx="2990">
                  <c:v>234.68899536132801</c:v>
                </c:pt>
                <c:pt idx="2991">
                  <c:v>234.65336608886699</c:v>
                </c:pt>
                <c:pt idx="2992">
                  <c:v>234.75401306152301</c:v>
                </c:pt>
                <c:pt idx="2993">
                  <c:v>234.69003295898401</c:v>
                </c:pt>
                <c:pt idx="2994">
                  <c:v>234.66403198242199</c:v>
                </c:pt>
                <c:pt idx="2995">
                  <c:v>234.52958679199199</c:v>
                </c:pt>
                <c:pt idx="2996">
                  <c:v>234.56338500976599</c:v>
                </c:pt>
                <c:pt idx="2997">
                  <c:v>234.62319946289099</c:v>
                </c:pt>
                <c:pt idx="2998">
                  <c:v>234.57508850097699</c:v>
                </c:pt>
                <c:pt idx="2999">
                  <c:v>234.52386474609401</c:v>
                </c:pt>
                <c:pt idx="3000">
                  <c:v>234.57847595214801</c:v>
                </c:pt>
                <c:pt idx="3001">
                  <c:v>234.53036499023401</c:v>
                </c:pt>
                <c:pt idx="3002">
                  <c:v>234.49005126953099</c:v>
                </c:pt>
                <c:pt idx="3003">
                  <c:v>234.59303283691401</c:v>
                </c:pt>
                <c:pt idx="3004">
                  <c:v>234.50747680664099</c:v>
                </c:pt>
                <c:pt idx="3005">
                  <c:v>234.56416320800801</c:v>
                </c:pt>
                <c:pt idx="3006">
                  <c:v>234.39617919921901</c:v>
                </c:pt>
                <c:pt idx="3007">
                  <c:v>234.21934509277301</c:v>
                </c:pt>
                <c:pt idx="3008">
                  <c:v>242.37794494628901</c:v>
                </c:pt>
                <c:pt idx="3009">
                  <c:v>267.99722290039102</c:v>
                </c:pt>
                <c:pt idx="3010">
                  <c:v>260.85879516601602</c:v>
                </c:pt>
                <c:pt idx="3011">
                  <c:v>257.672119140625</c:v>
                </c:pt>
                <c:pt idx="3012">
                  <c:v>256.18798828125</c:v>
                </c:pt>
                <c:pt idx="3013">
                  <c:v>255.62863159179699</c:v>
                </c:pt>
                <c:pt idx="3014">
                  <c:v>255.30953979492199</c:v>
                </c:pt>
                <c:pt idx="3015">
                  <c:v>255.07992553710901</c:v>
                </c:pt>
                <c:pt idx="3016">
                  <c:v>254.81414794921901</c:v>
                </c:pt>
                <c:pt idx="3017">
                  <c:v>254.622482299805</c:v>
                </c:pt>
                <c:pt idx="3018">
                  <c:v>254.39781188964801</c:v>
                </c:pt>
                <c:pt idx="3019">
                  <c:v>254.23292541503901</c:v>
                </c:pt>
                <c:pt idx="3020">
                  <c:v>254.18794250488301</c:v>
                </c:pt>
                <c:pt idx="3021">
                  <c:v>253.88108825683599</c:v>
                </c:pt>
                <c:pt idx="3022">
                  <c:v>253.66914367675801</c:v>
                </c:pt>
                <c:pt idx="3023">
                  <c:v>253.56147766113301</c:v>
                </c:pt>
                <c:pt idx="3024">
                  <c:v>253.42001342773401</c:v>
                </c:pt>
                <c:pt idx="3025">
                  <c:v>253.32145690918</c:v>
                </c:pt>
                <c:pt idx="3026">
                  <c:v>253.01719665527301</c:v>
                </c:pt>
                <c:pt idx="3027">
                  <c:v>252.94749450683599</c:v>
                </c:pt>
                <c:pt idx="3028">
                  <c:v>252.704345703125</c:v>
                </c:pt>
                <c:pt idx="3029">
                  <c:v>252.60708618164099</c:v>
                </c:pt>
                <c:pt idx="3030">
                  <c:v>252.52491760253901</c:v>
                </c:pt>
                <c:pt idx="3031">
                  <c:v>252.22871398925801</c:v>
                </c:pt>
                <c:pt idx="3032">
                  <c:v>252.09867858886699</c:v>
                </c:pt>
                <c:pt idx="3033">
                  <c:v>251.93380737304699</c:v>
                </c:pt>
                <c:pt idx="3034">
                  <c:v>251.778564453125</c:v>
                </c:pt>
                <c:pt idx="3035">
                  <c:v>251.661544799805</c:v>
                </c:pt>
                <c:pt idx="3036">
                  <c:v>251.48704528808599</c:v>
                </c:pt>
                <c:pt idx="3037">
                  <c:v>251.27198791503901</c:v>
                </c:pt>
                <c:pt idx="3038">
                  <c:v>251.09358215332</c:v>
                </c:pt>
                <c:pt idx="3039">
                  <c:v>250.95185852050801</c:v>
                </c:pt>
                <c:pt idx="3040">
                  <c:v>250.88813781738301</c:v>
                </c:pt>
                <c:pt idx="3041">
                  <c:v>250.59091186523401</c:v>
                </c:pt>
                <c:pt idx="3042">
                  <c:v>250.46061706543</c:v>
                </c:pt>
                <c:pt idx="3043">
                  <c:v>250.30224609375</c:v>
                </c:pt>
                <c:pt idx="3044">
                  <c:v>250.16520690918</c:v>
                </c:pt>
                <c:pt idx="3045">
                  <c:v>250.03646850585901</c:v>
                </c:pt>
                <c:pt idx="3046">
                  <c:v>249.823486328125</c:v>
                </c:pt>
                <c:pt idx="3047">
                  <c:v>249.72155761718801</c:v>
                </c:pt>
                <c:pt idx="3048">
                  <c:v>249.55928039550801</c:v>
                </c:pt>
                <c:pt idx="3049">
                  <c:v>249.28518676757801</c:v>
                </c:pt>
                <c:pt idx="3050">
                  <c:v>249.136962890625</c:v>
                </c:pt>
                <c:pt idx="3051">
                  <c:v>248.97494506835901</c:v>
                </c:pt>
                <c:pt idx="3052">
                  <c:v>248.78874206543</c:v>
                </c:pt>
                <c:pt idx="3053">
                  <c:v>248.68264770507801</c:v>
                </c:pt>
                <c:pt idx="3054">
                  <c:v>248.42572021484401</c:v>
                </c:pt>
                <c:pt idx="3055">
                  <c:v>248.33027648925801</c:v>
                </c:pt>
                <c:pt idx="3056">
                  <c:v>248.18022155761699</c:v>
                </c:pt>
                <c:pt idx="3057">
                  <c:v>247.94357299804699</c:v>
                </c:pt>
                <c:pt idx="3058">
                  <c:v>247.75997924804699</c:v>
                </c:pt>
                <c:pt idx="3059">
                  <c:v>247.6845703125</c:v>
                </c:pt>
                <c:pt idx="3060">
                  <c:v>247.63047790527301</c:v>
                </c:pt>
                <c:pt idx="3061">
                  <c:v>247.365478515625</c:v>
                </c:pt>
                <c:pt idx="3062">
                  <c:v>247.20425415039099</c:v>
                </c:pt>
                <c:pt idx="3063">
                  <c:v>247.04510498046901</c:v>
                </c:pt>
                <c:pt idx="3064">
                  <c:v>246.86695861816401</c:v>
                </c:pt>
                <c:pt idx="3065">
                  <c:v>246.72158813476599</c:v>
                </c:pt>
                <c:pt idx="3066">
                  <c:v>246.63655090332</c:v>
                </c:pt>
                <c:pt idx="3067">
                  <c:v>246.16404724121099</c:v>
                </c:pt>
                <c:pt idx="3068">
                  <c:v>246.107345581055</c:v>
                </c:pt>
                <c:pt idx="3069">
                  <c:v>246.07588195800801</c:v>
                </c:pt>
                <c:pt idx="3070">
                  <c:v>245.88345336914099</c:v>
                </c:pt>
                <c:pt idx="3071">
                  <c:v>245.76304626464801</c:v>
                </c:pt>
                <c:pt idx="3072">
                  <c:v>245.563064575195</c:v>
                </c:pt>
                <c:pt idx="3073">
                  <c:v>245.44369506835901</c:v>
                </c:pt>
                <c:pt idx="3074">
                  <c:v>245.18130493164099</c:v>
                </c:pt>
                <c:pt idx="3075">
                  <c:v>245.06298828125</c:v>
                </c:pt>
                <c:pt idx="3076">
                  <c:v>244.87106323242199</c:v>
                </c:pt>
                <c:pt idx="3077">
                  <c:v>244.74000549316401</c:v>
                </c:pt>
                <c:pt idx="3078">
                  <c:v>244.59619140625</c:v>
                </c:pt>
                <c:pt idx="3079">
                  <c:v>244.32339477539099</c:v>
                </c:pt>
                <c:pt idx="3080">
                  <c:v>244.165283203125</c:v>
                </c:pt>
                <c:pt idx="3081">
                  <c:v>244.13902282714801</c:v>
                </c:pt>
                <c:pt idx="3082">
                  <c:v>244.13667297363301</c:v>
                </c:pt>
                <c:pt idx="3083">
                  <c:v>243.76298522949199</c:v>
                </c:pt>
                <c:pt idx="3084">
                  <c:v>243.56222534179699</c:v>
                </c:pt>
                <c:pt idx="3085">
                  <c:v>243.52035522460901</c:v>
                </c:pt>
                <c:pt idx="3086">
                  <c:v>243.43557739257801</c:v>
                </c:pt>
                <c:pt idx="3087">
                  <c:v>243.17890930175801</c:v>
                </c:pt>
                <c:pt idx="3088">
                  <c:v>242.97372436523401</c:v>
                </c:pt>
                <c:pt idx="3089">
                  <c:v>242.89077758789099</c:v>
                </c:pt>
                <c:pt idx="3090">
                  <c:v>242.72772216796901</c:v>
                </c:pt>
                <c:pt idx="3091">
                  <c:v>242.64059448242199</c:v>
                </c:pt>
                <c:pt idx="3092">
                  <c:v>242.38731384277301</c:v>
                </c:pt>
                <c:pt idx="3093">
                  <c:v>242.30227661132801</c:v>
                </c:pt>
                <c:pt idx="3094">
                  <c:v>241.91896057128901</c:v>
                </c:pt>
                <c:pt idx="3095">
                  <c:v>241.93455505371099</c:v>
                </c:pt>
                <c:pt idx="3096">
                  <c:v>241.87370300293</c:v>
                </c:pt>
                <c:pt idx="3097">
                  <c:v>241.66201782226599</c:v>
                </c:pt>
                <c:pt idx="3098">
                  <c:v>242.05548095703099</c:v>
                </c:pt>
                <c:pt idx="3099">
                  <c:v>240.878494262695</c:v>
                </c:pt>
                <c:pt idx="3100">
                  <c:v>241.18014526367199</c:v>
                </c:pt>
                <c:pt idx="3101">
                  <c:v>241.01657104492199</c:v>
                </c:pt>
                <c:pt idx="3102">
                  <c:v>240.888107299805</c:v>
                </c:pt>
                <c:pt idx="3103">
                  <c:v>240.65458679199199</c:v>
                </c:pt>
                <c:pt idx="3104">
                  <c:v>240.43093872070301</c:v>
                </c:pt>
                <c:pt idx="3105">
                  <c:v>240.295974731445</c:v>
                </c:pt>
                <c:pt idx="3106">
                  <c:v>240.218994140625</c:v>
                </c:pt>
                <c:pt idx="3107">
                  <c:v>240.02551269531301</c:v>
                </c:pt>
                <c:pt idx="3108">
                  <c:v>239.69525146484401</c:v>
                </c:pt>
                <c:pt idx="3109">
                  <c:v>239.60762023925801</c:v>
                </c:pt>
                <c:pt idx="3110">
                  <c:v>239.48695373535199</c:v>
                </c:pt>
                <c:pt idx="3111">
                  <c:v>239.41621398925801</c:v>
                </c:pt>
                <c:pt idx="3112">
                  <c:v>239.16136169433599</c:v>
                </c:pt>
                <c:pt idx="3113">
                  <c:v>239.04876708984401</c:v>
                </c:pt>
                <c:pt idx="3114">
                  <c:v>238.82537841796901</c:v>
                </c:pt>
                <c:pt idx="3115">
                  <c:v>238.73565673828099</c:v>
                </c:pt>
                <c:pt idx="3116">
                  <c:v>238.54946899414099</c:v>
                </c:pt>
                <c:pt idx="3117">
                  <c:v>238.3994140625</c:v>
                </c:pt>
                <c:pt idx="3118">
                  <c:v>238.15235900878901</c:v>
                </c:pt>
                <c:pt idx="3119">
                  <c:v>237.93496704101599</c:v>
                </c:pt>
                <c:pt idx="3120">
                  <c:v>237.74928283691401</c:v>
                </c:pt>
                <c:pt idx="3121">
                  <c:v>237.47441101074199</c:v>
                </c:pt>
                <c:pt idx="3122">
                  <c:v>237.34906005859401</c:v>
                </c:pt>
                <c:pt idx="3123">
                  <c:v>237.31837463378901</c:v>
                </c:pt>
                <c:pt idx="3124">
                  <c:v>237.19200134277301</c:v>
                </c:pt>
                <c:pt idx="3125">
                  <c:v>236.99018859863301</c:v>
                </c:pt>
                <c:pt idx="3126">
                  <c:v>236.73587036132801</c:v>
                </c:pt>
                <c:pt idx="3127">
                  <c:v>236.599853515625</c:v>
                </c:pt>
                <c:pt idx="3128">
                  <c:v>236.414962768555</c:v>
                </c:pt>
                <c:pt idx="3129">
                  <c:v>236.50389099121099</c:v>
                </c:pt>
                <c:pt idx="3130">
                  <c:v>236.17311096191401</c:v>
                </c:pt>
                <c:pt idx="3131">
                  <c:v>236.00070190429699</c:v>
                </c:pt>
                <c:pt idx="3132">
                  <c:v>235.832443237305</c:v>
                </c:pt>
                <c:pt idx="3133">
                  <c:v>235.69773864746099</c:v>
                </c:pt>
                <c:pt idx="3134">
                  <c:v>235.573165893555</c:v>
                </c:pt>
                <c:pt idx="3135">
                  <c:v>235.41090393066401</c:v>
                </c:pt>
                <c:pt idx="3136">
                  <c:v>235.20155334472699</c:v>
                </c:pt>
                <c:pt idx="3137">
                  <c:v>235.019775390625</c:v>
                </c:pt>
                <c:pt idx="3138">
                  <c:v>234.92018127441401</c:v>
                </c:pt>
                <c:pt idx="3139">
                  <c:v>234.81018066406301</c:v>
                </c:pt>
                <c:pt idx="3140">
                  <c:v>234.51371765136699</c:v>
                </c:pt>
                <c:pt idx="3141">
                  <c:v>234.44818115234401</c:v>
                </c:pt>
                <c:pt idx="3142">
                  <c:v>234.19827270507801</c:v>
                </c:pt>
                <c:pt idx="3143">
                  <c:v>234.119216918945</c:v>
                </c:pt>
                <c:pt idx="3144">
                  <c:v>234.00765991210901</c:v>
                </c:pt>
                <c:pt idx="3145">
                  <c:v>233.87606811523401</c:v>
                </c:pt>
                <c:pt idx="3146">
                  <c:v>233.769454956055</c:v>
                </c:pt>
                <c:pt idx="3147">
                  <c:v>233.54814147949199</c:v>
                </c:pt>
                <c:pt idx="3148">
                  <c:v>233.30032348632801</c:v>
                </c:pt>
                <c:pt idx="3149">
                  <c:v>233.12686157226599</c:v>
                </c:pt>
                <c:pt idx="3150">
                  <c:v>232.97082519531301</c:v>
                </c:pt>
                <c:pt idx="3151">
                  <c:v>232.837158203125</c:v>
                </c:pt>
                <c:pt idx="3152">
                  <c:v>232.61430358886699</c:v>
                </c:pt>
                <c:pt idx="3153">
                  <c:v>232.46372985839801</c:v>
                </c:pt>
                <c:pt idx="3154">
                  <c:v>232.25569152832</c:v>
                </c:pt>
                <c:pt idx="3155">
                  <c:v>232.10069274902301</c:v>
                </c:pt>
                <c:pt idx="3156">
                  <c:v>231.92958068847699</c:v>
                </c:pt>
                <c:pt idx="3157">
                  <c:v>231.79800415039099</c:v>
                </c:pt>
                <c:pt idx="3158">
                  <c:v>231.59698486328099</c:v>
                </c:pt>
                <c:pt idx="3159">
                  <c:v>231.380615234375</c:v>
                </c:pt>
                <c:pt idx="3160">
                  <c:v>231.259689331055</c:v>
                </c:pt>
                <c:pt idx="3161">
                  <c:v>231.07894897460901</c:v>
                </c:pt>
                <c:pt idx="3162">
                  <c:v>230.86805725097699</c:v>
                </c:pt>
                <c:pt idx="3163">
                  <c:v>230.79055786132801</c:v>
                </c:pt>
                <c:pt idx="3164">
                  <c:v>230.65246582031301</c:v>
                </c:pt>
                <c:pt idx="3165">
                  <c:v>230.51307678222699</c:v>
                </c:pt>
                <c:pt idx="3166">
                  <c:v>230.48915100097699</c:v>
                </c:pt>
                <c:pt idx="3167">
                  <c:v>230.26031494140599</c:v>
                </c:pt>
                <c:pt idx="3168">
                  <c:v>230.04759216308599</c:v>
                </c:pt>
                <c:pt idx="3169">
                  <c:v>229.92327880859401</c:v>
                </c:pt>
                <c:pt idx="3170">
                  <c:v>229.67103576660199</c:v>
                </c:pt>
                <c:pt idx="3171">
                  <c:v>229.46923828125</c:v>
                </c:pt>
                <c:pt idx="3172">
                  <c:v>229.29005432128901</c:v>
                </c:pt>
                <c:pt idx="3173">
                  <c:v>229.18031311035199</c:v>
                </c:pt>
                <c:pt idx="3174">
                  <c:v>228.94158935546901</c:v>
                </c:pt>
                <c:pt idx="3175">
                  <c:v>228.88099670410199</c:v>
                </c:pt>
                <c:pt idx="3176">
                  <c:v>228.72627258300801</c:v>
                </c:pt>
                <c:pt idx="3177">
                  <c:v>228.542404174805</c:v>
                </c:pt>
                <c:pt idx="3178">
                  <c:v>228.35725402832</c:v>
                </c:pt>
                <c:pt idx="3179">
                  <c:v>228.13906860351599</c:v>
                </c:pt>
                <c:pt idx="3180">
                  <c:v>227.93414306640599</c:v>
                </c:pt>
                <c:pt idx="3181">
                  <c:v>227.76121520996099</c:v>
                </c:pt>
                <c:pt idx="3182">
                  <c:v>227.73078918457</c:v>
                </c:pt>
                <c:pt idx="3183">
                  <c:v>227.58021545410199</c:v>
                </c:pt>
                <c:pt idx="3184">
                  <c:v>227.44395446777301</c:v>
                </c:pt>
                <c:pt idx="3185">
                  <c:v>227.343826293945</c:v>
                </c:pt>
                <c:pt idx="3186">
                  <c:v>227.125900268555</c:v>
                </c:pt>
                <c:pt idx="3187">
                  <c:v>226.87730407714801</c:v>
                </c:pt>
                <c:pt idx="3188">
                  <c:v>226.725173950195</c:v>
                </c:pt>
                <c:pt idx="3189">
                  <c:v>226.51426696777301</c:v>
                </c:pt>
                <c:pt idx="3190">
                  <c:v>226.40139770507801</c:v>
                </c:pt>
                <c:pt idx="3191">
                  <c:v>226.34913635253901</c:v>
                </c:pt>
                <c:pt idx="3192">
                  <c:v>226.14395141601599</c:v>
                </c:pt>
                <c:pt idx="3193">
                  <c:v>225.95202636718801</c:v>
                </c:pt>
                <c:pt idx="3194">
                  <c:v>225.77415466308599</c:v>
                </c:pt>
                <c:pt idx="3195">
                  <c:v>225.62878417968801</c:v>
                </c:pt>
                <c:pt idx="3196">
                  <c:v>225.42828369140599</c:v>
                </c:pt>
                <c:pt idx="3197">
                  <c:v>225.29176330566401</c:v>
                </c:pt>
                <c:pt idx="3198">
                  <c:v>225.03794860839801</c:v>
                </c:pt>
                <c:pt idx="3199">
                  <c:v>224.89024353027301</c:v>
                </c:pt>
                <c:pt idx="3200">
                  <c:v>224.7568359375</c:v>
                </c:pt>
                <c:pt idx="3201">
                  <c:v>224.62889099121099</c:v>
                </c:pt>
                <c:pt idx="3202">
                  <c:v>224.54098510742199</c:v>
                </c:pt>
                <c:pt idx="3203">
                  <c:v>224.27027893066401</c:v>
                </c:pt>
                <c:pt idx="3204">
                  <c:v>224.09733581543</c:v>
                </c:pt>
                <c:pt idx="3205">
                  <c:v>223.92622375488301</c:v>
                </c:pt>
                <c:pt idx="3206">
                  <c:v>223.77592468261699</c:v>
                </c:pt>
                <c:pt idx="3207">
                  <c:v>223.66175842285199</c:v>
                </c:pt>
                <c:pt idx="3208">
                  <c:v>223.57151794433599</c:v>
                </c:pt>
                <c:pt idx="3209">
                  <c:v>223.33851623535199</c:v>
                </c:pt>
                <c:pt idx="3210">
                  <c:v>223.17805480957</c:v>
                </c:pt>
                <c:pt idx="3211">
                  <c:v>223.071701049805</c:v>
                </c:pt>
                <c:pt idx="3212">
                  <c:v>223.03216552734401</c:v>
                </c:pt>
                <c:pt idx="3213">
                  <c:v>222.82438659668</c:v>
                </c:pt>
                <c:pt idx="3214">
                  <c:v>222.66394042968801</c:v>
                </c:pt>
                <c:pt idx="3215">
                  <c:v>222.50868225097699</c:v>
                </c:pt>
                <c:pt idx="3216">
                  <c:v>222.422607421875</c:v>
                </c:pt>
                <c:pt idx="3217">
                  <c:v>222.14253234863301</c:v>
                </c:pt>
                <c:pt idx="3218">
                  <c:v>222.00080871582</c:v>
                </c:pt>
                <c:pt idx="3219">
                  <c:v>221.84580993652301</c:v>
                </c:pt>
                <c:pt idx="3220">
                  <c:v>221.67469787597699</c:v>
                </c:pt>
                <c:pt idx="3221">
                  <c:v>221.56158447265599</c:v>
                </c:pt>
                <c:pt idx="3222">
                  <c:v>221.41075134277301</c:v>
                </c:pt>
                <c:pt idx="3223">
                  <c:v>221.20140075683599</c:v>
                </c:pt>
                <c:pt idx="3224">
                  <c:v>221.0458984375</c:v>
                </c:pt>
                <c:pt idx="3225">
                  <c:v>220.938232421875</c:v>
                </c:pt>
                <c:pt idx="3226">
                  <c:v>220.72706604003901</c:v>
                </c:pt>
                <c:pt idx="3227">
                  <c:v>220.63578796386699</c:v>
                </c:pt>
                <c:pt idx="3228">
                  <c:v>220.25482177734401</c:v>
                </c:pt>
                <c:pt idx="3229">
                  <c:v>220.23323059082</c:v>
                </c:pt>
                <c:pt idx="3230">
                  <c:v>220.03143310546901</c:v>
                </c:pt>
                <c:pt idx="3231">
                  <c:v>219.84341430664099</c:v>
                </c:pt>
                <c:pt idx="3232">
                  <c:v>219.80570983886699</c:v>
                </c:pt>
                <c:pt idx="3233">
                  <c:v>219.48739624023401</c:v>
                </c:pt>
                <c:pt idx="3234">
                  <c:v>219.42239379882801</c:v>
                </c:pt>
                <c:pt idx="3235">
                  <c:v>219.28768920898401</c:v>
                </c:pt>
                <c:pt idx="3236">
                  <c:v>219.07522583007801</c:v>
                </c:pt>
                <c:pt idx="3237">
                  <c:v>218.80450439453099</c:v>
                </c:pt>
                <c:pt idx="3238">
                  <c:v>218.76913452148401</c:v>
                </c:pt>
                <c:pt idx="3239">
                  <c:v>218.58424377441401</c:v>
                </c:pt>
                <c:pt idx="3240">
                  <c:v>218.45135498046901</c:v>
                </c:pt>
                <c:pt idx="3241">
                  <c:v>218.31846618652301</c:v>
                </c:pt>
                <c:pt idx="3242">
                  <c:v>218.10185241699199</c:v>
                </c:pt>
                <c:pt idx="3243">
                  <c:v>217.965576171875</c:v>
                </c:pt>
                <c:pt idx="3244">
                  <c:v>217.75207519531301</c:v>
                </c:pt>
                <c:pt idx="3245">
                  <c:v>217.56016540527301</c:v>
                </c:pt>
                <c:pt idx="3246">
                  <c:v>217.41322326660199</c:v>
                </c:pt>
                <c:pt idx="3247">
                  <c:v>217.11494445800801</c:v>
                </c:pt>
                <c:pt idx="3248">
                  <c:v>217.01223754882801</c:v>
                </c:pt>
                <c:pt idx="3249">
                  <c:v>216.880126953125</c:v>
                </c:pt>
                <c:pt idx="3250">
                  <c:v>216.77272033691401</c:v>
                </c:pt>
                <c:pt idx="3251">
                  <c:v>216.60810852050801</c:v>
                </c:pt>
                <c:pt idx="3252">
                  <c:v>216.44168090820301</c:v>
                </c:pt>
                <c:pt idx="3253">
                  <c:v>216.273681640625</c:v>
                </c:pt>
                <c:pt idx="3254">
                  <c:v>216.09580993652301</c:v>
                </c:pt>
                <c:pt idx="3255">
                  <c:v>215.989181518555</c:v>
                </c:pt>
                <c:pt idx="3256">
                  <c:v>215.68284606933599</c:v>
                </c:pt>
                <c:pt idx="3257">
                  <c:v>215.63421630859401</c:v>
                </c:pt>
                <c:pt idx="3258">
                  <c:v>215.41212463378901</c:v>
                </c:pt>
                <c:pt idx="3259">
                  <c:v>215.25791931152301</c:v>
                </c:pt>
                <c:pt idx="3260">
                  <c:v>215.23008728027301</c:v>
                </c:pt>
                <c:pt idx="3261">
                  <c:v>215.08082580566401</c:v>
                </c:pt>
                <c:pt idx="3262">
                  <c:v>214.89125061035199</c:v>
                </c:pt>
                <c:pt idx="3263">
                  <c:v>214.73104858398401</c:v>
                </c:pt>
                <c:pt idx="3264">
                  <c:v>214.58515930175801</c:v>
                </c:pt>
                <c:pt idx="3265">
                  <c:v>214.48245239257801</c:v>
                </c:pt>
                <c:pt idx="3266">
                  <c:v>214.349044799805</c:v>
                </c:pt>
                <c:pt idx="3267">
                  <c:v>214.07832336425801</c:v>
                </c:pt>
                <c:pt idx="3268">
                  <c:v>213.80137634277301</c:v>
                </c:pt>
                <c:pt idx="3269">
                  <c:v>213.71789550781301</c:v>
                </c:pt>
                <c:pt idx="3270">
                  <c:v>213.52622985839801</c:v>
                </c:pt>
                <c:pt idx="3271">
                  <c:v>213.38346862793</c:v>
                </c:pt>
                <c:pt idx="3272">
                  <c:v>213.24798583984401</c:v>
                </c:pt>
                <c:pt idx="3273">
                  <c:v>212.96894836425801</c:v>
                </c:pt>
                <c:pt idx="3274">
                  <c:v>213.02304077148401</c:v>
                </c:pt>
                <c:pt idx="3275">
                  <c:v>212.97335815429699</c:v>
                </c:pt>
                <c:pt idx="3276">
                  <c:v>212.54220581054699</c:v>
                </c:pt>
                <c:pt idx="3277">
                  <c:v>212.424392700195</c:v>
                </c:pt>
                <c:pt idx="3278">
                  <c:v>212.29515075683599</c:v>
                </c:pt>
                <c:pt idx="3279">
                  <c:v>212.04783630371099</c:v>
                </c:pt>
                <c:pt idx="3280">
                  <c:v>211.84344482421901</c:v>
                </c:pt>
                <c:pt idx="3281">
                  <c:v>211.76126098632801</c:v>
                </c:pt>
                <c:pt idx="3282">
                  <c:v>211.58494567871099</c:v>
                </c:pt>
                <c:pt idx="3283">
                  <c:v>211.43099975585901</c:v>
                </c:pt>
                <c:pt idx="3284">
                  <c:v>211.28381347656301</c:v>
                </c:pt>
                <c:pt idx="3285">
                  <c:v>211.18290710449199</c:v>
                </c:pt>
                <c:pt idx="3286">
                  <c:v>210.96368408203099</c:v>
                </c:pt>
                <c:pt idx="3287">
                  <c:v>210.82533264160199</c:v>
                </c:pt>
                <c:pt idx="3288">
                  <c:v>210.61962890625</c:v>
                </c:pt>
                <c:pt idx="3289">
                  <c:v>210.62561035156301</c:v>
                </c:pt>
                <c:pt idx="3290">
                  <c:v>210.44357299804699</c:v>
                </c:pt>
                <c:pt idx="3291">
                  <c:v>210.28053283691401</c:v>
                </c:pt>
                <c:pt idx="3292">
                  <c:v>210.12892150878901</c:v>
                </c:pt>
                <c:pt idx="3293">
                  <c:v>209.92321777343801</c:v>
                </c:pt>
                <c:pt idx="3294">
                  <c:v>209.725830078125</c:v>
                </c:pt>
                <c:pt idx="3295">
                  <c:v>209.51181030273401</c:v>
                </c:pt>
                <c:pt idx="3296">
                  <c:v>209.362548828125</c:v>
                </c:pt>
                <c:pt idx="3297">
                  <c:v>209.16334533691401</c:v>
                </c:pt>
                <c:pt idx="3298">
                  <c:v>209.21977233886699</c:v>
                </c:pt>
                <c:pt idx="3299">
                  <c:v>208.99951171875</c:v>
                </c:pt>
                <c:pt idx="3300">
                  <c:v>208.79354858398401</c:v>
                </c:pt>
                <c:pt idx="3301">
                  <c:v>208.57562255859401</c:v>
                </c:pt>
                <c:pt idx="3302">
                  <c:v>208.49865722656301</c:v>
                </c:pt>
                <c:pt idx="3303">
                  <c:v>208.31167602539099</c:v>
                </c:pt>
                <c:pt idx="3304">
                  <c:v>208.09063720703099</c:v>
                </c:pt>
                <c:pt idx="3305">
                  <c:v>207.95774841308599</c:v>
                </c:pt>
                <c:pt idx="3306">
                  <c:v>207.69873046875</c:v>
                </c:pt>
                <c:pt idx="3307">
                  <c:v>207.63813781738301</c:v>
                </c:pt>
                <c:pt idx="3308">
                  <c:v>207.50941467285199</c:v>
                </c:pt>
                <c:pt idx="3309">
                  <c:v>207.30163574218801</c:v>
                </c:pt>
                <c:pt idx="3310">
                  <c:v>207.22674560546901</c:v>
                </c:pt>
                <c:pt idx="3311">
                  <c:v>207.11672973632801</c:v>
                </c:pt>
                <c:pt idx="3312">
                  <c:v>206.89595031738301</c:v>
                </c:pt>
                <c:pt idx="3313">
                  <c:v>206.80104064941401</c:v>
                </c:pt>
                <c:pt idx="3314">
                  <c:v>206.72198486328099</c:v>
                </c:pt>
                <c:pt idx="3315">
                  <c:v>206.44450378418</c:v>
                </c:pt>
                <c:pt idx="3316">
                  <c:v>206.421875</c:v>
                </c:pt>
                <c:pt idx="3317">
                  <c:v>206.14804077148401</c:v>
                </c:pt>
                <c:pt idx="3318">
                  <c:v>205.90853881835901</c:v>
                </c:pt>
                <c:pt idx="3319">
                  <c:v>205.72857666015599</c:v>
                </c:pt>
                <c:pt idx="3320">
                  <c:v>205.59075927734401</c:v>
                </c:pt>
                <c:pt idx="3321">
                  <c:v>205.35385131835901</c:v>
                </c:pt>
                <c:pt idx="3322">
                  <c:v>205.27296447753901</c:v>
                </c:pt>
                <c:pt idx="3323">
                  <c:v>205.02409362793</c:v>
                </c:pt>
                <c:pt idx="3324">
                  <c:v>204.977294921875</c:v>
                </c:pt>
                <c:pt idx="3325">
                  <c:v>204.92631530761699</c:v>
                </c:pt>
                <c:pt idx="3326">
                  <c:v>204.75312805175801</c:v>
                </c:pt>
                <c:pt idx="3327">
                  <c:v>204.55184936523401</c:v>
                </c:pt>
                <c:pt idx="3328">
                  <c:v>204.34925842285199</c:v>
                </c:pt>
                <c:pt idx="3329">
                  <c:v>204.319091796875</c:v>
                </c:pt>
                <c:pt idx="3330">
                  <c:v>204.14538574218801</c:v>
                </c:pt>
                <c:pt idx="3331">
                  <c:v>203.88610839843801</c:v>
                </c:pt>
                <c:pt idx="3332">
                  <c:v>203.85153198242199</c:v>
                </c:pt>
                <c:pt idx="3333">
                  <c:v>203.696533203125</c:v>
                </c:pt>
                <c:pt idx="3334">
                  <c:v>203.54103088378901</c:v>
                </c:pt>
                <c:pt idx="3335">
                  <c:v>203.305419921875</c:v>
                </c:pt>
                <c:pt idx="3336">
                  <c:v>203.187088012695</c:v>
                </c:pt>
                <c:pt idx="3337">
                  <c:v>203.10153198242199</c:v>
                </c:pt>
                <c:pt idx="3338">
                  <c:v>203.02273559570301</c:v>
                </c:pt>
                <c:pt idx="3339">
                  <c:v>202.77491760253901</c:v>
                </c:pt>
                <c:pt idx="3340">
                  <c:v>202.66906738281301</c:v>
                </c:pt>
                <c:pt idx="3341">
                  <c:v>202.52993774414099</c:v>
                </c:pt>
                <c:pt idx="3342">
                  <c:v>202.31280517578099</c:v>
                </c:pt>
                <c:pt idx="3343">
                  <c:v>202.14584350585901</c:v>
                </c:pt>
                <c:pt idx="3344">
                  <c:v>201.93962097168</c:v>
                </c:pt>
                <c:pt idx="3345">
                  <c:v>201.77241516113301</c:v>
                </c:pt>
                <c:pt idx="3346">
                  <c:v>201.62652587890599</c:v>
                </c:pt>
                <c:pt idx="3347">
                  <c:v>201.40963745117199</c:v>
                </c:pt>
                <c:pt idx="3348">
                  <c:v>201.22837829589801</c:v>
                </c:pt>
                <c:pt idx="3349">
                  <c:v>201.16258239746099</c:v>
                </c:pt>
                <c:pt idx="3350">
                  <c:v>200.95091247558599</c:v>
                </c:pt>
                <c:pt idx="3351">
                  <c:v>200.90930175781301</c:v>
                </c:pt>
                <c:pt idx="3352">
                  <c:v>200.68045043945301</c:v>
                </c:pt>
                <c:pt idx="3353">
                  <c:v>200.46252441406301</c:v>
                </c:pt>
                <c:pt idx="3354">
                  <c:v>200.32209777832</c:v>
                </c:pt>
                <c:pt idx="3355">
                  <c:v>200.16372680664099</c:v>
                </c:pt>
                <c:pt idx="3356">
                  <c:v>200.06231689453099</c:v>
                </c:pt>
                <c:pt idx="3357">
                  <c:v>199.83033752441401</c:v>
                </c:pt>
                <c:pt idx="3358">
                  <c:v>199.68679809570301</c:v>
                </c:pt>
                <c:pt idx="3359">
                  <c:v>199.60618591308599</c:v>
                </c:pt>
                <c:pt idx="3360">
                  <c:v>199.44052124023401</c:v>
                </c:pt>
                <c:pt idx="3361">
                  <c:v>199.340408325195</c:v>
                </c:pt>
                <c:pt idx="3362">
                  <c:v>199.14822387695301</c:v>
                </c:pt>
                <c:pt idx="3363">
                  <c:v>199.00857543945301</c:v>
                </c:pt>
                <c:pt idx="3364">
                  <c:v>198.85020446777301</c:v>
                </c:pt>
                <c:pt idx="3365">
                  <c:v>198.70146179199199</c:v>
                </c:pt>
                <c:pt idx="3366">
                  <c:v>198.53607177734401</c:v>
                </c:pt>
                <c:pt idx="3367">
                  <c:v>198.36625671386699</c:v>
                </c:pt>
                <c:pt idx="3368">
                  <c:v>198.27133178710901</c:v>
                </c:pt>
                <c:pt idx="3369">
                  <c:v>198.07994079589801</c:v>
                </c:pt>
                <c:pt idx="3370">
                  <c:v>197.94158935546901</c:v>
                </c:pt>
                <c:pt idx="3371">
                  <c:v>197.77749633789099</c:v>
                </c:pt>
                <c:pt idx="3372">
                  <c:v>197.60169982910199</c:v>
                </c:pt>
                <c:pt idx="3373">
                  <c:v>197.47531127929699</c:v>
                </c:pt>
                <c:pt idx="3374">
                  <c:v>197.340087890625</c:v>
                </c:pt>
                <c:pt idx="3375">
                  <c:v>197.08106994628901</c:v>
                </c:pt>
                <c:pt idx="3376">
                  <c:v>196.98616027832</c:v>
                </c:pt>
                <c:pt idx="3377">
                  <c:v>196.83012390136699</c:v>
                </c:pt>
                <c:pt idx="3378">
                  <c:v>196.67565917968801</c:v>
                </c:pt>
                <c:pt idx="3379">
                  <c:v>196.56747436523401</c:v>
                </c:pt>
                <c:pt idx="3380">
                  <c:v>196.40676879882801</c:v>
                </c:pt>
                <c:pt idx="3381">
                  <c:v>196.31002807617199</c:v>
                </c:pt>
                <c:pt idx="3382">
                  <c:v>196.17687988281301</c:v>
                </c:pt>
                <c:pt idx="3383">
                  <c:v>195.96701049804699</c:v>
                </c:pt>
                <c:pt idx="3384">
                  <c:v>195.87989807128901</c:v>
                </c:pt>
                <c:pt idx="3385">
                  <c:v>195.74752807617199</c:v>
                </c:pt>
                <c:pt idx="3386">
                  <c:v>195.54313659668</c:v>
                </c:pt>
                <c:pt idx="3387">
                  <c:v>195.52076721191401</c:v>
                </c:pt>
                <c:pt idx="3388">
                  <c:v>195.33326721191401</c:v>
                </c:pt>
                <c:pt idx="3389">
                  <c:v>195.18087768554699</c:v>
                </c:pt>
                <c:pt idx="3390">
                  <c:v>194.931228637695</c:v>
                </c:pt>
                <c:pt idx="3391">
                  <c:v>194.77545166015599</c:v>
                </c:pt>
                <c:pt idx="3392">
                  <c:v>194.52893066406301</c:v>
                </c:pt>
                <c:pt idx="3393">
                  <c:v>194.59835815429699</c:v>
                </c:pt>
                <c:pt idx="3394">
                  <c:v>194.23272705078099</c:v>
                </c:pt>
                <c:pt idx="3395">
                  <c:v>194.187744140625</c:v>
                </c:pt>
                <c:pt idx="3396">
                  <c:v>194.02885437011699</c:v>
                </c:pt>
                <c:pt idx="3397">
                  <c:v>193.91416931152301</c:v>
                </c:pt>
                <c:pt idx="3398">
                  <c:v>193.816650390625</c:v>
                </c:pt>
                <c:pt idx="3399">
                  <c:v>193.66009521484401</c:v>
                </c:pt>
                <c:pt idx="3400">
                  <c:v>193.480392456055</c:v>
                </c:pt>
                <c:pt idx="3401">
                  <c:v>193.27574157714801</c:v>
                </c:pt>
                <c:pt idx="3402">
                  <c:v>193.09681701660199</c:v>
                </c:pt>
                <c:pt idx="3403">
                  <c:v>192.94027709960901</c:v>
                </c:pt>
                <c:pt idx="3404">
                  <c:v>192.78892517089801</c:v>
                </c:pt>
                <c:pt idx="3405">
                  <c:v>192.65603637695301</c:v>
                </c:pt>
                <c:pt idx="3406">
                  <c:v>192.50962829589801</c:v>
                </c:pt>
                <c:pt idx="3407">
                  <c:v>192.32472229003901</c:v>
                </c:pt>
                <c:pt idx="3408">
                  <c:v>192.09640502929699</c:v>
                </c:pt>
                <c:pt idx="3409">
                  <c:v>191.93620300293</c:v>
                </c:pt>
                <c:pt idx="3410">
                  <c:v>191.76249694824199</c:v>
                </c:pt>
                <c:pt idx="3411">
                  <c:v>191.70268249511699</c:v>
                </c:pt>
                <c:pt idx="3412">
                  <c:v>191.61453247070301</c:v>
                </c:pt>
                <c:pt idx="3413">
                  <c:v>191.40596008300801</c:v>
                </c:pt>
                <c:pt idx="3414">
                  <c:v>191.31105041503901</c:v>
                </c:pt>
                <c:pt idx="3415">
                  <c:v>191.12484741210901</c:v>
                </c:pt>
                <c:pt idx="3416">
                  <c:v>191.03981018066401</c:v>
                </c:pt>
                <c:pt idx="3417">
                  <c:v>190.87623596191401</c:v>
                </c:pt>
                <c:pt idx="3418">
                  <c:v>190.71266174316401</c:v>
                </c:pt>
                <c:pt idx="3419">
                  <c:v>190.49369812011699</c:v>
                </c:pt>
                <c:pt idx="3420">
                  <c:v>190.23182678222699</c:v>
                </c:pt>
                <c:pt idx="3421">
                  <c:v>190.12936401367199</c:v>
                </c:pt>
                <c:pt idx="3422">
                  <c:v>190.01832580566401</c:v>
                </c:pt>
                <c:pt idx="3423">
                  <c:v>189.83758544921901</c:v>
                </c:pt>
                <c:pt idx="3424">
                  <c:v>189.64619445800801</c:v>
                </c:pt>
                <c:pt idx="3425">
                  <c:v>189.41891479492199</c:v>
                </c:pt>
                <c:pt idx="3426">
                  <c:v>189.33256530761699</c:v>
                </c:pt>
                <c:pt idx="3427">
                  <c:v>189.30760192871099</c:v>
                </c:pt>
                <c:pt idx="3428">
                  <c:v>189.14533996582</c:v>
                </c:pt>
                <c:pt idx="3429">
                  <c:v>188.91987609863301</c:v>
                </c:pt>
                <c:pt idx="3430">
                  <c:v>188.88554382324199</c:v>
                </c:pt>
                <c:pt idx="3431">
                  <c:v>188.81532287597699</c:v>
                </c:pt>
                <c:pt idx="3432">
                  <c:v>188.64083862304699</c:v>
                </c:pt>
                <c:pt idx="3433">
                  <c:v>188.383377075195</c:v>
                </c:pt>
                <c:pt idx="3434">
                  <c:v>188.286376953125</c:v>
                </c:pt>
                <c:pt idx="3435">
                  <c:v>188.10433959960901</c:v>
                </c:pt>
                <c:pt idx="3436">
                  <c:v>188.01332092285199</c:v>
                </c:pt>
                <c:pt idx="3437">
                  <c:v>187.92361450195301</c:v>
                </c:pt>
                <c:pt idx="3438">
                  <c:v>187.69450378418</c:v>
                </c:pt>
                <c:pt idx="3439">
                  <c:v>187.62013244628901</c:v>
                </c:pt>
                <c:pt idx="3440">
                  <c:v>187.45394897460901</c:v>
                </c:pt>
                <c:pt idx="3441">
                  <c:v>187.21913146972699</c:v>
                </c:pt>
                <c:pt idx="3442">
                  <c:v>187.18453979492199</c:v>
                </c:pt>
                <c:pt idx="3443">
                  <c:v>186.90213012695301</c:v>
                </c:pt>
                <c:pt idx="3444">
                  <c:v>186.84413146972699</c:v>
                </c:pt>
                <c:pt idx="3445">
                  <c:v>186.69329833984401</c:v>
                </c:pt>
                <c:pt idx="3446">
                  <c:v>186.57394409179699</c:v>
                </c:pt>
                <c:pt idx="3447">
                  <c:v>186.35368347168</c:v>
                </c:pt>
                <c:pt idx="3448">
                  <c:v>186.14173889160199</c:v>
                </c:pt>
                <c:pt idx="3449">
                  <c:v>186.04862976074199</c:v>
                </c:pt>
                <c:pt idx="3450">
                  <c:v>185.97634887695301</c:v>
                </c:pt>
                <c:pt idx="3451">
                  <c:v>185.81744384765599</c:v>
                </c:pt>
                <c:pt idx="3452">
                  <c:v>185.57664489746099</c:v>
                </c:pt>
                <c:pt idx="3453">
                  <c:v>185.49523925781301</c:v>
                </c:pt>
                <c:pt idx="3454">
                  <c:v>185.35664367675801</c:v>
                </c:pt>
                <c:pt idx="3455">
                  <c:v>185.20008850097699</c:v>
                </c:pt>
                <c:pt idx="3456">
                  <c:v>185.08358764648401</c:v>
                </c:pt>
                <c:pt idx="3457">
                  <c:v>184.99073791503901</c:v>
                </c:pt>
                <c:pt idx="3458">
                  <c:v>184.768142700195</c:v>
                </c:pt>
                <c:pt idx="3459">
                  <c:v>184.621994018555</c:v>
                </c:pt>
                <c:pt idx="3460">
                  <c:v>184.47454833984401</c:v>
                </c:pt>
                <c:pt idx="3461">
                  <c:v>184.33358764648401</c:v>
                </c:pt>
                <c:pt idx="3462">
                  <c:v>184.25973510742199</c:v>
                </c:pt>
                <c:pt idx="3463">
                  <c:v>184.02178955078099</c:v>
                </c:pt>
                <c:pt idx="3464">
                  <c:v>183.943771362305</c:v>
                </c:pt>
                <c:pt idx="3465">
                  <c:v>183.76173400878901</c:v>
                </c:pt>
                <c:pt idx="3466">
                  <c:v>183.60675048828099</c:v>
                </c:pt>
                <c:pt idx="3467">
                  <c:v>183.51469421386699</c:v>
                </c:pt>
                <c:pt idx="3468">
                  <c:v>183.34097290039099</c:v>
                </c:pt>
                <c:pt idx="3469">
                  <c:v>183.19013977050801</c:v>
                </c:pt>
                <c:pt idx="3470">
                  <c:v>182.928787231445</c:v>
                </c:pt>
                <c:pt idx="3471">
                  <c:v>182.81748962402301</c:v>
                </c:pt>
                <c:pt idx="3472">
                  <c:v>182.73661804199199</c:v>
                </c:pt>
                <c:pt idx="3473">
                  <c:v>182.61022949218801</c:v>
                </c:pt>
                <c:pt idx="3474">
                  <c:v>182.49971008300801</c:v>
                </c:pt>
                <c:pt idx="3475">
                  <c:v>182.372802734375</c:v>
                </c:pt>
                <c:pt idx="3476">
                  <c:v>182.14682006835901</c:v>
                </c:pt>
                <c:pt idx="3477">
                  <c:v>182.04852294921901</c:v>
                </c:pt>
                <c:pt idx="3478">
                  <c:v>181.88546752929699</c:v>
                </c:pt>
                <c:pt idx="3479">
                  <c:v>181.79887390136699</c:v>
                </c:pt>
                <c:pt idx="3480">
                  <c:v>181.71824645996099</c:v>
                </c:pt>
                <c:pt idx="3481">
                  <c:v>181.61215209960901</c:v>
                </c:pt>
                <c:pt idx="3482">
                  <c:v>181.30165100097699</c:v>
                </c:pt>
                <c:pt idx="3483">
                  <c:v>181.26861572265599</c:v>
                </c:pt>
                <c:pt idx="3484">
                  <c:v>181.15783691406301</c:v>
                </c:pt>
                <c:pt idx="3485">
                  <c:v>181.04368591308599</c:v>
                </c:pt>
                <c:pt idx="3486">
                  <c:v>180.752685546875</c:v>
                </c:pt>
                <c:pt idx="3487">
                  <c:v>180.61120605468801</c:v>
                </c:pt>
                <c:pt idx="3488">
                  <c:v>180.43281555175801</c:v>
                </c:pt>
                <c:pt idx="3489">
                  <c:v>180.28146362304699</c:v>
                </c:pt>
                <c:pt idx="3490">
                  <c:v>180.26481628418</c:v>
                </c:pt>
                <c:pt idx="3491">
                  <c:v>180.04820251464801</c:v>
                </c:pt>
                <c:pt idx="3492">
                  <c:v>180.02088928222699</c:v>
                </c:pt>
                <c:pt idx="3493">
                  <c:v>179.94157409668</c:v>
                </c:pt>
                <c:pt idx="3494">
                  <c:v>179.80947875976599</c:v>
                </c:pt>
                <c:pt idx="3495">
                  <c:v>179.66307067871099</c:v>
                </c:pt>
                <c:pt idx="3496">
                  <c:v>179.59103393554699</c:v>
                </c:pt>
                <c:pt idx="3497">
                  <c:v>179.44877624511699</c:v>
                </c:pt>
                <c:pt idx="3498">
                  <c:v>179.28338623046901</c:v>
                </c:pt>
                <c:pt idx="3499">
                  <c:v>179.18118286132801</c:v>
                </c:pt>
                <c:pt idx="3500">
                  <c:v>178.94453430175801</c:v>
                </c:pt>
                <c:pt idx="3501">
                  <c:v>178.84338378906301</c:v>
                </c:pt>
                <c:pt idx="3502">
                  <c:v>178.70373535156301</c:v>
                </c:pt>
                <c:pt idx="3503">
                  <c:v>178.57240295410199</c:v>
                </c:pt>
                <c:pt idx="3504">
                  <c:v>178.42262268066401</c:v>
                </c:pt>
                <c:pt idx="3505">
                  <c:v>178.19845581054699</c:v>
                </c:pt>
                <c:pt idx="3506">
                  <c:v>178.04814147949199</c:v>
                </c:pt>
                <c:pt idx="3507">
                  <c:v>177.91941833496099</c:v>
                </c:pt>
                <c:pt idx="3508">
                  <c:v>177.80473327636699</c:v>
                </c:pt>
                <c:pt idx="3509">
                  <c:v>177.62425231933599</c:v>
                </c:pt>
                <c:pt idx="3510">
                  <c:v>177.35823059082</c:v>
                </c:pt>
                <c:pt idx="3511">
                  <c:v>177.20530700683599</c:v>
                </c:pt>
                <c:pt idx="3512">
                  <c:v>177.07476806640599</c:v>
                </c:pt>
                <c:pt idx="3513">
                  <c:v>176.94993591308599</c:v>
                </c:pt>
                <c:pt idx="3514">
                  <c:v>176.79598999023401</c:v>
                </c:pt>
                <c:pt idx="3515">
                  <c:v>176.711990356445</c:v>
                </c:pt>
                <c:pt idx="3516">
                  <c:v>176.60926818847699</c:v>
                </c:pt>
                <c:pt idx="3517">
                  <c:v>176.53750610351599</c:v>
                </c:pt>
                <c:pt idx="3518">
                  <c:v>176.3955078125</c:v>
                </c:pt>
                <c:pt idx="3519">
                  <c:v>176.28941345214801</c:v>
                </c:pt>
                <c:pt idx="3520">
                  <c:v>176.06732177734401</c:v>
                </c:pt>
                <c:pt idx="3521">
                  <c:v>175.95237731933599</c:v>
                </c:pt>
                <c:pt idx="3522">
                  <c:v>175.88346862793</c:v>
                </c:pt>
                <c:pt idx="3523">
                  <c:v>175.76020812988301</c:v>
                </c:pt>
                <c:pt idx="3524">
                  <c:v>175.674392700195</c:v>
                </c:pt>
                <c:pt idx="3525">
                  <c:v>175.45698547363301</c:v>
                </c:pt>
                <c:pt idx="3526">
                  <c:v>175.25726318359401</c:v>
                </c:pt>
                <c:pt idx="3527">
                  <c:v>175.13296508789099</c:v>
                </c:pt>
                <c:pt idx="3528">
                  <c:v>175.07704162597699</c:v>
                </c:pt>
                <c:pt idx="3529">
                  <c:v>174.86405944824199</c:v>
                </c:pt>
                <c:pt idx="3530">
                  <c:v>174.710372924805</c:v>
                </c:pt>
                <c:pt idx="3531">
                  <c:v>174.60270690918</c:v>
                </c:pt>
                <c:pt idx="3532">
                  <c:v>174.45787048339801</c:v>
                </c:pt>
                <c:pt idx="3533">
                  <c:v>174.35514831543</c:v>
                </c:pt>
                <c:pt idx="3534">
                  <c:v>174.22720336914099</c:v>
                </c:pt>
                <c:pt idx="3535">
                  <c:v>174.02383422851599</c:v>
                </c:pt>
                <c:pt idx="3536">
                  <c:v>173.94244384765599</c:v>
                </c:pt>
                <c:pt idx="3537">
                  <c:v>173.83114624023401</c:v>
                </c:pt>
                <c:pt idx="3538">
                  <c:v>173.68135070800801</c:v>
                </c:pt>
                <c:pt idx="3539">
                  <c:v>173.51725769043</c:v>
                </c:pt>
                <c:pt idx="3540">
                  <c:v>173.36877441406301</c:v>
                </c:pt>
                <c:pt idx="3541">
                  <c:v>173.25746154785199</c:v>
                </c:pt>
                <c:pt idx="3542">
                  <c:v>173.15370178222699</c:v>
                </c:pt>
                <c:pt idx="3543">
                  <c:v>172.99273681640599</c:v>
                </c:pt>
                <c:pt idx="3544">
                  <c:v>172.929275512695</c:v>
                </c:pt>
                <c:pt idx="3545">
                  <c:v>172.75894165039099</c:v>
                </c:pt>
                <c:pt idx="3546">
                  <c:v>172.48719787597699</c:v>
                </c:pt>
                <c:pt idx="3547">
                  <c:v>172.44194030761699</c:v>
                </c:pt>
                <c:pt idx="3548">
                  <c:v>172.373291015625</c:v>
                </c:pt>
                <c:pt idx="3549">
                  <c:v>172.22947692871099</c:v>
                </c:pt>
                <c:pt idx="3550">
                  <c:v>172.10777282714801</c:v>
                </c:pt>
                <c:pt idx="3551">
                  <c:v>172.04901123046901</c:v>
                </c:pt>
                <c:pt idx="3552">
                  <c:v>171.87554931640599</c:v>
                </c:pt>
                <c:pt idx="3553">
                  <c:v>171.64436340332</c:v>
                </c:pt>
                <c:pt idx="3554">
                  <c:v>171.69923400878901</c:v>
                </c:pt>
                <c:pt idx="3555">
                  <c:v>171.58793640136699</c:v>
                </c:pt>
                <c:pt idx="3556">
                  <c:v>171.35882568359401</c:v>
                </c:pt>
                <c:pt idx="3557">
                  <c:v>171.28601074218801</c:v>
                </c:pt>
                <c:pt idx="3558">
                  <c:v>171.07069396972699</c:v>
                </c:pt>
                <c:pt idx="3559">
                  <c:v>170.87200927734401</c:v>
                </c:pt>
                <c:pt idx="3560">
                  <c:v>170.83430480957</c:v>
                </c:pt>
                <c:pt idx="3561">
                  <c:v>170.73652648925801</c:v>
                </c:pt>
                <c:pt idx="3562">
                  <c:v>170.491287231445</c:v>
                </c:pt>
                <c:pt idx="3563">
                  <c:v>170.378173828125</c:v>
                </c:pt>
                <c:pt idx="3564">
                  <c:v>170.35762023925801</c:v>
                </c:pt>
                <c:pt idx="3565">
                  <c:v>170.11552429199199</c:v>
                </c:pt>
                <c:pt idx="3566">
                  <c:v>169.98626708984401</c:v>
                </c:pt>
                <c:pt idx="3567">
                  <c:v>169.81724548339801</c:v>
                </c:pt>
                <c:pt idx="3568">
                  <c:v>169.746505737305</c:v>
                </c:pt>
                <c:pt idx="3569">
                  <c:v>169.65913391113301</c:v>
                </c:pt>
                <c:pt idx="3570">
                  <c:v>169.44667053222699</c:v>
                </c:pt>
                <c:pt idx="3571">
                  <c:v>169.23394775390599</c:v>
                </c:pt>
                <c:pt idx="3572">
                  <c:v>169.27346801757801</c:v>
                </c:pt>
                <c:pt idx="3573">
                  <c:v>169.0693359375</c:v>
                </c:pt>
                <c:pt idx="3574">
                  <c:v>168.98220825195301</c:v>
                </c:pt>
                <c:pt idx="3575">
                  <c:v>168.84906005859401</c:v>
                </c:pt>
                <c:pt idx="3576">
                  <c:v>168.66261291503901</c:v>
                </c:pt>
                <c:pt idx="3577">
                  <c:v>168.67951965332</c:v>
                </c:pt>
                <c:pt idx="3578">
                  <c:v>168.45664978027301</c:v>
                </c:pt>
                <c:pt idx="3579">
                  <c:v>168.29411315918</c:v>
                </c:pt>
                <c:pt idx="3580">
                  <c:v>168.12976074218801</c:v>
                </c:pt>
                <c:pt idx="3581">
                  <c:v>168.04316711425801</c:v>
                </c:pt>
                <c:pt idx="3582">
                  <c:v>167.83538818359401</c:v>
                </c:pt>
                <c:pt idx="3583">
                  <c:v>167.731369018555</c:v>
                </c:pt>
                <c:pt idx="3584">
                  <c:v>167.61538696289099</c:v>
                </c:pt>
                <c:pt idx="3585">
                  <c:v>167.49757385253901</c:v>
                </c:pt>
                <c:pt idx="3586">
                  <c:v>167.30305480957</c:v>
                </c:pt>
                <c:pt idx="3587">
                  <c:v>167.28901672363301</c:v>
                </c:pt>
                <c:pt idx="3588">
                  <c:v>167.26301574707</c:v>
                </c:pt>
                <c:pt idx="3589">
                  <c:v>167.01336669921901</c:v>
                </c:pt>
                <c:pt idx="3590">
                  <c:v>166.94003295898401</c:v>
                </c:pt>
                <c:pt idx="3591">
                  <c:v>166.80636596679699</c:v>
                </c:pt>
                <c:pt idx="3592">
                  <c:v>166.57569885253901</c:v>
                </c:pt>
                <c:pt idx="3593">
                  <c:v>166.48649597168</c:v>
                </c:pt>
                <c:pt idx="3594">
                  <c:v>166.38455200195301</c:v>
                </c:pt>
                <c:pt idx="3595">
                  <c:v>166.312255859375</c:v>
                </c:pt>
                <c:pt idx="3596">
                  <c:v>166.23320007324199</c:v>
                </c:pt>
                <c:pt idx="3597">
                  <c:v>166.09460449218801</c:v>
                </c:pt>
                <c:pt idx="3598">
                  <c:v>165.935958862305</c:v>
                </c:pt>
                <c:pt idx="3599">
                  <c:v>165.66836547851599</c:v>
                </c:pt>
                <c:pt idx="3600">
                  <c:v>165.67825317382801</c:v>
                </c:pt>
                <c:pt idx="3601">
                  <c:v>165.48529052734401</c:v>
                </c:pt>
                <c:pt idx="3602">
                  <c:v>165.390380859375</c:v>
                </c:pt>
                <c:pt idx="3603">
                  <c:v>165.19508361816401</c:v>
                </c:pt>
                <c:pt idx="3604">
                  <c:v>165.00289916992199</c:v>
                </c:pt>
                <c:pt idx="3605">
                  <c:v>164.95791625976599</c:v>
                </c:pt>
                <c:pt idx="3606">
                  <c:v>164.81904602050801</c:v>
                </c:pt>
                <c:pt idx="3607">
                  <c:v>164.67991638183599</c:v>
                </c:pt>
                <c:pt idx="3608">
                  <c:v>164.65313720703099</c:v>
                </c:pt>
                <c:pt idx="3609">
                  <c:v>164.47447204589801</c:v>
                </c:pt>
                <c:pt idx="3610">
                  <c:v>164.33847045898401</c:v>
                </c:pt>
                <c:pt idx="3611">
                  <c:v>164.24874877929699</c:v>
                </c:pt>
                <c:pt idx="3612">
                  <c:v>164.16761779785199</c:v>
                </c:pt>
                <c:pt idx="3613">
                  <c:v>163.99571228027301</c:v>
                </c:pt>
                <c:pt idx="3614">
                  <c:v>163.78326416015599</c:v>
                </c:pt>
                <c:pt idx="3615">
                  <c:v>163.75776672363301</c:v>
                </c:pt>
                <c:pt idx="3616">
                  <c:v>163.56559753418</c:v>
                </c:pt>
                <c:pt idx="3617">
                  <c:v>163.49122619628901</c:v>
                </c:pt>
                <c:pt idx="3618">
                  <c:v>163.39109802246099</c:v>
                </c:pt>
                <c:pt idx="3619">
                  <c:v>163.16667175293</c:v>
                </c:pt>
                <c:pt idx="3620">
                  <c:v>163.05979919433599</c:v>
                </c:pt>
                <c:pt idx="3621">
                  <c:v>162.90948486328099</c:v>
                </c:pt>
                <c:pt idx="3622">
                  <c:v>162.82835388183599</c:v>
                </c:pt>
                <c:pt idx="3623">
                  <c:v>162.77452087402301</c:v>
                </c:pt>
                <c:pt idx="3624">
                  <c:v>162.653076171875</c:v>
                </c:pt>
                <c:pt idx="3625">
                  <c:v>162.59039306640599</c:v>
                </c:pt>
                <c:pt idx="3626">
                  <c:v>162.39874267578099</c:v>
                </c:pt>
                <c:pt idx="3627">
                  <c:v>162.12750244140599</c:v>
                </c:pt>
                <c:pt idx="3628">
                  <c:v>162.12152099609401</c:v>
                </c:pt>
                <c:pt idx="3629">
                  <c:v>162.069259643555</c:v>
                </c:pt>
                <c:pt idx="3630">
                  <c:v>161.82896423339801</c:v>
                </c:pt>
                <c:pt idx="3631">
                  <c:v>161.64979553222699</c:v>
                </c:pt>
                <c:pt idx="3632">
                  <c:v>161.54135131835901</c:v>
                </c:pt>
                <c:pt idx="3633">
                  <c:v>161.45059204101599</c:v>
                </c:pt>
                <c:pt idx="3634">
                  <c:v>161.37959289550801</c:v>
                </c:pt>
                <c:pt idx="3635">
                  <c:v>161.21681213378901</c:v>
                </c:pt>
                <c:pt idx="3636">
                  <c:v>161.14633178710901</c:v>
                </c:pt>
                <c:pt idx="3637">
                  <c:v>161.09353637695301</c:v>
                </c:pt>
                <c:pt idx="3638">
                  <c:v>160.996017456055</c:v>
                </c:pt>
                <c:pt idx="3639">
                  <c:v>160.87457275390599</c:v>
                </c:pt>
                <c:pt idx="3640">
                  <c:v>160.74559020996099</c:v>
                </c:pt>
                <c:pt idx="3641">
                  <c:v>160.58279418945301</c:v>
                </c:pt>
                <c:pt idx="3642">
                  <c:v>160.47721862793</c:v>
                </c:pt>
                <c:pt idx="3643">
                  <c:v>160.27177429199199</c:v>
                </c:pt>
                <c:pt idx="3644">
                  <c:v>160.20936584472699</c:v>
                </c:pt>
                <c:pt idx="3645">
                  <c:v>160.14929199218801</c:v>
                </c:pt>
                <c:pt idx="3646">
                  <c:v>160.05488586425801</c:v>
                </c:pt>
                <c:pt idx="3647">
                  <c:v>159.92018127441401</c:v>
                </c:pt>
                <c:pt idx="3648">
                  <c:v>159.90536499023401</c:v>
                </c:pt>
                <c:pt idx="3649">
                  <c:v>159.91836547851599</c:v>
                </c:pt>
                <c:pt idx="3650">
                  <c:v>159.46249389648401</c:v>
                </c:pt>
                <c:pt idx="3651">
                  <c:v>159.56573486328099</c:v>
                </c:pt>
                <c:pt idx="3652">
                  <c:v>159.31712341308599</c:v>
                </c:pt>
                <c:pt idx="3653">
                  <c:v>159.164474487305</c:v>
                </c:pt>
                <c:pt idx="3654">
                  <c:v>158.76451110839801</c:v>
                </c:pt>
                <c:pt idx="3655">
                  <c:v>158.82276916503901</c:v>
                </c:pt>
                <c:pt idx="3656">
                  <c:v>158.76789855957</c:v>
                </c:pt>
                <c:pt idx="3657">
                  <c:v>158.62643432617199</c:v>
                </c:pt>
                <c:pt idx="3658">
                  <c:v>158.59313964843801</c:v>
                </c:pt>
                <c:pt idx="3659">
                  <c:v>158.50212097168</c:v>
                </c:pt>
                <c:pt idx="3660">
                  <c:v>158.42904663085901</c:v>
                </c:pt>
                <c:pt idx="3661">
                  <c:v>158.21710205078099</c:v>
                </c:pt>
                <c:pt idx="3662">
                  <c:v>158.14533996582</c:v>
                </c:pt>
                <c:pt idx="3663">
                  <c:v>158.06784057617199</c:v>
                </c:pt>
                <c:pt idx="3664">
                  <c:v>157.90998840332</c:v>
                </c:pt>
                <c:pt idx="3665">
                  <c:v>157.81063842773401</c:v>
                </c:pt>
                <c:pt idx="3666">
                  <c:v>157.68998718261699</c:v>
                </c:pt>
                <c:pt idx="3667">
                  <c:v>157.57426452636699</c:v>
                </c:pt>
                <c:pt idx="3668">
                  <c:v>157.47622680664099</c:v>
                </c:pt>
                <c:pt idx="3669">
                  <c:v>157.36439514160199</c:v>
                </c:pt>
                <c:pt idx="3670">
                  <c:v>157.20082092285199</c:v>
                </c:pt>
                <c:pt idx="3671">
                  <c:v>157.16754150390599</c:v>
                </c:pt>
                <c:pt idx="3672">
                  <c:v>157.07391357421901</c:v>
                </c:pt>
                <c:pt idx="3673">
                  <c:v>156.93557739257801</c:v>
                </c:pt>
                <c:pt idx="3674">
                  <c:v>156.81361389160199</c:v>
                </c:pt>
                <c:pt idx="3675">
                  <c:v>156.72857666015599</c:v>
                </c:pt>
                <c:pt idx="3676">
                  <c:v>156.65133666992199</c:v>
                </c:pt>
                <c:pt idx="3677">
                  <c:v>156.54470825195301</c:v>
                </c:pt>
                <c:pt idx="3678">
                  <c:v>156.46176147460901</c:v>
                </c:pt>
                <c:pt idx="3679">
                  <c:v>156.283615112305</c:v>
                </c:pt>
                <c:pt idx="3680">
                  <c:v>156.22172546386699</c:v>
                </c:pt>
                <c:pt idx="3681">
                  <c:v>156.08442687988301</c:v>
                </c:pt>
                <c:pt idx="3682">
                  <c:v>155.901611328125</c:v>
                </c:pt>
                <c:pt idx="3683">
                  <c:v>155.83242797851599</c:v>
                </c:pt>
                <c:pt idx="3684">
                  <c:v>155.61685180664099</c:v>
                </c:pt>
                <c:pt idx="3685">
                  <c:v>155.58381652832</c:v>
                </c:pt>
                <c:pt idx="3686">
                  <c:v>155.55287170410199</c:v>
                </c:pt>
                <c:pt idx="3687">
                  <c:v>155.50216674804699</c:v>
                </c:pt>
                <c:pt idx="3688">
                  <c:v>155.41400146484401</c:v>
                </c:pt>
                <c:pt idx="3689">
                  <c:v>155.19894409179699</c:v>
                </c:pt>
                <c:pt idx="3690">
                  <c:v>155.00442504882801</c:v>
                </c:pt>
                <c:pt idx="3691">
                  <c:v>154.97894287109401</c:v>
                </c:pt>
                <c:pt idx="3692">
                  <c:v>154.900146484375</c:v>
                </c:pt>
                <c:pt idx="3693">
                  <c:v>154.90040588378901</c:v>
                </c:pt>
                <c:pt idx="3694">
                  <c:v>154.80262756347699</c:v>
                </c:pt>
                <c:pt idx="3695">
                  <c:v>154.60031127929699</c:v>
                </c:pt>
                <c:pt idx="3696">
                  <c:v>154.50877380371099</c:v>
                </c:pt>
                <c:pt idx="3697">
                  <c:v>154.33193969726599</c:v>
                </c:pt>
                <c:pt idx="3698">
                  <c:v>154.29162597656301</c:v>
                </c:pt>
                <c:pt idx="3699">
                  <c:v>154.15509033203099</c:v>
                </c:pt>
                <c:pt idx="3700">
                  <c:v>154.01258850097699</c:v>
                </c:pt>
                <c:pt idx="3701">
                  <c:v>153.99984741210901</c:v>
                </c:pt>
                <c:pt idx="3702">
                  <c:v>153.77308654785199</c:v>
                </c:pt>
                <c:pt idx="3703">
                  <c:v>153.72575378418</c:v>
                </c:pt>
                <c:pt idx="3704">
                  <c:v>153.604568481445</c:v>
                </c:pt>
                <c:pt idx="3705">
                  <c:v>153.58142089843801</c:v>
                </c:pt>
                <c:pt idx="3706">
                  <c:v>153.33671569824199</c:v>
                </c:pt>
                <c:pt idx="3707">
                  <c:v>153.223068237305</c:v>
                </c:pt>
                <c:pt idx="3708">
                  <c:v>153.27143859863301</c:v>
                </c:pt>
                <c:pt idx="3709">
                  <c:v>153.14401245117199</c:v>
                </c:pt>
                <c:pt idx="3710">
                  <c:v>153.09304809570301</c:v>
                </c:pt>
                <c:pt idx="3711">
                  <c:v>152.99578857421901</c:v>
                </c:pt>
                <c:pt idx="3712">
                  <c:v>152.87771606445301</c:v>
                </c:pt>
                <c:pt idx="3713">
                  <c:v>152.79632568359401</c:v>
                </c:pt>
                <c:pt idx="3714">
                  <c:v>152.71960449218801</c:v>
                </c:pt>
                <c:pt idx="3715">
                  <c:v>152.61584472656301</c:v>
                </c:pt>
                <c:pt idx="3716">
                  <c:v>152.56513977050801</c:v>
                </c:pt>
                <c:pt idx="3717">
                  <c:v>152.46710205078099</c:v>
                </c:pt>
                <c:pt idx="3718">
                  <c:v>152.33734130859401</c:v>
                </c:pt>
                <c:pt idx="3719">
                  <c:v>152.39141845703099</c:v>
                </c:pt>
                <c:pt idx="3720">
                  <c:v>152.25256347656301</c:v>
                </c:pt>
                <c:pt idx="3721">
                  <c:v>152.18104553222699</c:v>
                </c:pt>
                <c:pt idx="3722">
                  <c:v>152.014083862305</c:v>
                </c:pt>
                <c:pt idx="3723">
                  <c:v>151.81748962402301</c:v>
                </c:pt>
                <c:pt idx="3724">
                  <c:v>151.80734252929699</c:v>
                </c:pt>
                <c:pt idx="3725">
                  <c:v>151.83517456054699</c:v>
                </c:pt>
                <c:pt idx="3726">
                  <c:v>151.791748046875</c:v>
                </c:pt>
                <c:pt idx="3727">
                  <c:v>151.62141418457</c:v>
                </c:pt>
                <c:pt idx="3728">
                  <c:v>151.55250549316401</c:v>
                </c:pt>
                <c:pt idx="3729">
                  <c:v>151.40530395507801</c:v>
                </c:pt>
                <c:pt idx="3730">
                  <c:v>151.24954223632801</c:v>
                </c:pt>
                <c:pt idx="3731">
                  <c:v>151.09715270996099</c:v>
                </c:pt>
                <c:pt idx="3732">
                  <c:v>151.01548767089801</c:v>
                </c:pt>
                <c:pt idx="3733">
                  <c:v>150.977783203125</c:v>
                </c:pt>
                <c:pt idx="3734">
                  <c:v>150.89794921875</c:v>
                </c:pt>
                <c:pt idx="3735">
                  <c:v>150.79913330078099</c:v>
                </c:pt>
                <c:pt idx="3736">
                  <c:v>150.58094787597699</c:v>
                </c:pt>
                <c:pt idx="3737">
                  <c:v>150.59889221191401</c:v>
                </c:pt>
                <c:pt idx="3738">
                  <c:v>150.59576416015599</c:v>
                </c:pt>
                <c:pt idx="3739">
                  <c:v>150.41502380371099</c:v>
                </c:pt>
                <c:pt idx="3740">
                  <c:v>150.36328125</c:v>
                </c:pt>
                <c:pt idx="3741">
                  <c:v>150.34507751464801</c:v>
                </c:pt>
                <c:pt idx="3742">
                  <c:v>150.31126403808599</c:v>
                </c:pt>
                <c:pt idx="3743">
                  <c:v>150.15939331054699</c:v>
                </c:pt>
                <c:pt idx="3744">
                  <c:v>150.11544799804699</c:v>
                </c:pt>
                <c:pt idx="3745">
                  <c:v>150.000244140625</c:v>
                </c:pt>
                <c:pt idx="3746">
                  <c:v>149.95265197753901</c:v>
                </c:pt>
                <c:pt idx="3747">
                  <c:v>149.82679748535199</c:v>
                </c:pt>
                <c:pt idx="3748">
                  <c:v>149.77998352050801</c:v>
                </c:pt>
                <c:pt idx="3749">
                  <c:v>149.69650268554699</c:v>
                </c:pt>
                <c:pt idx="3750">
                  <c:v>149.62655639648401</c:v>
                </c:pt>
                <c:pt idx="3751">
                  <c:v>149.53346252441401</c:v>
                </c:pt>
                <c:pt idx="3752">
                  <c:v>149.37742614746099</c:v>
                </c:pt>
                <c:pt idx="3753">
                  <c:v>149.331130981445</c:v>
                </c:pt>
                <c:pt idx="3754">
                  <c:v>149.38626098632801</c:v>
                </c:pt>
                <c:pt idx="3755">
                  <c:v>149.36207580566401</c:v>
                </c:pt>
                <c:pt idx="3756">
                  <c:v>149.22399902343801</c:v>
                </c:pt>
                <c:pt idx="3757">
                  <c:v>149.11190795898401</c:v>
                </c:pt>
                <c:pt idx="3758">
                  <c:v>148.96107482910199</c:v>
                </c:pt>
                <c:pt idx="3759">
                  <c:v>148.91712951660199</c:v>
                </c:pt>
                <c:pt idx="3760">
                  <c:v>148.80635070800801</c:v>
                </c:pt>
                <c:pt idx="3761">
                  <c:v>148.78086853027301</c:v>
                </c:pt>
                <c:pt idx="3762">
                  <c:v>148.71403503418</c:v>
                </c:pt>
                <c:pt idx="3763">
                  <c:v>148.61859130859401</c:v>
                </c:pt>
                <c:pt idx="3764">
                  <c:v>148.49740600585901</c:v>
                </c:pt>
                <c:pt idx="3765">
                  <c:v>148.59024047851599</c:v>
                </c:pt>
                <c:pt idx="3766">
                  <c:v>148.46775817871099</c:v>
                </c:pt>
                <c:pt idx="3767">
                  <c:v>148.29196166992199</c:v>
                </c:pt>
                <c:pt idx="3768">
                  <c:v>148.33799743652301</c:v>
                </c:pt>
                <c:pt idx="3769">
                  <c:v>148.20718383789099</c:v>
                </c:pt>
                <c:pt idx="3770">
                  <c:v>148.21395874023401</c:v>
                </c:pt>
                <c:pt idx="3771">
                  <c:v>148.09901428222699</c:v>
                </c:pt>
                <c:pt idx="3772">
                  <c:v>148.12760925293</c:v>
                </c:pt>
                <c:pt idx="3773">
                  <c:v>148.00460815429699</c:v>
                </c:pt>
                <c:pt idx="3774">
                  <c:v>147.90579223632801</c:v>
                </c:pt>
                <c:pt idx="3775">
                  <c:v>147.82829284668</c:v>
                </c:pt>
                <c:pt idx="3776">
                  <c:v>147.87016296386699</c:v>
                </c:pt>
                <c:pt idx="3777">
                  <c:v>147.83168029785199</c:v>
                </c:pt>
                <c:pt idx="3778">
                  <c:v>147.75079345703099</c:v>
                </c:pt>
                <c:pt idx="3779">
                  <c:v>147.65301513671901</c:v>
                </c:pt>
                <c:pt idx="3780">
                  <c:v>147.57994079589801</c:v>
                </c:pt>
                <c:pt idx="3781">
                  <c:v>147.560958862305</c:v>
                </c:pt>
                <c:pt idx="3782">
                  <c:v>147.517013549805</c:v>
                </c:pt>
                <c:pt idx="3783">
                  <c:v>147.51258850097699</c:v>
                </c:pt>
                <c:pt idx="3784">
                  <c:v>147.37814331054699</c:v>
                </c:pt>
                <c:pt idx="3785">
                  <c:v>147.38932800293</c:v>
                </c:pt>
                <c:pt idx="3786">
                  <c:v>147.31417846679699</c:v>
                </c:pt>
                <c:pt idx="3787">
                  <c:v>147.26371765136699</c:v>
                </c:pt>
                <c:pt idx="3788">
                  <c:v>147.27386474609401</c:v>
                </c:pt>
                <c:pt idx="3789">
                  <c:v>147.25201416015599</c:v>
                </c:pt>
                <c:pt idx="3790">
                  <c:v>147.17349243164099</c:v>
                </c:pt>
                <c:pt idx="3791">
                  <c:v>147.032791137695</c:v>
                </c:pt>
                <c:pt idx="3792">
                  <c:v>146.86193847656301</c:v>
                </c:pt>
                <c:pt idx="3793">
                  <c:v>146.938400268555</c:v>
                </c:pt>
                <c:pt idx="3794">
                  <c:v>146.88873291015599</c:v>
                </c:pt>
                <c:pt idx="3795">
                  <c:v>146.927734375</c:v>
                </c:pt>
                <c:pt idx="3796">
                  <c:v>146.93267822265599</c:v>
                </c:pt>
                <c:pt idx="3797">
                  <c:v>146.85778808593801</c:v>
                </c:pt>
                <c:pt idx="3798">
                  <c:v>146.77716064453099</c:v>
                </c:pt>
                <c:pt idx="3799">
                  <c:v>146.76625061035199</c:v>
                </c:pt>
                <c:pt idx="3800">
                  <c:v>146.774826049805</c:v>
                </c:pt>
                <c:pt idx="3801">
                  <c:v>146.71578979492199</c:v>
                </c:pt>
                <c:pt idx="3802">
                  <c:v>146.66845703125</c:v>
                </c:pt>
                <c:pt idx="3803">
                  <c:v>146.55976867675801</c:v>
                </c:pt>
                <c:pt idx="3804">
                  <c:v>146.540771484375</c:v>
                </c:pt>
                <c:pt idx="3805">
                  <c:v>146.47525024414099</c:v>
                </c:pt>
                <c:pt idx="3806">
                  <c:v>146.49891662597699</c:v>
                </c:pt>
                <c:pt idx="3807">
                  <c:v>146.40528869628901</c:v>
                </c:pt>
                <c:pt idx="3808">
                  <c:v>146.44689941406301</c:v>
                </c:pt>
                <c:pt idx="3809">
                  <c:v>146.33612060546901</c:v>
                </c:pt>
                <c:pt idx="3810">
                  <c:v>146.24691772460901</c:v>
                </c:pt>
                <c:pt idx="3811">
                  <c:v>146.31530761718801</c:v>
                </c:pt>
                <c:pt idx="3812">
                  <c:v>146.26123046875</c:v>
                </c:pt>
                <c:pt idx="3813">
                  <c:v>146.217529296875</c:v>
                </c:pt>
                <c:pt idx="3814">
                  <c:v>146.17202758789099</c:v>
                </c:pt>
                <c:pt idx="3815">
                  <c:v>146.26069641113301</c:v>
                </c:pt>
                <c:pt idx="3816">
                  <c:v>146.21858215332</c:v>
                </c:pt>
                <c:pt idx="3817">
                  <c:v>146.15043640136699</c:v>
                </c:pt>
                <c:pt idx="3818">
                  <c:v>146.10154724121099</c:v>
                </c:pt>
                <c:pt idx="3819">
                  <c:v>146.10987854003901</c:v>
                </c:pt>
                <c:pt idx="3820">
                  <c:v>146.02275085449199</c:v>
                </c:pt>
                <c:pt idx="3821">
                  <c:v>146.05136108398401</c:v>
                </c:pt>
                <c:pt idx="3822">
                  <c:v>146.04147338867199</c:v>
                </c:pt>
                <c:pt idx="3823">
                  <c:v>146.00247192382801</c:v>
                </c:pt>
                <c:pt idx="3824">
                  <c:v>145.99441528320301</c:v>
                </c:pt>
                <c:pt idx="3825">
                  <c:v>146.02769470214801</c:v>
                </c:pt>
                <c:pt idx="3826">
                  <c:v>145.95150756835901</c:v>
                </c:pt>
                <c:pt idx="3827">
                  <c:v>146.00454711914099</c:v>
                </c:pt>
                <c:pt idx="3828">
                  <c:v>146.00247192382801</c:v>
                </c:pt>
                <c:pt idx="3829">
                  <c:v>145.92913818359401</c:v>
                </c:pt>
                <c:pt idx="3830">
                  <c:v>146.02847290039099</c:v>
                </c:pt>
                <c:pt idx="3831">
                  <c:v>146.00013732910199</c:v>
                </c:pt>
                <c:pt idx="3832">
                  <c:v>146.02769470214801</c:v>
                </c:pt>
                <c:pt idx="3833">
                  <c:v>145.89897155761699</c:v>
                </c:pt>
                <c:pt idx="3834">
                  <c:v>145.875564575195</c:v>
                </c:pt>
                <c:pt idx="3835">
                  <c:v>145.91510009765599</c:v>
                </c:pt>
                <c:pt idx="3836">
                  <c:v>145.86828613281301</c:v>
                </c:pt>
                <c:pt idx="3837">
                  <c:v>145.96008300781301</c:v>
                </c:pt>
                <c:pt idx="3838">
                  <c:v>145.88545227050801</c:v>
                </c:pt>
                <c:pt idx="3839">
                  <c:v>145.84852600097699</c:v>
                </c:pt>
                <c:pt idx="3840">
                  <c:v>145.90104675293</c:v>
                </c:pt>
                <c:pt idx="3841">
                  <c:v>145.82926940918</c:v>
                </c:pt>
                <c:pt idx="3842">
                  <c:v>145.84045410156301</c:v>
                </c:pt>
                <c:pt idx="3843">
                  <c:v>145.81965637207</c:v>
                </c:pt>
                <c:pt idx="3844">
                  <c:v>145.87869262695301</c:v>
                </c:pt>
                <c:pt idx="3845">
                  <c:v>145.82719421386699</c:v>
                </c:pt>
                <c:pt idx="3846">
                  <c:v>145.81626892089801</c:v>
                </c:pt>
                <c:pt idx="3847">
                  <c:v>145.81549072265599</c:v>
                </c:pt>
                <c:pt idx="3848">
                  <c:v>145.88206481933599</c:v>
                </c:pt>
                <c:pt idx="3849">
                  <c:v>145.79156494140599</c:v>
                </c:pt>
                <c:pt idx="3850">
                  <c:v>145.76191711425801</c:v>
                </c:pt>
                <c:pt idx="3851">
                  <c:v>145.759841918945</c:v>
                </c:pt>
                <c:pt idx="3852">
                  <c:v>145.74839782714801</c:v>
                </c:pt>
                <c:pt idx="3853">
                  <c:v>145.73435974121099</c:v>
                </c:pt>
                <c:pt idx="3854">
                  <c:v>145.80197143554699</c:v>
                </c:pt>
                <c:pt idx="3855">
                  <c:v>145.685470581055</c:v>
                </c:pt>
                <c:pt idx="3856">
                  <c:v>145.78819274902301</c:v>
                </c:pt>
                <c:pt idx="3857">
                  <c:v>145.76296997070301</c:v>
                </c:pt>
                <c:pt idx="3858">
                  <c:v>145.73513793945301</c:v>
                </c:pt>
                <c:pt idx="3859">
                  <c:v>145.75360107421901</c:v>
                </c:pt>
                <c:pt idx="3860">
                  <c:v>145.65478515625</c:v>
                </c:pt>
                <c:pt idx="3861">
                  <c:v>145.70835876464801</c:v>
                </c:pt>
                <c:pt idx="3862">
                  <c:v>145.665451049805</c:v>
                </c:pt>
                <c:pt idx="3863">
                  <c:v>145.61083984375</c:v>
                </c:pt>
                <c:pt idx="3864">
                  <c:v>145.67272949218801</c:v>
                </c:pt>
                <c:pt idx="3865">
                  <c:v>145.71121215820301</c:v>
                </c:pt>
                <c:pt idx="3866">
                  <c:v>145.66076660156301</c:v>
                </c:pt>
                <c:pt idx="3867">
                  <c:v>145.67974853515599</c:v>
                </c:pt>
                <c:pt idx="3868">
                  <c:v>145.70809936523401</c:v>
                </c:pt>
                <c:pt idx="3869">
                  <c:v>145.73410034179699</c:v>
                </c:pt>
                <c:pt idx="3870">
                  <c:v>145.66180419921901</c:v>
                </c:pt>
                <c:pt idx="3871">
                  <c:v>145.74528503418</c:v>
                </c:pt>
                <c:pt idx="3872">
                  <c:v>145.64776611328099</c:v>
                </c:pt>
                <c:pt idx="3873">
                  <c:v>145.70991516113301</c:v>
                </c:pt>
                <c:pt idx="3874">
                  <c:v>145.70419311523401</c:v>
                </c:pt>
                <c:pt idx="3875">
                  <c:v>145.81289672851599</c:v>
                </c:pt>
                <c:pt idx="3876">
                  <c:v>145.74241638183599</c:v>
                </c:pt>
                <c:pt idx="3877">
                  <c:v>145.62982177734401</c:v>
                </c:pt>
                <c:pt idx="3878">
                  <c:v>145.70497131347699</c:v>
                </c:pt>
                <c:pt idx="3879">
                  <c:v>145.641525268555</c:v>
                </c:pt>
                <c:pt idx="3880">
                  <c:v>145.70471191406301</c:v>
                </c:pt>
                <c:pt idx="3881">
                  <c:v>145.74215698242199</c:v>
                </c:pt>
                <c:pt idx="3882">
                  <c:v>145.69534301757801</c:v>
                </c:pt>
                <c:pt idx="3883">
                  <c:v>145.71537780761699</c:v>
                </c:pt>
                <c:pt idx="3884">
                  <c:v>145.70574951171901</c:v>
                </c:pt>
                <c:pt idx="3885">
                  <c:v>145.72006225585901</c:v>
                </c:pt>
                <c:pt idx="3886">
                  <c:v>145.70080566406301</c:v>
                </c:pt>
                <c:pt idx="3887">
                  <c:v>145.62487792968801</c:v>
                </c:pt>
                <c:pt idx="3888">
                  <c:v>145.59808349609401</c:v>
                </c:pt>
                <c:pt idx="3889">
                  <c:v>145.59523010253901</c:v>
                </c:pt>
                <c:pt idx="3890">
                  <c:v>145.66050720214801</c:v>
                </c:pt>
                <c:pt idx="3891">
                  <c:v>145.67454528808599</c:v>
                </c:pt>
                <c:pt idx="3892">
                  <c:v>145.61602783203099</c:v>
                </c:pt>
                <c:pt idx="3893">
                  <c:v>145.572341918945</c:v>
                </c:pt>
                <c:pt idx="3894">
                  <c:v>145.62097167968801</c:v>
                </c:pt>
                <c:pt idx="3895">
                  <c:v>145.53515625</c:v>
                </c:pt>
                <c:pt idx="3896">
                  <c:v>145.57026672363301</c:v>
                </c:pt>
                <c:pt idx="3897">
                  <c:v>145.59184265136699</c:v>
                </c:pt>
                <c:pt idx="3898">
                  <c:v>145.64385986328099</c:v>
                </c:pt>
                <c:pt idx="3899">
                  <c:v>145.61213684082</c:v>
                </c:pt>
                <c:pt idx="3900">
                  <c:v>145.68598937988301</c:v>
                </c:pt>
                <c:pt idx="3901">
                  <c:v>145.73045349121099</c:v>
                </c:pt>
                <c:pt idx="3902">
                  <c:v>145.62174987793</c:v>
                </c:pt>
                <c:pt idx="3903">
                  <c:v>145.66752624511699</c:v>
                </c:pt>
                <c:pt idx="3904">
                  <c:v>145.71121215820301</c:v>
                </c:pt>
                <c:pt idx="3905">
                  <c:v>145.68260192871099</c:v>
                </c:pt>
                <c:pt idx="3906">
                  <c:v>145.640213012695</c:v>
                </c:pt>
                <c:pt idx="3907">
                  <c:v>145.68026733398401</c:v>
                </c:pt>
                <c:pt idx="3908">
                  <c:v>145.61941528320301</c:v>
                </c:pt>
                <c:pt idx="3909">
                  <c:v>145.66465759277301</c:v>
                </c:pt>
                <c:pt idx="3910">
                  <c:v>145.68182373046901</c:v>
                </c:pt>
                <c:pt idx="3911">
                  <c:v>145.71641540527301</c:v>
                </c:pt>
                <c:pt idx="3912">
                  <c:v>145.62461853027301</c:v>
                </c:pt>
                <c:pt idx="3913">
                  <c:v>145.69352722168</c:v>
                </c:pt>
                <c:pt idx="3914">
                  <c:v>145.62825012207</c:v>
                </c:pt>
                <c:pt idx="3915">
                  <c:v>145.567138671875</c:v>
                </c:pt>
                <c:pt idx="3916">
                  <c:v>145.61109924316401</c:v>
                </c:pt>
                <c:pt idx="3917">
                  <c:v>145.65400695800801</c:v>
                </c:pt>
                <c:pt idx="3918">
                  <c:v>145.61915588378901</c:v>
                </c:pt>
                <c:pt idx="3919">
                  <c:v>145.62045288085901</c:v>
                </c:pt>
                <c:pt idx="3920">
                  <c:v>145.60354614257801</c:v>
                </c:pt>
                <c:pt idx="3921">
                  <c:v>145.66102600097699</c:v>
                </c:pt>
                <c:pt idx="3922">
                  <c:v>145.55517578125</c:v>
                </c:pt>
                <c:pt idx="3923">
                  <c:v>145.55960083007801</c:v>
                </c:pt>
                <c:pt idx="3924">
                  <c:v>145.53152465820301</c:v>
                </c:pt>
                <c:pt idx="3925">
                  <c:v>145.54269409179699</c:v>
                </c:pt>
                <c:pt idx="3926">
                  <c:v>145.64073181152301</c:v>
                </c:pt>
                <c:pt idx="3927">
                  <c:v>145.63813781738301</c:v>
                </c:pt>
                <c:pt idx="3928">
                  <c:v>145.56506347656301</c:v>
                </c:pt>
                <c:pt idx="3929">
                  <c:v>145.56819152832</c:v>
                </c:pt>
                <c:pt idx="3930">
                  <c:v>145.62930297851599</c:v>
                </c:pt>
                <c:pt idx="3931">
                  <c:v>145.51695251464801</c:v>
                </c:pt>
                <c:pt idx="3932">
                  <c:v>145.54452514648401</c:v>
                </c:pt>
                <c:pt idx="3933">
                  <c:v>145.49198913574199</c:v>
                </c:pt>
                <c:pt idx="3934">
                  <c:v>145.52033996582</c:v>
                </c:pt>
                <c:pt idx="3935">
                  <c:v>145.58197021484401</c:v>
                </c:pt>
                <c:pt idx="3936">
                  <c:v>145.58743286132801</c:v>
                </c:pt>
                <c:pt idx="3937">
                  <c:v>145.54269409179699</c:v>
                </c:pt>
                <c:pt idx="3938">
                  <c:v>145.47196960449199</c:v>
                </c:pt>
                <c:pt idx="3939">
                  <c:v>145.55310058593801</c:v>
                </c:pt>
                <c:pt idx="3940">
                  <c:v>145.53308105468801</c:v>
                </c:pt>
                <c:pt idx="3941">
                  <c:v>145.58717346191401</c:v>
                </c:pt>
                <c:pt idx="3942">
                  <c:v>145.55674743652301</c:v>
                </c:pt>
                <c:pt idx="3943">
                  <c:v>145.44543457031301</c:v>
                </c:pt>
                <c:pt idx="3944">
                  <c:v>145.51902770996099</c:v>
                </c:pt>
                <c:pt idx="3945">
                  <c:v>145.50239562988301</c:v>
                </c:pt>
                <c:pt idx="3946">
                  <c:v>145.55752563476599</c:v>
                </c:pt>
                <c:pt idx="3947">
                  <c:v>145.51591491699199</c:v>
                </c:pt>
                <c:pt idx="3948">
                  <c:v>145.49328613281301</c:v>
                </c:pt>
                <c:pt idx="3949">
                  <c:v>145.52658081054699</c:v>
                </c:pt>
                <c:pt idx="3950">
                  <c:v>145.459228515625</c:v>
                </c:pt>
                <c:pt idx="3951">
                  <c:v>145.46676635742199</c:v>
                </c:pt>
                <c:pt idx="3952">
                  <c:v>145.47769165039099</c:v>
                </c:pt>
                <c:pt idx="3953">
                  <c:v>145.49822998046901</c:v>
                </c:pt>
                <c:pt idx="3954">
                  <c:v>145.50395202636699</c:v>
                </c:pt>
                <c:pt idx="3955">
                  <c:v>145.51278686523401</c:v>
                </c:pt>
                <c:pt idx="3956">
                  <c:v>145.45817565918</c:v>
                </c:pt>
                <c:pt idx="3957">
                  <c:v>145.51956176757801</c:v>
                </c:pt>
                <c:pt idx="3958">
                  <c:v>145.51747131347699</c:v>
                </c:pt>
                <c:pt idx="3959">
                  <c:v>145.40097045898401</c:v>
                </c:pt>
                <c:pt idx="3960">
                  <c:v>145.460525512695</c:v>
                </c:pt>
                <c:pt idx="3961">
                  <c:v>145.44309997558599</c:v>
                </c:pt>
                <c:pt idx="3962">
                  <c:v>145.46469116210901</c:v>
                </c:pt>
                <c:pt idx="3963">
                  <c:v>145.41423034668</c:v>
                </c:pt>
                <c:pt idx="3964">
                  <c:v>145.47821044921901</c:v>
                </c:pt>
                <c:pt idx="3965">
                  <c:v>145.41371154785199</c:v>
                </c:pt>
                <c:pt idx="3966">
                  <c:v>145.39317321777301</c:v>
                </c:pt>
                <c:pt idx="3967">
                  <c:v>145.38900756835901</c:v>
                </c:pt>
                <c:pt idx="3968">
                  <c:v>145.37730407714801</c:v>
                </c:pt>
                <c:pt idx="3969">
                  <c:v>145.42359924316401</c:v>
                </c:pt>
                <c:pt idx="3970">
                  <c:v>145.37028503418</c:v>
                </c:pt>
                <c:pt idx="3971">
                  <c:v>145.45713806152301</c:v>
                </c:pt>
                <c:pt idx="3972">
                  <c:v>145.44387817382801</c:v>
                </c:pt>
                <c:pt idx="3973">
                  <c:v>145.45089721679699</c:v>
                </c:pt>
                <c:pt idx="3974">
                  <c:v>145.39108276367199</c:v>
                </c:pt>
                <c:pt idx="3975">
                  <c:v>145.41085815429699</c:v>
                </c:pt>
                <c:pt idx="3976">
                  <c:v>145.43113708496099</c:v>
                </c:pt>
                <c:pt idx="3977">
                  <c:v>145.47039794921901</c:v>
                </c:pt>
                <c:pt idx="3978">
                  <c:v>145.38095092773401</c:v>
                </c:pt>
                <c:pt idx="3979">
                  <c:v>145.34922790527301</c:v>
                </c:pt>
                <c:pt idx="3980">
                  <c:v>145.35546875</c:v>
                </c:pt>
                <c:pt idx="3981">
                  <c:v>145.39993286132801</c:v>
                </c:pt>
                <c:pt idx="3982">
                  <c:v>145.39056396484401</c:v>
                </c:pt>
                <c:pt idx="3983">
                  <c:v>145.35182189941401</c:v>
                </c:pt>
                <c:pt idx="3984">
                  <c:v>145.30917358398401</c:v>
                </c:pt>
                <c:pt idx="3985">
                  <c:v>145.34219360351599</c:v>
                </c:pt>
                <c:pt idx="3986">
                  <c:v>145.31021118164099</c:v>
                </c:pt>
                <c:pt idx="3987">
                  <c:v>145.40591430664099</c:v>
                </c:pt>
                <c:pt idx="3988">
                  <c:v>145.40097045898401</c:v>
                </c:pt>
                <c:pt idx="3989">
                  <c:v>145.34817504882801</c:v>
                </c:pt>
                <c:pt idx="3990">
                  <c:v>145.32139587402301</c:v>
                </c:pt>
                <c:pt idx="3991">
                  <c:v>145.25846862793</c:v>
                </c:pt>
                <c:pt idx="3992">
                  <c:v>145.36248779296901</c:v>
                </c:pt>
                <c:pt idx="3993">
                  <c:v>145.43763732910199</c:v>
                </c:pt>
                <c:pt idx="3994">
                  <c:v>145.42411804199199</c:v>
                </c:pt>
                <c:pt idx="3995">
                  <c:v>145.38250732421901</c:v>
                </c:pt>
                <c:pt idx="3996">
                  <c:v>145.34869384765599</c:v>
                </c:pt>
                <c:pt idx="3997">
                  <c:v>145.33154296875</c:v>
                </c:pt>
                <c:pt idx="3998">
                  <c:v>145.44258117675801</c:v>
                </c:pt>
                <c:pt idx="3999">
                  <c:v>145.36717224121099</c:v>
                </c:pt>
                <c:pt idx="4000">
                  <c:v>145.27484130859401</c:v>
                </c:pt>
                <c:pt idx="4001">
                  <c:v>145.293045043945</c:v>
                </c:pt>
                <c:pt idx="4002">
                  <c:v>145.37313842773401</c:v>
                </c:pt>
                <c:pt idx="4003">
                  <c:v>145.38719177246099</c:v>
                </c:pt>
                <c:pt idx="4004">
                  <c:v>145.36145019531301</c:v>
                </c:pt>
                <c:pt idx="4005">
                  <c:v>145.32424926757801</c:v>
                </c:pt>
                <c:pt idx="4006">
                  <c:v>145.30163574218801</c:v>
                </c:pt>
                <c:pt idx="4007">
                  <c:v>145.38719177246099</c:v>
                </c:pt>
                <c:pt idx="4008">
                  <c:v>145.368728637695</c:v>
                </c:pt>
                <c:pt idx="4009">
                  <c:v>145.33387756347699</c:v>
                </c:pt>
                <c:pt idx="4010">
                  <c:v>145.32711791992199</c:v>
                </c:pt>
                <c:pt idx="4011">
                  <c:v>145.32061767578099</c:v>
                </c:pt>
                <c:pt idx="4012">
                  <c:v>145.30552673339801</c:v>
                </c:pt>
                <c:pt idx="4013">
                  <c:v>145.34869384765599</c:v>
                </c:pt>
                <c:pt idx="4014">
                  <c:v>145.36560058593801</c:v>
                </c:pt>
                <c:pt idx="4015">
                  <c:v>145.343505859375</c:v>
                </c:pt>
                <c:pt idx="4016">
                  <c:v>145.40461730957</c:v>
                </c:pt>
                <c:pt idx="4017">
                  <c:v>145.33283996582</c:v>
                </c:pt>
                <c:pt idx="4018">
                  <c:v>145.40122985839801</c:v>
                </c:pt>
                <c:pt idx="4019">
                  <c:v>145.295654296875</c:v>
                </c:pt>
                <c:pt idx="4020">
                  <c:v>145.31098937988301</c:v>
                </c:pt>
                <c:pt idx="4021">
                  <c:v>145.24858093261699</c:v>
                </c:pt>
                <c:pt idx="4022">
                  <c:v>145.30969238281301</c:v>
                </c:pt>
                <c:pt idx="4023">
                  <c:v>145.34739685058599</c:v>
                </c:pt>
                <c:pt idx="4024">
                  <c:v>145.344802856445</c:v>
                </c:pt>
                <c:pt idx="4025">
                  <c:v>145.40174865722699</c:v>
                </c:pt>
                <c:pt idx="4026">
                  <c:v>145.39213562011699</c:v>
                </c:pt>
                <c:pt idx="4027">
                  <c:v>145.28498840332</c:v>
                </c:pt>
                <c:pt idx="4028">
                  <c:v>145.362228393555</c:v>
                </c:pt>
                <c:pt idx="4029">
                  <c:v>145.416580200195</c:v>
                </c:pt>
                <c:pt idx="4030">
                  <c:v>145.40071105957</c:v>
                </c:pt>
                <c:pt idx="4031">
                  <c:v>145.29591369628901</c:v>
                </c:pt>
                <c:pt idx="4032">
                  <c:v>145.31932067871099</c:v>
                </c:pt>
                <c:pt idx="4033">
                  <c:v>145.28889465332</c:v>
                </c:pt>
                <c:pt idx="4034">
                  <c:v>145.39447021484401</c:v>
                </c:pt>
                <c:pt idx="4035">
                  <c:v>145.41943359375</c:v>
                </c:pt>
                <c:pt idx="4036">
                  <c:v>145.42854309082</c:v>
                </c:pt>
                <c:pt idx="4037">
                  <c:v>145.42671203613301</c:v>
                </c:pt>
                <c:pt idx="4038">
                  <c:v>145.37028503418</c:v>
                </c:pt>
                <c:pt idx="4039">
                  <c:v>145.26419067382801</c:v>
                </c:pt>
                <c:pt idx="4040">
                  <c:v>145.32321166992199</c:v>
                </c:pt>
                <c:pt idx="4041">
                  <c:v>145.294357299805</c:v>
                </c:pt>
                <c:pt idx="4042">
                  <c:v>145.31256103515599</c:v>
                </c:pt>
                <c:pt idx="4043">
                  <c:v>145.34193420410199</c:v>
                </c:pt>
                <c:pt idx="4044">
                  <c:v>145.24441528320301</c:v>
                </c:pt>
                <c:pt idx="4045">
                  <c:v>145.26287841796901</c:v>
                </c:pt>
                <c:pt idx="4046">
                  <c:v>145.22933959960901</c:v>
                </c:pt>
                <c:pt idx="4047">
                  <c:v>145.23687744140599</c:v>
                </c:pt>
                <c:pt idx="4048">
                  <c:v>145.20878601074199</c:v>
                </c:pt>
                <c:pt idx="4049">
                  <c:v>145.214767456055</c:v>
                </c:pt>
                <c:pt idx="4050">
                  <c:v>145.26210021972699</c:v>
                </c:pt>
                <c:pt idx="4051">
                  <c:v>145.30526733398401</c:v>
                </c:pt>
                <c:pt idx="4052">
                  <c:v>145.26626586914099</c:v>
                </c:pt>
                <c:pt idx="4053">
                  <c:v>145.23974609375</c:v>
                </c:pt>
                <c:pt idx="4054">
                  <c:v>145.23609924316401</c:v>
                </c:pt>
                <c:pt idx="4055">
                  <c:v>145.33283996582</c:v>
                </c:pt>
                <c:pt idx="4056">
                  <c:v>145.32035827636699</c:v>
                </c:pt>
                <c:pt idx="4057">
                  <c:v>145.28837585449199</c:v>
                </c:pt>
                <c:pt idx="4058">
                  <c:v>145.25039672851599</c:v>
                </c:pt>
                <c:pt idx="4059">
                  <c:v>145.26626586914099</c:v>
                </c:pt>
                <c:pt idx="4060">
                  <c:v>145.24285888671901</c:v>
                </c:pt>
                <c:pt idx="4061">
                  <c:v>145.22491455078099</c:v>
                </c:pt>
                <c:pt idx="4062">
                  <c:v>145.24572753906301</c:v>
                </c:pt>
                <c:pt idx="4063">
                  <c:v>145.22595214843801</c:v>
                </c:pt>
                <c:pt idx="4064">
                  <c:v>145.19943237304699</c:v>
                </c:pt>
                <c:pt idx="4065">
                  <c:v>145.18330383300801</c:v>
                </c:pt>
                <c:pt idx="4066">
                  <c:v>145.24754333496099</c:v>
                </c:pt>
                <c:pt idx="4067">
                  <c:v>145.27536010742199</c:v>
                </c:pt>
                <c:pt idx="4068">
                  <c:v>145.27641296386699</c:v>
                </c:pt>
                <c:pt idx="4069">
                  <c:v>145.27561950683599</c:v>
                </c:pt>
                <c:pt idx="4070">
                  <c:v>145.28889465332</c:v>
                </c:pt>
                <c:pt idx="4071">
                  <c:v>145.15989685058599</c:v>
                </c:pt>
                <c:pt idx="4072">
                  <c:v>145.29252624511699</c:v>
                </c:pt>
                <c:pt idx="4073">
                  <c:v>145.35987854003901</c:v>
                </c:pt>
                <c:pt idx="4074">
                  <c:v>145.21061706543</c:v>
                </c:pt>
                <c:pt idx="4075">
                  <c:v>145.21789550781301</c:v>
                </c:pt>
                <c:pt idx="4076">
                  <c:v>145.22933959960901</c:v>
                </c:pt>
                <c:pt idx="4077">
                  <c:v>145.23532104492199</c:v>
                </c:pt>
                <c:pt idx="4078">
                  <c:v>145.23480224609401</c:v>
                </c:pt>
                <c:pt idx="4079">
                  <c:v>145.25872802734401</c:v>
                </c:pt>
                <c:pt idx="4080">
                  <c:v>145.27484130859401</c:v>
                </c:pt>
                <c:pt idx="4081">
                  <c:v>145.22856140136699</c:v>
                </c:pt>
                <c:pt idx="4082">
                  <c:v>145.26054382324199</c:v>
                </c:pt>
                <c:pt idx="4083">
                  <c:v>145.17889404296901</c:v>
                </c:pt>
                <c:pt idx="4084">
                  <c:v>145.24026489257801</c:v>
                </c:pt>
                <c:pt idx="4085">
                  <c:v>145.24806213378901</c:v>
                </c:pt>
                <c:pt idx="4086">
                  <c:v>145.19163513183599</c:v>
                </c:pt>
                <c:pt idx="4087">
                  <c:v>145.30865478515599</c:v>
                </c:pt>
                <c:pt idx="4088">
                  <c:v>145.23141479492199</c:v>
                </c:pt>
                <c:pt idx="4089">
                  <c:v>145.18980407714801</c:v>
                </c:pt>
                <c:pt idx="4090">
                  <c:v>145.17317199707</c:v>
                </c:pt>
                <c:pt idx="4091">
                  <c:v>145.19267272949199</c:v>
                </c:pt>
                <c:pt idx="4092">
                  <c:v>145.17420959472699</c:v>
                </c:pt>
                <c:pt idx="4093">
                  <c:v>145.19761657714801</c:v>
                </c:pt>
                <c:pt idx="4094">
                  <c:v>145.22335815429699</c:v>
                </c:pt>
                <c:pt idx="4095">
                  <c:v>145.24285888671901</c:v>
                </c:pt>
                <c:pt idx="4096">
                  <c:v>145.24884033203099</c:v>
                </c:pt>
                <c:pt idx="4097">
                  <c:v>145.26132202148401</c:v>
                </c:pt>
                <c:pt idx="4098">
                  <c:v>145.137283325195</c:v>
                </c:pt>
                <c:pt idx="4099">
                  <c:v>145.25872802734401</c:v>
                </c:pt>
                <c:pt idx="4100">
                  <c:v>145.19215393066401</c:v>
                </c:pt>
                <c:pt idx="4101">
                  <c:v>145.16484069824199</c:v>
                </c:pt>
                <c:pt idx="4102">
                  <c:v>145.15444946289099</c:v>
                </c:pt>
                <c:pt idx="4103">
                  <c:v>145.24858093261699</c:v>
                </c:pt>
                <c:pt idx="4104">
                  <c:v>145.25846862793</c:v>
                </c:pt>
                <c:pt idx="4105">
                  <c:v>145.18617248535199</c:v>
                </c:pt>
                <c:pt idx="4106">
                  <c:v>145.20567321777301</c:v>
                </c:pt>
                <c:pt idx="4107">
                  <c:v>145.18174743652301</c:v>
                </c:pt>
                <c:pt idx="4108">
                  <c:v>145.25534057617199</c:v>
                </c:pt>
                <c:pt idx="4109">
                  <c:v>145.17967224121099</c:v>
                </c:pt>
                <c:pt idx="4110">
                  <c:v>145.29928588867199</c:v>
                </c:pt>
                <c:pt idx="4111">
                  <c:v>145.24104309082</c:v>
                </c:pt>
                <c:pt idx="4112">
                  <c:v>145.24598693847699</c:v>
                </c:pt>
                <c:pt idx="4113">
                  <c:v>145.31307983398401</c:v>
                </c:pt>
                <c:pt idx="4114">
                  <c:v>145.28108215332</c:v>
                </c:pt>
                <c:pt idx="4115">
                  <c:v>145.31072998046901</c:v>
                </c:pt>
                <c:pt idx="4116">
                  <c:v>145.17810058593801</c:v>
                </c:pt>
                <c:pt idx="4117">
                  <c:v>145.21450805664099</c:v>
                </c:pt>
                <c:pt idx="4118">
                  <c:v>145.17343139648401</c:v>
                </c:pt>
                <c:pt idx="4119">
                  <c:v>145.26445007324199</c:v>
                </c:pt>
                <c:pt idx="4120">
                  <c:v>145.13182067871099</c:v>
                </c:pt>
                <c:pt idx="4121">
                  <c:v>145.21009826660199</c:v>
                </c:pt>
                <c:pt idx="4122">
                  <c:v>145.14248657226599</c:v>
                </c:pt>
                <c:pt idx="4123">
                  <c:v>145.18460083007801</c:v>
                </c:pt>
                <c:pt idx="4124">
                  <c:v>145.19839477539099</c:v>
                </c:pt>
                <c:pt idx="4125">
                  <c:v>145.18824768066401</c:v>
                </c:pt>
                <c:pt idx="4126">
                  <c:v>145.19215393066401</c:v>
                </c:pt>
                <c:pt idx="4127">
                  <c:v>145.12271118164099</c:v>
                </c:pt>
                <c:pt idx="4128">
                  <c:v>145.19006347656301</c:v>
                </c:pt>
                <c:pt idx="4129">
                  <c:v>145.176025390625</c:v>
                </c:pt>
                <c:pt idx="4130">
                  <c:v>145.22647094726599</c:v>
                </c:pt>
                <c:pt idx="4131">
                  <c:v>145.19891357421901</c:v>
                </c:pt>
                <c:pt idx="4132">
                  <c:v>145.11413574218801</c:v>
                </c:pt>
                <c:pt idx="4133">
                  <c:v>145.08189392089801</c:v>
                </c:pt>
                <c:pt idx="4134">
                  <c:v>145.15365600585901</c:v>
                </c:pt>
                <c:pt idx="4135">
                  <c:v>145.15496826171901</c:v>
                </c:pt>
                <c:pt idx="4136">
                  <c:v>145.146896362305</c:v>
                </c:pt>
                <c:pt idx="4137">
                  <c:v>145.16043090820301</c:v>
                </c:pt>
                <c:pt idx="4138">
                  <c:v>145.20176696777301</c:v>
                </c:pt>
                <c:pt idx="4139">
                  <c:v>145.17967224121099</c:v>
                </c:pt>
                <c:pt idx="4140">
                  <c:v>145.14248657226599</c:v>
                </c:pt>
                <c:pt idx="4141">
                  <c:v>145.287841796875</c:v>
                </c:pt>
                <c:pt idx="4142">
                  <c:v>145.23271179199199</c:v>
                </c:pt>
                <c:pt idx="4143">
                  <c:v>145.16328430175801</c:v>
                </c:pt>
                <c:pt idx="4144">
                  <c:v>145.11698913574199</c:v>
                </c:pt>
                <c:pt idx="4145">
                  <c:v>145.14404296875</c:v>
                </c:pt>
                <c:pt idx="4146">
                  <c:v>145.1240234375</c:v>
                </c:pt>
                <c:pt idx="4147">
                  <c:v>145.13441467285199</c:v>
                </c:pt>
                <c:pt idx="4148">
                  <c:v>145.06237792968801</c:v>
                </c:pt>
                <c:pt idx="4149">
                  <c:v>145.10556030273401</c:v>
                </c:pt>
                <c:pt idx="4150">
                  <c:v>145.12193298339801</c:v>
                </c:pt>
                <c:pt idx="4151">
                  <c:v>145.18096923828099</c:v>
                </c:pt>
                <c:pt idx="4152">
                  <c:v>145.11413574218801</c:v>
                </c:pt>
                <c:pt idx="4153">
                  <c:v>145.17810058593801</c:v>
                </c:pt>
                <c:pt idx="4154">
                  <c:v>145.06185913085901</c:v>
                </c:pt>
                <c:pt idx="4155">
                  <c:v>145.09878540039099</c:v>
                </c:pt>
                <c:pt idx="4156">
                  <c:v>145.17317199707</c:v>
                </c:pt>
                <c:pt idx="4157">
                  <c:v>145.05302429199199</c:v>
                </c:pt>
                <c:pt idx="4158">
                  <c:v>145.14039611816401</c:v>
                </c:pt>
                <c:pt idx="4159">
                  <c:v>145.18591308593801</c:v>
                </c:pt>
                <c:pt idx="4160">
                  <c:v>145.17343139648401</c:v>
                </c:pt>
                <c:pt idx="4161">
                  <c:v>145.21165466308599</c:v>
                </c:pt>
                <c:pt idx="4162">
                  <c:v>145.09202575683599</c:v>
                </c:pt>
                <c:pt idx="4163">
                  <c:v>145.14065551757801</c:v>
                </c:pt>
                <c:pt idx="4164">
                  <c:v>145.154708862305</c:v>
                </c:pt>
                <c:pt idx="4165">
                  <c:v>145.08917236328099</c:v>
                </c:pt>
                <c:pt idx="4166">
                  <c:v>145.14378356933599</c:v>
                </c:pt>
                <c:pt idx="4167">
                  <c:v>145.16380310058599</c:v>
                </c:pt>
                <c:pt idx="4168">
                  <c:v>145.09567260742199</c:v>
                </c:pt>
                <c:pt idx="4169">
                  <c:v>145.032470703125</c:v>
                </c:pt>
                <c:pt idx="4170">
                  <c:v>145.17810058593801</c:v>
                </c:pt>
                <c:pt idx="4171">
                  <c:v>145.222579956055</c:v>
                </c:pt>
                <c:pt idx="4172">
                  <c:v>145.15054321289099</c:v>
                </c:pt>
                <c:pt idx="4173">
                  <c:v>145.18954467773401</c:v>
                </c:pt>
                <c:pt idx="4174">
                  <c:v>145.161209106445</c:v>
                </c:pt>
                <c:pt idx="4175">
                  <c:v>145.10867309570301</c:v>
                </c:pt>
                <c:pt idx="4176">
                  <c:v>145.16561889648401</c:v>
                </c:pt>
                <c:pt idx="4177">
                  <c:v>145.19267272949199</c:v>
                </c:pt>
                <c:pt idx="4178">
                  <c:v>145.17758178710901</c:v>
                </c:pt>
                <c:pt idx="4179">
                  <c:v>145.17420959472699</c:v>
                </c:pt>
                <c:pt idx="4180">
                  <c:v>145.20932006835901</c:v>
                </c:pt>
                <c:pt idx="4181">
                  <c:v>145.16432189941401</c:v>
                </c:pt>
                <c:pt idx="4182">
                  <c:v>145.21815490722699</c:v>
                </c:pt>
                <c:pt idx="4183">
                  <c:v>145.20359802246099</c:v>
                </c:pt>
                <c:pt idx="4184">
                  <c:v>145.18487548828099</c:v>
                </c:pt>
                <c:pt idx="4185">
                  <c:v>145.21139526367199</c:v>
                </c:pt>
                <c:pt idx="4186">
                  <c:v>145.28524780273401</c:v>
                </c:pt>
                <c:pt idx="4187">
                  <c:v>145.16641235351599</c:v>
                </c:pt>
                <c:pt idx="4188">
                  <c:v>145.05380249023401</c:v>
                </c:pt>
                <c:pt idx="4189">
                  <c:v>145.152099609375</c:v>
                </c:pt>
                <c:pt idx="4190">
                  <c:v>145.23661804199199</c:v>
                </c:pt>
                <c:pt idx="4191">
                  <c:v>145.156005859375</c:v>
                </c:pt>
                <c:pt idx="4192">
                  <c:v>145.15626525878901</c:v>
                </c:pt>
                <c:pt idx="4193">
                  <c:v>145.17628479003901</c:v>
                </c:pt>
                <c:pt idx="4194">
                  <c:v>145.25196838378901</c:v>
                </c:pt>
                <c:pt idx="4195">
                  <c:v>145.18928527832</c:v>
                </c:pt>
                <c:pt idx="4196">
                  <c:v>145.13832092285199</c:v>
                </c:pt>
                <c:pt idx="4197">
                  <c:v>145.05561828613301</c:v>
                </c:pt>
                <c:pt idx="4198">
                  <c:v>145.03872680664099</c:v>
                </c:pt>
                <c:pt idx="4199">
                  <c:v>145.18356323242199</c:v>
                </c:pt>
                <c:pt idx="4200">
                  <c:v>145.07460021972699</c:v>
                </c:pt>
                <c:pt idx="4201">
                  <c:v>145.14924621582</c:v>
                </c:pt>
                <c:pt idx="4202">
                  <c:v>145.09593200683599</c:v>
                </c:pt>
                <c:pt idx="4203">
                  <c:v>145.11491394043</c:v>
                </c:pt>
                <c:pt idx="4204">
                  <c:v>145.16302490234401</c:v>
                </c:pt>
                <c:pt idx="4205">
                  <c:v>145.15834045410199</c:v>
                </c:pt>
                <c:pt idx="4206">
                  <c:v>145.11126708984401</c:v>
                </c:pt>
                <c:pt idx="4207">
                  <c:v>145.13130187988301</c:v>
                </c:pt>
                <c:pt idx="4208">
                  <c:v>145.03169250488301</c:v>
                </c:pt>
                <c:pt idx="4209">
                  <c:v>144.99139404296901</c:v>
                </c:pt>
                <c:pt idx="4210">
                  <c:v>145.03845214843801</c:v>
                </c:pt>
                <c:pt idx="4211">
                  <c:v>144.99867248535199</c:v>
                </c:pt>
                <c:pt idx="4212">
                  <c:v>145.04365539550801</c:v>
                </c:pt>
                <c:pt idx="4213">
                  <c:v>145.05406188964801</c:v>
                </c:pt>
                <c:pt idx="4214">
                  <c:v>145.09619140625</c:v>
                </c:pt>
                <c:pt idx="4215">
                  <c:v>145.10372924804699</c:v>
                </c:pt>
                <c:pt idx="4216">
                  <c:v>145.16952514648401</c:v>
                </c:pt>
                <c:pt idx="4217">
                  <c:v>145.11907958984401</c:v>
                </c:pt>
                <c:pt idx="4218">
                  <c:v>145.194747924805</c:v>
                </c:pt>
                <c:pt idx="4219">
                  <c:v>145.08891296386699</c:v>
                </c:pt>
                <c:pt idx="4220">
                  <c:v>145.12765502929699</c:v>
                </c:pt>
                <c:pt idx="4221">
                  <c:v>145.13806152343801</c:v>
                </c:pt>
                <c:pt idx="4222">
                  <c:v>145.09046936035199</c:v>
                </c:pt>
                <c:pt idx="4223">
                  <c:v>145.09306335449199</c:v>
                </c:pt>
                <c:pt idx="4224">
                  <c:v>145.017654418945</c:v>
                </c:pt>
                <c:pt idx="4225">
                  <c:v>145.08006286621099</c:v>
                </c:pt>
                <c:pt idx="4226">
                  <c:v>145.08267211914099</c:v>
                </c:pt>
                <c:pt idx="4227">
                  <c:v>145.085525512695</c:v>
                </c:pt>
                <c:pt idx="4228">
                  <c:v>145.08526611328099</c:v>
                </c:pt>
                <c:pt idx="4229">
                  <c:v>144.99607849121099</c:v>
                </c:pt>
                <c:pt idx="4230">
                  <c:v>145.02363586425801</c:v>
                </c:pt>
                <c:pt idx="4231">
                  <c:v>144.87748718261699</c:v>
                </c:pt>
                <c:pt idx="4232">
                  <c:v>144.96643066406301</c:v>
                </c:pt>
                <c:pt idx="4233">
                  <c:v>144.98930358886699</c:v>
                </c:pt>
                <c:pt idx="4234">
                  <c:v>145.04730224609401</c:v>
                </c:pt>
                <c:pt idx="4235">
                  <c:v>145.01271057128901</c:v>
                </c:pt>
                <c:pt idx="4236">
                  <c:v>145.09722900390599</c:v>
                </c:pt>
                <c:pt idx="4237">
                  <c:v>145.12921142578099</c:v>
                </c:pt>
                <c:pt idx="4238">
                  <c:v>145.08839416503901</c:v>
                </c:pt>
                <c:pt idx="4239">
                  <c:v>145.01998901367199</c:v>
                </c:pt>
                <c:pt idx="4240">
                  <c:v>144.99867248535199</c:v>
                </c:pt>
                <c:pt idx="4241">
                  <c:v>144.99659729003901</c:v>
                </c:pt>
                <c:pt idx="4242">
                  <c:v>145.02987670898401</c:v>
                </c:pt>
                <c:pt idx="4243">
                  <c:v>145.10893249511699</c:v>
                </c:pt>
                <c:pt idx="4244">
                  <c:v>145.07304382324199</c:v>
                </c:pt>
                <c:pt idx="4245">
                  <c:v>145.10061645507801</c:v>
                </c:pt>
                <c:pt idx="4246">
                  <c:v>145.06108093261699</c:v>
                </c:pt>
                <c:pt idx="4247">
                  <c:v>145.08656311035199</c:v>
                </c:pt>
                <c:pt idx="4248">
                  <c:v>145.00621032714801</c:v>
                </c:pt>
                <c:pt idx="4249">
                  <c:v>145.04859924316401</c:v>
                </c:pt>
                <c:pt idx="4250">
                  <c:v>145.07850646972699</c:v>
                </c:pt>
                <c:pt idx="4251">
                  <c:v>145.03326416015599</c:v>
                </c:pt>
                <c:pt idx="4252">
                  <c:v>145.02545166015599</c:v>
                </c:pt>
                <c:pt idx="4253">
                  <c:v>145.00881958007801</c:v>
                </c:pt>
                <c:pt idx="4254">
                  <c:v>145.06004333496099</c:v>
                </c:pt>
                <c:pt idx="4255">
                  <c:v>145.03378295898401</c:v>
                </c:pt>
                <c:pt idx="4256">
                  <c:v>144.95263671875</c:v>
                </c:pt>
                <c:pt idx="4257">
                  <c:v>145.01843261718801</c:v>
                </c:pt>
                <c:pt idx="4258">
                  <c:v>144.91207885742199</c:v>
                </c:pt>
                <c:pt idx="4259">
                  <c:v>144.97787475585901</c:v>
                </c:pt>
                <c:pt idx="4260">
                  <c:v>144.95394897460901</c:v>
                </c:pt>
                <c:pt idx="4261">
                  <c:v>144.92611694335901</c:v>
                </c:pt>
                <c:pt idx="4262">
                  <c:v>144.93469238281301</c:v>
                </c:pt>
                <c:pt idx="4263">
                  <c:v>144.89698791503901</c:v>
                </c:pt>
                <c:pt idx="4264">
                  <c:v>144.84861755371099</c:v>
                </c:pt>
                <c:pt idx="4265">
                  <c:v>144.91596984863301</c:v>
                </c:pt>
                <c:pt idx="4266">
                  <c:v>145.02363586425801</c:v>
                </c:pt>
                <c:pt idx="4267">
                  <c:v>145.00257873535199</c:v>
                </c:pt>
                <c:pt idx="4268">
                  <c:v>144.89828491210901</c:v>
                </c:pt>
                <c:pt idx="4269">
                  <c:v>144.93885803222699</c:v>
                </c:pt>
                <c:pt idx="4270">
                  <c:v>144.96617126464801</c:v>
                </c:pt>
                <c:pt idx="4271">
                  <c:v>144.90348815918</c:v>
                </c:pt>
                <c:pt idx="4272">
                  <c:v>144.9287109375</c:v>
                </c:pt>
                <c:pt idx="4273">
                  <c:v>144.92715454101599</c:v>
                </c:pt>
                <c:pt idx="4274">
                  <c:v>144.87748718261699</c:v>
                </c:pt>
                <c:pt idx="4275">
                  <c:v>144.924560546875</c:v>
                </c:pt>
                <c:pt idx="4276">
                  <c:v>144.88372802734401</c:v>
                </c:pt>
                <c:pt idx="4277">
                  <c:v>145.00907897949199</c:v>
                </c:pt>
                <c:pt idx="4278">
                  <c:v>145.00491333007801</c:v>
                </c:pt>
                <c:pt idx="4279">
                  <c:v>144.94665527343801</c:v>
                </c:pt>
                <c:pt idx="4280">
                  <c:v>144.91831970214801</c:v>
                </c:pt>
                <c:pt idx="4281">
                  <c:v>145.03091430664099</c:v>
                </c:pt>
                <c:pt idx="4282">
                  <c:v>144.98072814941401</c:v>
                </c:pt>
                <c:pt idx="4283">
                  <c:v>144.95835876464801</c:v>
                </c:pt>
                <c:pt idx="4284">
                  <c:v>144.95159912109401</c:v>
                </c:pt>
                <c:pt idx="4285">
                  <c:v>145.01843261718801</c:v>
                </c:pt>
                <c:pt idx="4286">
                  <c:v>144.94822692871099</c:v>
                </c:pt>
                <c:pt idx="4287">
                  <c:v>144.92559814453099</c:v>
                </c:pt>
                <c:pt idx="4288">
                  <c:v>145.00881958007801</c:v>
                </c:pt>
                <c:pt idx="4289">
                  <c:v>144.93574523925801</c:v>
                </c:pt>
                <c:pt idx="4290">
                  <c:v>145.01557922363301</c:v>
                </c:pt>
                <c:pt idx="4291">
                  <c:v>144.98046875</c:v>
                </c:pt>
                <c:pt idx="4292">
                  <c:v>144.97994995117199</c:v>
                </c:pt>
                <c:pt idx="4293">
                  <c:v>144.953689575195</c:v>
                </c:pt>
                <c:pt idx="4294">
                  <c:v>144.91754150390599</c:v>
                </c:pt>
                <c:pt idx="4295">
                  <c:v>144.85643005371099</c:v>
                </c:pt>
                <c:pt idx="4296">
                  <c:v>144.88217163085901</c:v>
                </c:pt>
                <c:pt idx="4297">
                  <c:v>144.93417358398401</c:v>
                </c:pt>
                <c:pt idx="4298">
                  <c:v>145.01921081543</c:v>
                </c:pt>
                <c:pt idx="4299">
                  <c:v>145.01219177246099</c:v>
                </c:pt>
                <c:pt idx="4300">
                  <c:v>144.99346923828099</c:v>
                </c:pt>
                <c:pt idx="4301">
                  <c:v>144.94432067871099</c:v>
                </c:pt>
                <c:pt idx="4302">
                  <c:v>144.94119262695301</c:v>
                </c:pt>
                <c:pt idx="4303">
                  <c:v>145.01583862304699</c:v>
                </c:pt>
                <c:pt idx="4304">
                  <c:v>144.98046875</c:v>
                </c:pt>
                <c:pt idx="4305">
                  <c:v>144.99035644531301</c:v>
                </c:pt>
                <c:pt idx="4306">
                  <c:v>145.03611755371099</c:v>
                </c:pt>
                <c:pt idx="4307">
                  <c:v>144.95341491699199</c:v>
                </c:pt>
                <c:pt idx="4308">
                  <c:v>144.91233825683599</c:v>
                </c:pt>
                <c:pt idx="4309">
                  <c:v>144.93782043457</c:v>
                </c:pt>
                <c:pt idx="4310">
                  <c:v>145.00933837890599</c:v>
                </c:pt>
                <c:pt idx="4311">
                  <c:v>145.03352355957</c:v>
                </c:pt>
                <c:pt idx="4312">
                  <c:v>145.05561828613301</c:v>
                </c:pt>
                <c:pt idx="4313">
                  <c:v>145.041580200195</c:v>
                </c:pt>
                <c:pt idx="4314">
                  <c:v>145.03950500488301</c:v>
                </c:pt>
                <c:pt idx="4315">
                  <c:v>145.03872680664099</c:v>
                </c:pt>
                <c:pt idx="4316">
                  <c:v>145.06185913085901</c:v>
                </c:pt>
                <c:pt idx="4317">
                  <c:v>145.02728271484401</c:v>
                </c:pt>
                <c:pt idx="4318">
                  <c:v>144.99269104003901</c:v>
                </c:pt>
                <c:pt idx="4319">
                  <c:v>145.01037597656301</c:v>
                </c:pt>
                <c:pt idx="4320">
                  <c:v>145.00465393066401</c:v>
                </c:pt>
                <c:pt idx="4321">
                  <c:v>145.00802612304699</c:v>
                </c:pt>
                <c:pt idx="4322">
                  <c:v>144.95159912109401</c:v>
                </c:pt>
                <c:pt idx="4323">
                  <c:v>144.98670959472699</c:v>
                </c:pt>
                <c:pt idx="4324">
                  <c:v>145.07122802734401</c:v>
                </c:pt>
                <c:pt idx="4325">
                  <c:v>145.02130126953099</c:v>
                </c:pt>
                <c:pt idx="4326">
                  <c:v>145.04678344726599</c:v>
                </c:pt>
                <c:pt idx="4327">
                  <c:v>145.00387573242199</c:v>
                </c:pt>
                <c:pt idx="4328">
                  <c:v>145.06237792968801</c:v>
                </c:pt>
                <c:pt idx="4329">
                  <c:v>145.04080200195301</c:v>
                </c:pt>
                <c:pt idx="4330">
                  <c:v>144.95706176757801</c:v>
                </c:pt>
                <c:pt idx="4331">
                  <c:v>145.00802612304699</c:v>
                </c:pt>
                <c:pt idx="4332">
                  <c:v>144.97526550293</c:v>
                </c:pt>
                <c:pt idx="4333">
                  <c:v>144.93574523925801</c:v>
                </c:pt>
                <c:pt idx="4334">
                  <c:v>144.91622924804699</c:v>
                </c:pt>
                <c:pt idx="4335">
                  <c:v>144.95237731933599</c:v>
                </c:pt>
                <c:pt idx="4336">
                  <c:v>144.92039489746099</c:v>
                </c:pt>
                <c:pt idx="4337">
                  <c:v>144.88789367675801</c:v>
                </c:pt>
                <c:pt idx="4338">
                  <c:v>144.95628356933599</c:v>
                </c:pt>
                <c:pt idx="4339">
                  <c:v>144.878005981445</c:v>
                </c:pt>
                <c:pt idx="4340">
                  <c:v>144.96096801757801</c:v>
                </c:pt>
                <c:pt idx="4341">
                  <c:v>144.92272949218801</c:v>
                </c:pt>
                <c:pt idx="4342">
                  <c:v>144.98228454589801</c:v>
                </c:pt>
                <c:pt idx="4343">
                  <c:v>144.964599609375</c:v>
                </c:pt>
                <c:pt idx="4344">
                  <c:v>144.92741394043</c:v>
                </c:pt>
                <c:pt idx="4345">
                  <c:v>144.867599487305</c:v>
                </c:pt>
                <c:pt idx="4346">
                  <c:v>144.94432067871099</c:v>
                </c:pt>
                <c:pt idx="4347">
                  <c:v>145.04365539550801</c:v>
                </c:pt>
                <c:pt idx="4348">
                  <c:v>144.99424743652301</c:v>
                </c:pt>
                <c:pt idx="4349">
                  <c:v>144.90972900390599</c:v>
                </c:pt>
                <c:pt idx="4350">
                  <c:v>144.92352294921901</c:v>
                </c:pt>
                <c:pt idx="4351">
                  <c:v>144.95185852050801</c:v>
                </c:pt>
                <c:pt idx="4352">
                  <c:v>144.91024780273401</c:v>
                </c:pt>
                <c:pt idx="4353">
                  <c:v>144.92819213867199</c:v>
                </c:pt>
                <c:pt idx="4354">
                  <c:v>144.905838012695</c:v>
                </c:pt>
                <c:pt idx="4355">
                  <c:v>144.96382141113301</c:v>
                </c:pt>
                <c:pt idx="4356">
                  <c:v>144.88139343261699</c:v>
                </c:pt>
                <c:pt idx="4357">
                  <c:v>144.89230346679699</c:v>
                </c:pt>
                <c:pt idx="4358">
                  <c:v>144.85954284668</c:v>
                </c:pt>
                <c:pt idx="4359">
                  <c:v>144.84783935546901</c:v>
                </c:pt>
                <c:pt idx="4360">
                  <c:v>144.88711547851599</c:v>
                </c:pt>
                <c:pt idx="4361">
                  <c:v>144.99996948242199</c:v>
                </c:pt>
                <c:pt idx="4362">
                  <c:v>144.94483947753901</c:v>
                </c:pt>
                <c:pt idx="4363">
                  <c:v>144.99320983886699</c:v>
                </c:pt>
                <c:pt idx="4364">
                  <c:v>144.90037536621099</c:v>
                </c:pt>
                <c:pt idx="4365">
                  <c:v>144.91076660156301</c:v>
                </c:pt>
                <c:pt idx="4366">
                  <c:v>144.92950439453099</c:v>
                </c:pt>
                <c:pt idx="4367">
                  <c:v>144.86006164550801</c:v>
                </c:pt>
                <c:pt idx="4368">
                  <c:v>144.91648864746099</c:v>
                </c:pt>
                <c:pt idx="4369">
                  <c:v>144.88243103027301</c:v>
                </c:pt>
                <c:pt idx="4370">
                  <c:v>144.87748718261699</c:v>
                </c:pt>
                <c:pt idx="4371">
                  <c:v>144.99191284179699</c:v>
                </c:pt>
                <c:pt idx="4372">
                  <c:v>144.89724731445301</c:v>
                </c:pt>
                <c:pt idx="4373">
                  <c:v>144.83041381835901</c:v>
                </c:pt>
                <c:pt idx="4374">
                  <c:v>144.78465270996099</c:v>
                </c:pt>
                <c:pt idx="4375">
                  <c:v>144.7890625</c:v>
                </c:pt>
                <c:pt idx="4376">
                  <c:v>144.896728515625</c:v>
                </c:pt>
                <c:pt idx="4377">
                  <c:v>144.95211791992199</c:v>
                </c:pt>
                <c:pt idx="4378">
                  <c:v>144.86241149902301</c:v>
                </c:pt>
                <c:pt idx="4379">
                  <c:v>144.79765319824199</c:v>
                </c:pt>
                <c:pt idx="4380">
                  <c:v>144.87982177734401</c:v>
                </c:pt>
                <c:pt idx="4381">
                  <c:v>144.881912231445</c:v>
                </c:pt>
                <c:pt idx="4382">
                  <c:v>144.89100646972699</c:v>
                </c:pt>
                <c:pt idx="4383">
                  <c:v>144.86526489257801</c:v>
                </c:pt>
                <c:pt idx="4384">
                  <c:v>144.81430053710901</c:v>
                </c:pt>
                <c:pt idx="4385">
                  <c:v>144.86682128906301</c:v>
                </c:pt>
                <c:pt idx="4386">
                  <c:v>144.78776550293</c:v>
                </c:pt>
                <c:pt idx="4387">
                  <c:v>144.81637573242199</c:v>
                </c:pt>
                <c:pt idx="4388">
                  <c:v>144.82261657714801</c:v>
                </c:pt>
                <c:pt idx="4389">
                  <c:v>144.83613586425801</c:v>
                </c:pt>
                <c:pt idx="4390">
                  <c:v>144.66033935546901</c:v>
                </c:pt>
                <c:pt idx="4391">
                  <c:v>144.82339477539099</c:v>
                </c:pt>
                <c:pt idx="4392">
                  <c:v>144.80181884765599</c:v>
                </c:pt>
                <c:pt idx="4393">
                  <c:v>144.72926330566401</c:v>
                </c:pt>
                <c:pt idx="4394">
                  <c:v>144.73757934570301</c:v>
                </c:pt>
                <c:pt idx="4395">
                  <c:v>144.80050659179699</c:v>
                </c:pt>
                <c:pt idx="4396">
                  <c:v>144.80024719238301</c:v>
                </c:pt>
                <c:pt idx="4397">
                  <c:v>144.84030151367199</c:v>
                </c:pt>
                <c:pt idx="4398">
                  <c:v>144.82833862304699</c:v>
                </c:pt>
                <c:pt idx="4399">
                  <c:v>144.782302856445</c:v>
                </c:pt>
                <c:pt idx="4400">
                  <c:v>144.80337524414099</c:v>
                </c:pt>
                <c:pt idx="4401">
                  <c:v>144.78282165527301</c:v>
                </c:pt>
                <c:pt idx="4402">
                  <c:v>144.79374694824199</c:v>
                </c:pt>
                <c:pt idx="4403">
                  <c:v>144.810134887695</c:v>
                </c:pt>
                <c:pt idx="4404">
                  <c:v>144.80831909179699</c:v>
                </c:pt>
                <c:pt idx="4405">
                  <c:v>144.76202392578099</c:v>
                </c:pt>
                <c:pt idx="4406">
                  <c:v>144.92897033691401</c:v>
                </c:pt>
                <c:pt idx="4407">
                  <c:v>144.83822631835901</c:v>
                </c:pt>
                <c:pt idx="4408">
                  <c:v>144.85252380371099</c:v>
                </c:pt>
                <c:pt idx="4409">
                  <c:v>144.857986450195</c:v>
                </c:pt>
                <c:pt idx="4410">
                  <c:v>144.83639526367199</c:v>
                </c:pt>
                <c:pt idx="4411">
                  <c:v>144.81195068359401</c:v>
                </c:pt>
                <c:pt idx="4412">
                  <c:v>144.77346801757801</c:v>
                </c:pt>
                <c:pt idx="4413">
                  <c:v>144.90089416503901</c:v>
                </c:pt>
                <c:pt idx="4414">
                  <c:v>144.86656188964801</c:v>
                </c:pt>
                <c:pt idx="4415">
                  <c:v>144.80441284179699</c:v>
                </c:pt>
                <c:pt idx="4416">
                  <c:v>144.79348754882801</c:v>
                </c:pt>
                <c:pt idx="4417">
                  <c:v>144.82157897949199</c:v>
                </c:pt>
                <c:pt idx="4418">
                  <c:v>144.86318969726599</c:v>
                </c:pt>
                <c:pt idx="4419">
                  <c:v>144.919357299805</c:v>
                </c:pt>
                <c:pt idx="4420">
                  <c:v>144.81767272949199</c:v>
                </c:pt>
                <c:pt idx="4421">
                  <c:v>144.86994934082</c:v>
                </c:pt>
                <c:pt idx="4422">
                  <c:v>144.83535766601599</c:v>
                </c:pt>
                <c:pt idx="4423">
                  <c:v>144.84030151367199</c:v>
                </c:pt>
                <c:pt idx="4424">
                  <c:v>144.82911682128901</c:v>
                </c:pt>
                <c:pt idx="4425">
                  <c:v>144.718338012695</c:v>
                </c:pt>
                <c:pt idx="4426">
                  <c:v>144.82183837890599</c:v>
                </c:pt>
                <c:pt idx="4427">
                  <c:v>144.78828430175801</c:v>
                </c:pt>
                <c:pt idx="4428">
                  <c:v>144.709228515625</c:v>
                </c:pt>
                <c:pt idx="4429">
                  <c:v>144.625244140625</c:v>
                </c:pt>
                <c:pt idx="4430">
                  <c:v>144.74720764160199</c:v>
                </c:pt>
                <c:pt idx="4431">
                  <c:v>144.75682067871099</c:v>
                </c:pt>
                <c:pt idx="4432">
                  <c:v>144.75265502929699</c:v>
                </c:pt>
                <c:pt idx="4433">
                  <c:v>144.70220947265599</c:v>
                </c:pt>
                <c:pt idx="4434">
                  <c:v>144.84965515136699</c:v>
                </c:pt>
                <c:pt idx="4435">
                  <c:v>144.78802490234401</c:v>
                </c:pt>
                <c:pt idx="4436">
                  <c:v>144.75006103515599</c:v>
                </c:pt>
                <c:pt idx="4437">
                  <c:v>144.733154296875</c:v>
                </c:pt>
                <c:pt idx="4438">
                  <c:v>145.10633850097699</c:v>
                </c:pt>
                <c:pt idx="4439">
                  <c:v>144.41459655761699</c:v>
                </c:pt>
                <c:pt idx="4440">
                  <c:v>144.74017333984401</c:v>
                </c:pt>
                <c:pt idx="4441">
                  <c:v>144.689208984375</c:v>
                </c:pt>
                <c:pt idx="4442">
                  <c:v>144.68998718261699</c:v>
                </c:pt>
                <c:pt idx="4443">
                  <c:v>144.64759826660199</c:v>
                </c:pt>
                <c:pt idx="4444">
                  <c:v>144.70637512207</c:v>
                </c:pt>
                <c:pt idx="4445">
                  <c:v>144.70870971679699</c:v>
                </c:pt>
                <c:pt idx="4446">
                  <c:v>144.70481872558599</c:v>
                </c:pt>
                <c:pt idx="4447">
                  <c:v>144.62680053710901</c:v>
                </c:pt>
                <c:pt idx="4448">
                  <c:v>144.63381958007801</c:v>
                </c:pt>
                <c:pt idx="4449">
                  <c:v>144.36283874511699</c:v>
                </c:pt>
                <c:pt idx="4450">
                  <c:v>144.65020751953099</c:v>
                </c:pt>
                <c:pt idx="4451">
                  <c:v>144.72431945800801</c:v>
                </c:pt>
                <c:pt idx="4452">
                  <c:v>144.71520996093801</c:v>
                </c:pt>
                <c:pt idx="4453">
                  <c:v>144.65592956543</c:v>
                </c:pt>
                <c:pt idx="4454">
                  <c:v>144.57322692871099</c:v>
                </c:pt>
                <c:pt idx="4455">
                  <c:v>144.65878295898401</c:v>
                </c:pt>
                <c:pt idx="4456">
                  <c:v>144.67359924316401</c:v>
                </c:pt>
                <c:pt idx="4457">
                  <c:v>144.67672729492199</c:v>
                </c:pt>
                <c:pt idx="4458">
                  <c:v>144.713134765625</c:v>
                </c:pt>
                <c:pt idx="4459">
                  <c:v>144.733154296875</c:v>
                </c:pt>
                <c:pt idx="4460">
                  <c:v>144.67282104492199</c:v>
                </c:pt>
                <c:pt idx="4461">
                  <c:v>144.81533813476599</c:v>
                </c:pt>
                <c:pt idx="4462">
                  <c:v>144.80415344238301</c:v>
                </c:pt>
                <c:pt idx="4463">
                  <c:v>144.75917053222699</c:v>
                </c:pt>
                <c:pt idx="4464">
                  <c:v>144.74407958984401</c:v>
                </c:pt>
                <c:pt idx="4465">
                  <c:v>144.71105957031301</c:v>
                </c:pt>
                <c:pt idx="4466">
                  <c:v>144.69596862793</c:v>
                </c:pt>
                <c:pt idx="4467">
                  <c:v>144.65435791015599</c:v>
                </c:pt>
                <c:pt idx="4468">
                  <c:v>144.64474487304699</c:v>
                </c:pt>
                <c:pt idx="4469">
                  <c:v>144.63719177246099</c:v>
                </c:pt>
                <c:pt idx="4470">
                  <c:v>144.69233703613301</c:v>
                </c:pt>
                <c:pt idx="4471">
                  <c:v>144.75656127929699</c:v>
                </c:pt>
                <c:pt idx="4472">
                  <c:v>144.705078125</c:v>
                </c:pt>
                <c:pt idx="4473">
                  <c:v>144.74122619628901</c:v>
                </c:pt>
                <c:pt idx="4474">
                  <c:v>144.854080200195</c:v>
                </c:pt>
                <c:pt idx="4475">
                  <c:v>144.75630187988301</c:v>
                </c:pt>
                <c:pt idx="4476">
                  <c:v>144.76593017578099</c:v>
                </c:pt>
                <c:pt idx="4477">
                  <c:v>144.80780029296901</c:v>
                </c:pt>
                <c:pt idx="4478">
                  <c:v>144.82572937011699</c:v>
                </c:pt>
                <c:pt idx="4479">
                  <c:v>144.70741271972699</c:v>
                </c:pt>
                <c:pt idx="4480">
                  <c:v>144.70974731445301</c:v>
                </c:pt>
                <c:pt idx="4481">
                  <c:v>144.66450500488301</c:v>
                </c:pt>
                <c:pt idx="4482">
                  <c:v>144.71678161621099</c:v>
                </c:pt>
                <c:pt idx="4483">
                  <c:v>144.65956115722699</c:v>
                </c:pt>
                <c:pt idx="4484">
                  <c:v>144.69337463378901</c:v>
                </c:pt>
                <c:pt idx="4485">
                  <c:v>144.84393310546901</c:v>
                </c:pt>
                <c:pt idx="4486">
                  <c:v>144.74720764160199</c:v>
                </c:pt>
                <c:pt idx="4487">
                  <c:v>144.71000671386699</c:v>
                </c:pt>
                <c:pt idx="4488">
                  <c:v>144.76956176757801</c:v>
                </c:pt>
                <c:pt idx="4489">
                  <c:v>144.74278259277301</c:v>
                </c:pt>
                <c:pt idx="4490">
                  <c:v>144.75863647460901</c:v>
                </c:pt>
                <c:pt idx="4491">
                  <c:v>144.82002258300801</c:v>
                </c:pt>
                <c:pt idx="4492">
                  <c:v>144.89646911621099</c:v>
                </c:pt>
                <c:pt idx="4493">
                  <c:v>144.86734008789099</c:v>
                </c:pt>
                <c:pt idx="4494">
                  <c:v>144.72874450683599</c:v>
                </c:pt>
                <c:pt idx="4495">
                  <c:v>144.76306152343801</c:v>
                </c:pt>
                <c:pt idx="4496">
                  <c:v>144.81559753418</c:v>
                </c:pt>
                <c:pt idx="4497">
                  <c:v>144.78335571289099</c:v>
                </c:pt>
                <c:pt idx="4498">
                  <c:v>144.80076599121099</c:v>
                </c:pt>
                <c:pt idx="4499">
                  <c:v>144.66709899902301</c:v>
                </c:pt>
                <c:pt idx="4500">
                  <c:v>144.74746704101599</c:v>
                </c:pt>
                <c:pt idx="4501">
                  <c:v>144.74407958984401</c:v>
                </c:pt>
                <c:pt idx="4502">
                  <c:v>144.72665405273401</c:v>
                </c:pt>
                <c:pt idx="4503">
                  <c:v>144.70845031738301</c:v>
                </c:pt>
                <c:pt idx="4504">
                  <c:v>144.82572937011699</c:v>
                </c:pt>
                <c:pt idx="4505">
                  <c:v>144.828857421875</c:v>
                </c:pt>
                <c:pt idx="4506">
                  <c:v>144.79115295410199</c:v>
                </c:pt>
                <c:pt idx="4507">
                  <c:v>144.85980224609401</c:v>
                </c:pt>
                <c:pt idx="4508">
                  <c:v>144.82443237304699</c:v>
                </c:pt>
                <c:pt idx="4509">
                  <c:v>144.83328247070301</c:v>
                </c:pt>
                <c:pt idx="4510">
                  <c:v>144.79791259765599</c:v>
                </c:pt>
                <c:pt idx="4511">
                  <c:v>144.786209106445</c:v>
                </c:pt>
                <c:pt idx="4512">
                  <c:v>144.72457885742199</c:v>
                </c:pt>
                <c:pt idx="4513">
                  <c:v>144.80050659179699</c:v>
                </c:pt>
                <c:pt idx="4514">
                  <c:v>144.82131958007801</c:v>
                </c:pt>
                <c:pt idx="4515">
                  <c:v>144.76515197753901</c:v>
                </c:pt>
                <c:pt idx="4516">
                  <c:v>144.665283203125</c:v>
                </c:pt>
                <c:pt idx="4517">
                  <c:v>144.68635559082</c:v>
                </c:pt>
                <c:pt idx="4518">
                  <c:v>144.81481933593801</c:v>
                </c:pt>
                <c:pt idx="4519">
                  <c:v>144.73081970214801</c:v>
                </c:pt>
                <c:pt idx="4520">
                  <c:v>144.76046752929699</c:v>
                </c:pt>
                <c:pt idx="4521">
                  <c:v>144.74563598632801</c:v>
                </c:pt>
                <c:pt idx="4522">
                  <c:v>144.742263793945</c:v>
                </c:pt>
                <c:pt idx="4523">
                  <c:v>144.78074645996099</c:v>
                </c:pt>
                <c:pt idx="4524">
                  <c:v>144.67594909668</c:v>
                </c:pt>
                <c:pt idx="4525">
                  <c:v>144.766189575195</c:v>
                </c:pt>
                <c:pt idx="4526">
                  <c:v>144.77528381347699</c:v>
                </c:pt>
                <c:pt idx="4527">
                  <c:v>144.72743225097699</c:v>
                </c:pt>
                <c:pt idx="4528">
                  <c:v>144.669189453125</c:v>
                </c:pt>
                <c:pt idx="4529">
                  <c:v>144.66320800781301</c:v>
                </c:pt>
                <c:pt idx="4530">
                  <c:v>144.63719177246099</c:v>
                </c:pt>
                <c:pt idx="4531">
                  <c:v>144.68817138671901</c:v>
                </c:pt>
                <c:pt idx="4532">
                  <c:v>144.674392700195</c:v>
                </c:pt>
                <c:pt idx="4533">
                  <c:v>144.66268920898401</c:v>
                </c:pt>
                <c:pt idx="4534">
                  <c:v>144.74356079101599</c:v>
                </c:pt>
                <c:pt idx="4535">
                  <c:v>144.65904235839801</c:v>
                </c:pt>
                <c:pt idx="4536">
                  <c:v>144.71652221679699</c:v>
                </c:pt>
                <c:pt idx="4537">
                  <c:v>144.72093200683599</c:v>
                </c:pt>
                <c:pt idx="4538">
                  <c:v>144.68687438964801</c:v>
                </c:pt>
                <c:pt idx="4539">
                  <c:v>144.62602233886699</c:v>
                </c:pt>
                <c:pt idx="4540">
                  <c:v>144.60052490234401</c:v>
                </c:pt>
                <c:pt idx="4541">
                  <c:v>144.71963500976599</c:v>
                </c:pt>
                <c:pt idx="4542">
                  <c:v>144.63043212890599</c:v>
                </c:pt>
                <c:pt idx="4543">
                  <c:v>144.64448547363301</c:v>
                </c:pt>
                <c:pt idx="4544">
                  <c:v>144.63122558593801</c:v>
                </c:pt>
                <c:pt idx="4545">
                  <c:v>144.64968872070301</c:v>
                </c:pt>
                <c:pt idx="4546">
                  <c:v>144.602615356445</c:v>
                </c:pt>
                <c:pt idx="4547">
                  <c:v>144.59507751464801</c:v>
                </c:pt>
                <c:pt idx="4548">
                  <c:v>144.56802368164099</c:v>
                </c:pt>
                <c:pt idx="4549">
                  <c:v>144.62393188476599</c:v>
                </c:pt>
                <c:pt idx="4550">
                  <c:v>144.62315368652301</c:v>
                </c:pt>
                <c:pt idx="4551">
                  <c:v>144.58154296875</c:v>
                </c:pt>
                <c:pt idx="4552">
                  <c:v>144.50820922851599</c:v>
                </c:pt>
                <c:pt idx="4553">
                  <c:v>144.54878234863301</c:v>
                </c:pt>
                <c:pt idx="4554">
                  <c:v>144.598709106445</c:v>
                </c:pt>
                <c:pt idx="4555">
                  <c:v>144.57998657226599</c:v>
                </c:pt>
                <c:pt idx="4556">
                  <c:v>144.59922790527301</c:v>
                </c:pt>
                <c:pt idx="4557">
                  <c:v>144.60572814941401</c:v>
                </c:pt>
                <c:pt idx="4558">
                  <c:v>144.52511596679699</c:v>
                </c:pt>
                <c:pt idx="4559">
                  <c:v>144.505615234375</c:v>
                </c:pt>
                <c:pt idx="4560">
                  <c:v>144.60546875</c:v>
                </c:pt>
                <c:pt idx="4561">
                  <c:v>144.50093078613301</c:v>
                </c:pt>
                <c:pt idx="4562">
                  <c:v>144.60546875</c:v>
                </c:pt>
                <c:pt idx="4563">
                  <c:v>144.53656005859401</c:v>
                </c:pt>
                <c:pt idx="4564">
                  <c:v>144.52928161621099</c:v>
                </c:pt>
                <c:pt idx="4565">
                  <c:v>144.713134765625</c:v>
                </c:pt>
                <c:pt idx="4566">
                  <c:v>144.63980102539099</c:v>
                </c:pt>
                <c:pt idx="4567">
                  <c:v>144.54176330566401</c:v>
                </c:pt>
                <c:pt idx="4568">
                  <c:v>144.62887573242199</c:v>
                </c:pt>
                <c:pt idx="4569">
                  <c:v>144.47076416015599</c:v>
                </c:pt>
                <c:pt idx="4570">
                  <c:v>144.601318359375</c:v>
                </c:pt>
                <c:pt idx="4571">
                  <c:v>144.55892944335901</c:v>
                </c:pt>
                <c:pt idx="4572">
                  <c:v>144.593505859375</c:v>
                </c:pt>
                <c:pt idx="4573">
                  <c:v>144.58441162109401</c:v>
                </c:pt>
                <c:pt idx="4574">
                  <c:v>144.572189331055</c:v>
                </c:pt>
                <c:pt idx="4575">
                  <c:v>144.69233703613301</c:v>
                </c:pt>
                <c:pt idx="4576">
                  <c:v>144.67672729492199</c:v>
                </c:pt>
                <c:pt idx="4577">
                  <c:v>144.51211547851599</c:v>
                </c:pt>
                <c:pt idx="4578">
                  <c:v>144.59376525878901</c:v>
                </c:pt>
                <c:pt idx="4579">
                  <c:v>144.62913513183599</c:v>
                </c:pt>
                <c:pt idx="4580">
                  <c:v>144.59428405761699</c:v>
                </c:pt>
                <c:pt idx="4581">
                  <c:v>144.59246826171901</c:v>
                </c:pt>
                <c:pt idx="4582">
                  <c:v>144.59039306640599</c:v>
                </c:pt>
                <c:pt idx="4583">
                  <c:v>144.57063293457</c:v>
                </c:pt>
                <c:pt idx="4584">
                  <c:v>144.56906127929699</c:v>
                </c:pt>
                <c:pt idx="4585">
                  <c:v>144.568283081055</c:v>
                </c:pt>
                <c:pt idx="4586">
                  <c:v>144.58337402343801</c:v>
                </c:pt>
                <c:pt idx="4587">
                  <c:v>144.56750488281301</c:v>
                </c:pt>
                <c:pt idx="4588">
                  <c:v>144.57009887695301</c:v>
                </c:pt>
                <c:pt idx="4589">
                  <c:v>144.60989379882801</c:v>
                </c:pt>
                <c:pt idx="4590">
                  <c:v>144.57920837402301</c:v>
                </c:pt>
                <c:pt idx="4591">
                  <c:v>144.56906127929699</c:v>
                </c:pt>
                <c:pt idx="4592">
                  <c:v>144.64578247070301</c:v>
                </c:pt>
                <c:pt idx="4593">
                  <c:v>144.544357299805</c:v>
                </c:pt>
                <c:pt idx="4594">
                  <c:v>144.59663391113301</c:v>
                </c:pt>
                <c:pt idx="4595">
                  <c:v>144.51965332031301</c:v>
                </c:pt>
                <c:pt idx="4596">
                  <c:v>144.47622680664099</c:v>
                </c:pt>
                <c:pt idx="4597">
                  <c:v>144.51522827148401</c:v>
                </c:pt>
                <c:pt idx="4598">
                  <c:v>144.60183715820301</c:v>
                </c:pt>
                <c:pt idx="4599">
                  <c:v>144.63928222656301</c:v>
                </c:pt>
                <c:pt idx="4600">
                  <c:v>144.64889526367199</c:v>
                </c:pt>
                <c:pt idx="4601">
                  <c:v>144.60546875</c:v>
                </c:pt>
                <c:pt idx="4602">
                  <c:v>144.57661437988301</c:v>
                </c:pt>
                <c:pt idx="4603">
                  <c:v>144.56126403808599</c:v>
                </c:pt>
                <c:pt idx="4604">
                  <c:v>144.64837646484401</c:v>
                </c:pt>
                <c:pt idx="4605">
                  <c:v>144.63980102539099</c:v>
                </c:pt>
                <c:pt idx="4606">
                  <c:v>144.64707946777301</c:v>
                </c:pt>
                <c:pt idx="4607">
                  <c:v>144.62159729003901</c:v>
                </c:pt>
                <c:pt idx="4608">
                  <c:v>144.60859680175801</c:v>
                </c:pt>
                <c:pt idx="4609">
                  <c:v>144.59065246582</c:v>
                </c:pt>
                <c:pt idx="4610">
                  <c:v>144.60676574707</c:v>
                </c:pt>
                <c:pt idx="4611">
                  <c:v>144.60391235351599</c:v>
                </c:pt>
                <c:pt idx="4612">
                  <c:v>144.62602233886699</c:v>
                </c:pt>
                <c:pt idx="4613">
                  <c:v>144.58778381347699</c:v>
                </c:pt>
                <c:pt idx="4614">
                  <c:v>144.55918884277301</c:v>
                </c:pt>
                <c:pt idx="4615">
                  <c:v>144.56594848632801</c:v>
                </c:pt>
                <c:pt idx="4616">
                  <c:v>144.525634765625</c:v>
                </c:pt>
                <c:pt idx="4617">
                  <c:v>144.45516967773401</c:v>
                </c:pt>
                <c:pt idx="4618">
                  <c:v>144.43072509765599</c:v>
                </c:pt>
                <c:pt idx="4619">
                  <c:v>144.47804260253901</c:v>
                </c:pt>
                <c:pt idx="4620">
                  <c:v>144.47232055664099</c:v>
                </c:pt>
                <c:pt idx="4621">
                  <c:v>144.48194885253901</c:v>
                </c:pt>
                <c:pt idx="4622">
                  <c:v>144.49859619140599</c:v>
                </c:pt>
                <c:pt idx="4623">
                  <c:v>144.55632019043</c:v>
                </c:pt>
                <c:pt idx="4624">
                  <c:v>144.48767089843801</c:v>
                </c:pt>
                <c:pt idx="4625">
                  <c:v>144.57400512695301</c:v>
                </c:pt>
                <c:pt idx="4626">
                  <c:v>144.574783325195</c:v>
                </c:pt>
                <c:pt idx="4627">
                  <c:v>144.41719055175801</c:v>
                </c:pt>
                <c:pt idx="4628">
                  <c:v>144.45178222656301</c:v>
                </c:pt>
                <c:pt idx="4629">
                  <c:v>144.43202209472699</c:v>
                </c:pt>
                <c:pt idx="4630">
                  <c:v>144.51004028320301</c:v>
                </c:pt>
                <c:pt idx="4631">
                  <c:v>144.48091125488301</c:v>
                </c:pt>
                <c:pt idx="4632">
                  <c:v>144.56282043457</c:v>
                </c:pt>
                <c:pt idx="4633">
                  <c:v>144.40419006347699</c:v>
                </c:pt>
                <c:pt idx="4634">
                  <c:v>144.41407775878901</c:v>
                </c:pt>
                <c:pt idx="4635">
                  <c:v>144.428634643555</c:v>
                </c:pt>
                <c:pt idx="4636">
                  <c:v>144.40419006347699</c:v>
                </c:pt>
                <c:pt idx="4637">
                  <c:v>144.39846801757801</c:v>
                </c:pt>
                <c:pt idx="4638">
                  <c:v>144.369873046875</c:v>
                </c:pt>
                <c:pt idx="4639">
                  <c:v>144.48350524902301</c:v>
                </c:pt>
                <c:pt idx="4640">
                  <c:v>144.51185607910199</c:v>
                </c:pt>
                <c:pt idx="4641">
                  <c:v>144.481689453125</c:v>
                </c:pt>
                <c:pt idx="4642">
                  <c:v>144.49052429199199</c:v>
                </c:pt>
                <c:pt idx="4643">
                  <c:v>144.39144897460901</c:v>
                </c:pt>
                <c:pt idx="4644">
                  <c:v>144.37637329101599</c:v>
                </c:pt>
                <c:pt idx="4645">
                  <c:v>144.51913452148401</c:v>
                </c:pt>
                <c:pt idx="4646">
                  <c:v>144.568283081055</c:v>
                </c:pt>
                <c:pt idx="4647">
                  <c:v>144.16000366210901</c:v>
                </c:pt>
                <c:pt idx="4648">
                  <c:v>144.41459655761699</c:v>
                </c:pt>
                <c:pt idx="4649">
                  <c:v>144.39561462402301</c:v>
                </c:pt>
                <c:pt idx="4650">
                  <c:v>144.38963317871099</c:v>
                </c:pt>
                <c:pt idx="4651">
                  <c:v>144.45542907714801</c:v>
                </c:pt>
                <c:pt idx="4652">
                  <c:v>144.62757873535199</c:v>
                </c:pt>
                <c:pt idx="4653">
                  <c:v>144.51315307617199</c:v>
                </c:pt>
                <c:pt idx="4654">
                  <c:v>144.45620727539099</c:v>
                </c:pt>
                <c:pt idx="4655">
                  <c:v>144.64604187011699</c:v>
                </c:pt>
                <c:pt idx="4656">
                  <c:v>144.67854309082</c:v>
                </c:pt>
                <c:pt idx="4657">
                  <c:v>144.42083740234401</c:v>
                </c:pt>
                <c:pt idx="4658">
                  <c:v>144.32383728027301</c:v>
                </c:pt>
                <c:pt idx="4659">
                  <c:v>144.50248718261699</c:v>
                </c:pt>
                <c:pt idx="4660">
                  <c:v>144.44787597656301</c:v>
                </c:pt>
                <c:pt idx="4661">
                  <c:v>144.52719116210901</c:v>
                </c:pt>
                <c:pt idx="4662">
                  <c:v>144.48793029785199</c:v>
                </c:pt>
                <c:pt idx="4663">
                  <c:v>144.46739196777301</c:v>
                </c:pt>
                <c:pt idx="4664">
                  <c:v>144.58128356933599</c:v>
                </c:pt>
                <c:pt idx="4665">
                  <c:v>144.50950622558599</c:v>
                </c:pt>
                <c:pt idx="4666">
                  <c:v>144.54072570800801</c:v>
                </c:pt>
                <c:pt idx="4667">
                  <c:v>144.42135620117199</c:v>
                </c:pt>
                <c:pt idx="4668">
                  <c:v>144.59039306640599</c:v>
                </c:pt>
                <c:pt idx="4669">
                  <c:v>144.67672729492199</c:v>
                </c:pt>
                <c:pt idx="4670">
                  <c:v>144.72978210449199</c:v>
                </c:pt>
                <c:pt idx="4671">
                  <c:v>144.57791137695301</c:v>
                </c:pt>
                <c:pt idx="4672">
                  <c:v>144.80519104003901</c:v>
                </c:pt>
                <c:pt idx="4673">
                  <c:v>144.60391235351599</c:v>
                </c:pt>
                <c:pt idx="4674">
                  <c:v>144.57374572753901</c:v>
                </c:pt>
                <c:pt idx="4675">
                  <c:v>144.53005981445301</c:v>
                </c:pt>
                <c:pt idx="4676">
                  <c:v>144.27182006835901</c:v>
                </c:pt>
                <c:pt idx="4677">
                  <c:v>144.51185607910199</c:v>
                </c:pt>
                <c:pt idx="4678">
                  <c:v>144.572189331055</c:v>
                </c:pt>
                <c:pt idx="4679">
                  <c:v>144.77139282226599</c:v>
                </c:pt>
                <c:pt idx="4680">
                  <c:v>144.71546936035199</c:v>
                </c:pt>
                <c:pt idx="4681">
                  <c:v>146.22065734863301</c:v>
                </c:pt>
                <c:pt idx="4682">
                  <c:v>169.23783874511699</c:v>
                </c:pt>
                <c:pt idx="4683">
                  <c:v>211.86763000488301</c:v>
                </c:pt>
                <c:pt idx="4684">
                  <c:v>228.62979125976599</c:v>
                </c:pt>
                <c:pt idx="4685">
                  <c:v>234.170974731445</c:v>
                </c:pt>
                <c:pt idx="4686">
                  <c:v>235.75025939941401</c:v>
                </c:pt>
                <c:pt idx="4687">
                  <c:v>236.61572265625</c:v>
                </c:pt>
                <c:pt idx="4688">
                  <c:v>236.90592956543</c:v>
                </c:pt>
                <c:pt idx="4689">
                  <c:v>236.96835327148401</c:v>
                </c:pt>
                <c:pt idx="4690">
                  <c:v>237.07002258300801</c:v>
                </c:pt>
                <c:pt idx="4691">
                  <c:v>236.98083496093801</c:v>
                </c:pt>
                <c:pt idx="4692">
                  <c:v>237.01255798339801</c:v>
                </c:pt>
                <c:pt idx="4693">
                  <c:v>237.09941101074199</c:v>
                </c:pt>
                <c:pt idx="4694">
                  <c:v>236.95404052734401</c:v>
                </c:pt>
                <c:pt idx="4695">
                  <c:v>236.99955749511699</c:v>
                </c:pt>
                <c:pt idx="4696">
                  <c:v>237.15611267089801</c:v>
                </c:pt>
                <c:pt idx="4697">
                  <c:v>237.04557800293</c:v>
                </c:pt>
                <c:pt idx="4698">
                  <c:v>237.02711486816401</c:v>
                </c:pt>
                <c:pt idx="4699">
                  <c:v>237.13633728027301</c:v>
                </c:pt>
                <c:pt idx="4700">
                  <c:v>237.06898498535199</c:v>
                </c:pt>
                <c:pt idx="4701">
                  <c:v>236.84950256347699</c:v>
                </c:pt>
                <c:pt idx="4702">
                  <c:v>237.33657836914099</c:v>
                </c:pt>
                <c:pt idx="4703">
                  <c:v>237.26298522949199</c:v>
                </c:pt>
                <c:pt idx="4704">
                  <c:v>237.299392700195</c:v>
                </c:pt>
                <c:pt idx="4705">
                  <c:v>235.68785095214801</c:v>
                </c:pt>
                <c:pt idx="4706">
                  <c:v>236.47918701171901</c:v>
                </c:pt>
                <c:pt idx="4707">
                  <c:v>236.75900268554699</c:v>
                </c:pt>
                <c:pt idx="4708">
                  <c:v>236.80477905273401</c:v>
                </c:pt>
                <c:pt idx="4709">
                  <c:v>236.82922363281301</c:v>
                </c:pt>
                <c:pt idx="4710">
                  <c:v>236.73300170898401</c:v>
                </c:pt>
                <c:pt idx="4711">
                  <c:v>236.84118652343801</c:v>
                </c:pt>
                <c:pt idx="4712">
                  <c:v>237.00839233398401</c:v>
                </c:pt>
                <c:pt idx="4713">
                  <c:v>236.89241027832</c:v>
                </c:pt>
                <c:pt idx="4714">
                  <c:v>236.78942871093801</c:v>
                </c:pt>
                <c:pt idx="4715">
                  <c:v>236.8193359375</c:v>
                </c:pt>
                <c:pt idx="4716">
                  <c:v>236.82870483398401</c:v>
                </c:pt>
                <c:pt idx="4717">
                  <c:v>236.82246398925801</c:v>
                </c:pt>
                <c:pt idx="4718">
                  <c:v>236.76837158203099</c:v>
                </c:pt>
                <c:pt idx="4719">
                  <c:v>236.90229797363301</c:v>
                </c:pt>
                <c:pt idx="4720">
                  <c:v>236.82974243164099</c:v>
                </c:pt>
                <c:pt idx="4721">
                  <c:v>236.82272338867199</c:v>
                </c:pt>
                <c:pt idx="4722">
                  <c:v>236.65863037109401</c:v>
                </c:pt>
                <c:pt idx="4723">
                  <c:v>236.84455871582</c:v>
                </c:pt>
                <c:pt idx="4724">
                  <c:v>236.72285461425801</c:v>
                </c:pt>
                <c:pt idx="4725">
                  <c:v>236.81101989746099</c:v>
                </c:pt>
                <c:pt idx="4726">
                  <c:v>236.79203796386699</c:v>
                </c:pt>
                <c:pt idx="4727">
                  <c:v>236.81335449218801</c:v>
                </c:pt>
                <c:pt idx="4728">
                  <c:v>236.74652099609401</c:v>
                </c:pt>
                <c:pt idx="4729">
                  <c:v>236.694259643555</c:v>
                </c:pt>
                <c:pt idx="4730">
                  <c:v>236.66096496582</c:v>
                </c:pt>
                <c:pt idx="4731">
                  <c:v>236.73612976074199</c:v>
                </c:pt>
                <c:pt idx="4732">
                  <c:v>236.672927856445</c:v>
                </c:pt>
                <c:pt idx="4733">
                  <c:v>236.64094543457</c:v>
                </c:pt>
                <c:pt idx="4734">
                  <c:v>236.61416625976599</c:v>
                </c:pt>
                <c:pt idx="4735">
                  <c:v>236.67189025878901</c:v>
                </c:pt>
                <c:pt idx="4736">
                  <c:v>236.68046569824199</c:v>
                </c:pt>
                <c:pt idx="4737">
                  <c:v>236.68827819824199</c:v>
                </c:pt>
                <c:pt idx="4738">
                  <c:v>236.66824340820301</c:v>
                </c:pt>
                <c:pt idx="4739">
                  <c:v>236.85028076171901</c:v>
                </c:pt>
                <c:pt idx="4740">
                  <c:v>236.79437255859401</c:v>
                </c:pt>
                <c:pt idx="4741">
                  <c:v>236.75042724609401</c:v>
                </c:pt>
                <c:pt idx="4742">
                  <c:v>236.77513122558599</c:v>
                </c:pt>
                <c:pt idx="4743">
                  <c:v>236.72259521484401</c:v>
                </c:pt>
                <c:pt idx="4744">
                  <c:v>236.826095581055</c:v>
                </c:pt>
                <c:pt idx="4745">
                  <c:v>236.52183532714801</c:v>
                </c:pt>
                <c:pt idx="4746">
                  <c:v>236.85054016113301</c:v>
                </c:pt>
                <c:pt idx="4747">
                  <c:v>236.643798828125</c:v>
                </c:pt>
                <c:pt idx="4748">
                  <c:v>236.77487182617199</c:v>
                </c:pt>
                <c:pt idx="4749">
                  <c:v>236.79983520507801</c:v>
                </c:pt>
                <c:pt idx="4750">
                  <c:v>236.74263000488301</c:v>
                </c:pt>
                <c:pt idx="4751">
                  <c:v>236.73248291015599</c:v>
                </c:pt>
                <c:pt idx="4752">
                  <c:v>236.82116699218801</c:v>
                </c:pt>
                <c:pt idx="4753">
                  <c:v>236.79281616210901</c:v>
                </c:pt>
                <c:pt idx="4754">
                  <c:v>236.70700073242199</c:v>
                </c:pt>
                <c:pt idx="4755">
                  <c:v>236.811279296875</c:v>
                </c:pt>
                <c:pt idx="4756">
                  <c:v>236.71350097656301</c:v>
                </c:pt>
                <c:pt idx="4757">
                  <c:v>236.78683471679699</c:v>
                </c:pt>
                <c:pt idx="4758">
                  <c:v>236.87577819824199</c:v>
                </c:pt>
                <c:pt idx="4759">
                  <c:v>237.04896545410199</c:v>
                </c:pt>
                <c:pt idx="4760">
                  <c:v>236.75250244140599</c:v>
                </c:pt>
                <c:pt idx="4761">
                  <c:v>236.92050170898401</c:v>
                </c:pt>
                <c:pt idx="4762">
                  <c:v>236.86666870117199</c:v>
                </c:pt>
                <c:pt idx="4763">
                  <c:v>236.875244140625</c:v>
                </c:pt>
                <c:pt idx="4764">
                  <c:v>236.74237060546901</c:v>
                </c:pt>
                <c:pt idx="4765">
                  <c:v>236.88461303710901</c:v>
                </c:pt>
                <c:pt idx="4766">
                  <c:v>236.91009521484401</c:v>
                </c:pt>
                <c:pt idx="4767">
                  <c:v>236.93453979492199</c:v>
                </c:pt>
                <c:pt idx="4768">
                  <c:v>236.81076049804699</c:v>
                </c:pt>
                <c:pt idx="4769">
                  <c:v>236.92778015136699</c:v>
                </c:pt>
                <c:pt idx="4770">
                  <c:v>236.89163208007801</c:v>
                </c:pt>
                <c:pt idx="4771">
                  <c:v>236.95118713378901</c:v>
                </c:pt>
                <c:pt idx="4772">
                  <c:v>236.94805908203099</c:v>
                </c:pt>
                <c:pt idx="4773">
                  <c:v>236.95690917968801</c:v>
                </c:pt>
                <c:pt idx="4774">
                  <c:v>237.05235290527301</c:v>
                </c:pt>
                <c:pt idx="4775">
                  <c:v>236.95248413085901</c:v>
                </c:pt>
                <c:pt idx="4776">
                  <c:v>237.018798828125</c:v>
                </c:pt>
                <c:pt idx="4777">
                  <c:v>237.07887268066401</c:v>
                </c:pt>
                <c:pt idx="4778">
                  <c:v>236.94494628906301</c:v>
                </c:pt>
                <c:pt idx="4779">
                  <c:v>237.01022338867199</c:v>
                </c:pt>
                <c:pt idx="4780">
                  <c:v>237.06326293945301</c:v>
                </c:pt>
                <c:pt idx="4781">
                  <c:v>237.08485412597699</c:v>
                </c:pt>
                <c:pt idx="4782">
                  <c:v>237.12463378906301</c:v>
                </c:pt>
                <c:pt idx="4783">
                  <c:v>237.003982543945</c:v>
                </c:pt>
                <c:pt idx="4784">
                  <c:v>237.09135437011699</c:v>
                </c:pt>
                <c:pt idx="4785">
                  <c:v>237.12385559082</c:v>
                </c:pt>
                <c:pt idx="4786">
                  <c:v>237.086669921875</c:v>
                </c:pt>
                <c:pt idx="4787">
                  <c:v>237.03076171875</c:v>
                </c:pt>
                <c:pt idx="4788">
                  <c:v>237.12074279785199</c:v>
                </c:pt>
                <c:pt idx="4789">
                  <c:v>237.20187377929699</c:v>
                </c:pt>
                <c:pt idx="4790">
                  <c:v>237.09005737304699</c:v>
                </c:pt>
                <c:pt idx="4791">
                  <c:v>237.21774291992199</c:v>
                </c:pt>
                <c:pt idx="4792">
                  <c:v>237.25961303710901</c:v>
                </c:pt>
                <c:pt idx="4793">
                  <c:v>237.202392578125</c:v>
                </c:pt>
                <c:pt idx="4794">
                  <c:v>237.60105895996099</c:v>
                </c:pt>
                <c:pt idx="4795">
                  <c:v>236.62429809570301</c:v>
                </c:pt>
                <c:pt idx="4796">
                  <c:v>237.336837768555</c:v>
                </c:pt>
                <c:pt idx="4797">
                  <c:v>237.173263549805</c:v>
                </c:pt>
                <c:pt idx="4798">
                  <c:v>237.234375</c:v>
                </c:pt>
                <c:pt idx="4799">
                  <c:v>237.24140930175801</c:v>
                </c:pt>
                <c:pt idx="4800">
                  <c:v>237.12776184082</c:v>
                </c:pt>
                <c:pt idx="4801">
                  <c:v>237.17170715332</c:v>
                </c:pt>
                <c:pt idx="4802">
                  <c:v>237.18653869628901</c:v>
                </c:pt>
                <c:pt idx="4803">
                  <c:v>237.21228027343801</c:v>
                </c:pt>
                <c:pt idx="4804">
                  <c:v>237.13633728027301</c:v>
                </c:pt>
                <c:pt idx="4805">
                  <c:v>237.17118835449199</c:v>
                </c:pt>
                <c:pt idx="4806">
                  <c:v>237.14231872558599</c:v>
                </c:pt>
                <c:pt idx="4807">
                  <c:v>237.28742980957</c:v>
                </c:pt>
                <c:pt idx="4808">
                  <c:v>237.08744812011699</c:v>
                </c:pt>
                <c:pt idx="4809">
                  <c:v>237.16313171386699</c:v>
                </c:pt>
                <c:pt idx="4810">
                  <c:v>237.67152404785199</c:v>
                </c:pt>
                <c:pt idx="4811">
                  <c:v>236.66798400878901</c:v>
                </c:pt>
                <c:pt idx="4812">
                  <c:v>237.47674560546901</c:v>
                </c:pt>
                <c:pt idx="4813">
                  <c:v>237.02946472168</c:v>
                </c:pt>
                <c:pt idx="4814">
                  <c:v>237.018798828125</c:v>
                </c:pt>
                <c:pt idx="4815">
                  <c:v>237.14309692382801</c:v>
                </c:pt>
                <c:pt idx="4816">
                  <c:v>237.14961242675801</c:v>
                </c:pt>
                <c:pt idx="4817">
                  <c:v>237.086669921875</c:v>
                </c:pt>
                <c:pt idx="4818">
                  <c:v>237.05078125</c:v>
                </c:pt>
                <c:pt idx="4819">
                  <c:v>237.111892700195</c:v>
                </c:pt>
                <c:pt idx="4820">
                  <c:v>236.82168579101599</c:v>
                </c:pt>
                <c:pt idx="4821">
                  <c:v>237.34490966796901</c:v>
                </c:pt>
                <c:pt idx="4822">
                  <c:v>237.06613159179699</c:v>
                </c:pt>
                <c:pt idx="4823">
                  <c:v>237.26194763183599</c:v>
                </c:pt>
                <c:pt idx="4824">
                  <c:v>237.130615234375</c:v>
                </c:pt>
                <c:pt idx="4825">
                  <c:v>237.17535400390599</c:v>
                </c:pt>
                <c:pt idx="4826">
                  <c:v>237.24348449707</c:v>
                </c:pt>
                <c:pt idx="4827">
                  <c:v>237.24739074707</c:v>
                </c:pt>
                <c:pt idx="4828">
                  <c:v>237.26689147949199</c:v>
                </c:pt>
                <c:pt idx="4829">
                  <c:v>237.235427856445</c:v>
                </c:pt>
                <c:pt idx="4830">
                  <c:v>237.24452209472699</c:v>
                </c:pt>
                <c:pt idx="4831">
                  <c:v>237.27235412597699</c:v>
                </c:pt>
                <c:pt idx="4832">
                  <c:v>237.23698425293</c:v>
                </c:pt>
                <c:pt idx="4833">
                  <c:v>237.45594787597699</c:v>
                </c:pt>
                <c:pt idx="4834">
                  <c:v>237.12750244140599</c:v>
                </c:pt>
                <c:pt idx="4835">
                  <c:v>235.84777832031301</c:v>
                </c:pt>
                <c:pt idx="4836">
                  <c:v>236.695556640625</c:v>
                </c:pt>
                <c:pt idx="4837">
                  <c:v>236.19651794433599</c:v>
                </c:pt>
                <c:pt idx="4838">
                  <c:v>236.67942810058599</c:v>
                </c:pt>
                <c:pt idx="4839">
                  <c:v>236.64978027343801</c:v>
                </c:pt>
                <c:pt idx="4840">
                  <c:v>236.40768432617199</c:v>
                </c:pt>
                <c:pt idx="4841">
                  <c:v>236.22953796386699</c:v>
                </c:pt>
                <c:pt idx="4842">
                  <c:v>236.34214782714801</c:v>
                </c:pt>
                <c:pt idx="4843">
                  <c:v>236.159591674805</c:v>
                </c:pt>
                <c:pt idx="4844">
                  <c:v>236.08729553222699</c:v>
                </c:pt>
                <c:pt idx="4845">
                  <c:v>236.06831359863301</c:v>
                </c:pt>
                <c:pt idx="4846">
                  <c:v>235.96116638183599</c:v>
                </c:pt>
                <c:pt idx="4847">
                  <c:v>235.93125915527301</c:v>
                </c:pt>
                <c:pt idx="4848">
                  <c:v>235.86001586914099</c:v>
                </c:pt>
                <c:pt idx="4849">
                  <c:v>235.84831237793</c:v>
                </c:pt>
                <c:pt idx="4850">
                  <c:v>235.723220825195</c:v>
                </c:pt>
                <c:pt idx="4851">
                  <c:v>235.62855529785199</c:v>
                </c:pt>
                <c:pt idx="4852">
                  <c:v>235.69253540039099</c:v>
                </c:pt>
                <c:pt idx="4853">
                  <c:v>235.61555480957</c:v>
                </c:pt>
                <c:pt idx="4854">
                  <c:v>235.58538818359401</c:v>
                </c:pt>
                <c:pt idx="4855">
                  <c:v>235.53546142578099</c:v>
                </c:pt>
                <c:pt idx="4856">
                  <c:v>235.57238769531301</c:v>
                </c:pt>
                <c:pt idx="4857">
                  <c:v>235.54690551757801</c:v>
                </c:pt>
                <c:pt idx="4858">
                  <c:v>235.51388549804699</c:v>
                </c:pt>
                <c:pt idx="4859">
                  <c:v>235.76742553710901</c:v>
                </c:pt>
                <c:pt idx="4860">
                  <c:v>235.509201049805</c:v>
                </c:pt>
                <c:pt idx="4861">
                  <c:v>235.44860839843801</c:v>
                </c:pt>
                <c:pt idx="4862">
                  <c:v>235.49620056152301</c:v>
                </c:pt>
                <c:pt idx="4863">
                  <c:v>235.59346008300801</c:v>
                </c:pt>
                <c:pt idx="4864">
                  <c:v>235.50738525390599</c:v>
                </c:pt>
                <c:pt idx="4865">
                  <c:v>235.71333312988301</c:v>
                </c:pt>
                <c:pt idx="4866">
                  <c:v>235.60385131835901</c:v>
                </c:pt>
                <c:pt idx="4867">
                  <c:v>234.65414428710901</c:v>
                </c:pt>
                <c:pt idx="4868">
                  <c:v>235.60307312011699</c:v>
                </c:pt>
                <c:pt idx="4869">
                  <c:v>235.46940612793</c:v>
                </c:pt>
                <c:pt idx="4870">
                  <c:v>235.52870178222699</c:v>
                </c:pt>
                <c:pt idx="4871">
                  <c:v>235.42207336425801</c:v>
                </c:pt>
                <c:pt idx="4872">
                  <c:v>235.52168273925801</c:v>
                </c:pt>
                <c:pt idx="4873">
                  <c:v>235.481369018555</c:v>
                </c:pt>
                <c:pt idx="4874">
                  <c:v>235.38723754882801</c:v>
                </c:pt>
                <c:pt idx="4875">
                  <c:v>235.486572265625</c:v>
                </c:pt>
                <c:pt idx="4876">
                  <c:v>235.42234802246099</c:v>
                </c:pt>
                <c:pt idx="4877">
                  <c:v>235.49203491210901</c:v>
                </c:pt>
                <c:pt idx="4878">
                  <c:v>235.47825622558599</c:v>
                </c:pt>
                <c:pt idx="4879">
                  <c:v>235.40283203125</c:v>
                </c:pt>
                <c:pt idx="4880">
                  <c:v>235.79057312011699</c:v>
                </c:pt>
                <c:pt idx="4881">
                  <c:v>235.18959045410199</c:v>
                </c:pt>
                <c:pt idx="4882">
                  <c:v>235.41896057128901</c:v>
                </c:pt>
                <c:pt idx="4883">
                  <c:v>238.67558288574199</c:v>
                </c:pt>
                <c:pt idx="4884">
                  <c:v>233.01815795898401</c:v>
                </c:pt>
                <c:pt idx="4885">
                  <c:v>233.19317626953099</c:v>
                </c:pt>
                <c:pt idx="4886">
                  <c:v>255.51109313964801</c:v>
                </c:pt>
                <c:pt idx="4887">
                  <c:v>211.49887084960901</c:v>
                </c:pt>
                <c:pt idx="4888">
                  <c:v>164.74649047851599</c:v>
                </c:pt>
                <c:pt idx="4889">
                  <c:v>146.74127197265599</c:v>
                </c:pt>
                <c:pt idx="4890">
                  <c:v>139.75160217285199</c:v>
                </c:pt>
                <c:pt idx="4891">
                  <c:v>136.67233276367199</c:v>
                </c:pt>
                <c:pt idx="4892">
                  <c:v>135.586349487305</c:v>
                </c:pt>
                <c:pt idx="4893">
                  <c:v>134.39765930175801</c:v>
                </c:pt>
                <c:pt idx="4894">
                  <c:v>134.17219543457</c:v>
                </c:pt>
                <c:pt idx="4895">
                  <c:v>133.80473327636699</c:v>
                </c:pt>
                <c:pt idx="4896">
                  <c:v>134.03904724121099</c:v>
                </c:pt>
                <c:pt idx="4897">
                  <c:v>133.34210205078099</c:v>
                </c:pt>
                <c:pt idx="4898">
                  <c:v>133.39099121093801</c:v>
                </c:pt>
                <c:pt idx="4899">
                  <c:v>133.28541564941401</c:v>
                </c:pt>
                <c:pt idx="4900">
                  <c:v>133.02665710449199</c:v>
                </c:pt>
                <c:pt idx="4901">
                  <c:v>133.11456298828099</c:v>
                </c:pt>
                <c:pt idx="4902">
                  <c:v>132.77545166015599</c:v>
                </c:pt>
                <c:pt idx="4903">
                  <c:v>132.90106201171901</c:v>
                </c:pt>
                <c:pt idx="4904">
                  <c:v>132.39317321777301</c:v>
                </c:pt>
                <c:pt idx="4905">
                  <c:v>132.30111694335901</c:v>
                </c:pt>
                <c:pt idx="4906">
                  <c:v>132.346115112305</c:v>
                </c:pt>
                <c:pt idx="4907">
                  <c:v>132.14326477050801</c:v>
                </c:pt>
                <c:pt idx="4908">
                  <c:v>132.05276489257801</c:v>
                </c:pt>
                <c:pt idx="4909">
                  <c:v>131.984375</c:v>
                </c:pt>
                <c:pt idx="4910">
                  <c:v>131.82574462890599</c:v>
                </c:pt>
                <c:pt idx="4911">
                  <c:v>131.88763427734401</c:v>
                </c:pt>
                <c:pt idx="4912">
                  <c:v>131.03622436523401</c:v>
                </c:pt>
                <c:pt idx="4913">
                  <c:v>131.305908203125</c:v>
                </c:pt>
                <c:pt idx="4914">
                  <c:v>131.18472290039099</c:v>
                </c:pt>
                <c:pt idx="4915">
                  <c:v>130.94079589843801</c:v>
                </c:pt>
                <c:pt idx="4916">
                  <c:v>130.83103942871099</c:v>
                </c:pt>
                <c:pt idx="4917">
                  <c:v>130.75979614257801</c:v>
                </c:pt>
                <c:pt idx="4918">
                  <c:v>130.49220275878901</c:v>
                </c:pt>
                <c:pt idx="4919">
                  <c:v>130.42951965332</c:v>
                </c:pt>
                <c:pt idx="4920">
                  <c:v>130.36009216308599</c:v>
                </c:pt>
                <c:pt idx="4921">
                  <c:v>130.06961059570301</c:v>
                </c:pt>
                <c:pt idx="4922">
                  <c:v>130.01890563964801</c:v>
                </c:pt>
                <c:pt idx="4923">
                  <c:v>129.85273742675801</c:v>
                </c:pt>
                <c:pt idx="4924">
                  <c:v>129.75416564941401</c:v>
                </c:pt>
                <c:pt idx="4925">
                  <c:v>129.59268188476599</c:v>
                </c:pt>
                <c:pt idx="4926">
                  <c:v>129.49645996093801</c:v>
                </c:pt>
                <c:pt idx="4927">
                  <c:v>129.33938598632801</c:v>
                </c:pt>
                <c:pt idx="4928">
                  <c:v>129.24940490722699</c:v>
                </c:pt>
                <c:pt idx="4929">
                  <c:v>129.16410827636699</c:v>
                </c:pt>
                <c:pt idx="4930">
                  <c:v>128.93838500976599</c:v>
                </c:pt>
                <c:pt idx="4931">
                  <c:v>128.78573608398401</c:v>
                </c:pt>
                <c:pt idx="4932">
                  <c:v>128.71032714843801</c:v>
                </c:pt>
                <c:pt idx="4933">
                  <c:v>128.44221496582</c:v>
                </c:pt>
                <c:pt idx="4934">
                  <c:v>128.37512207031301</c:v>
                </c:pt>
                <c:pt idx="4935">
                  <c:v>128.27395629882801</c:v>
                </c:pt>
                <c:pt idx="4936">
                  <c:v>128.07449340820301</c:v>
                </c:pt>
                <c:pt idx="4937">
                  <c:v>127.862297058105</c:v>
                </c:pt>
                <c:pt idx="4938">
                  <c:v>127.82354736328099</c:v>
                </c:pt>
                <c:pt idx="4939">
                  <c:v>127.684158325195</c:v>
                </c:pt>
                <c:pt idx="4940">
                  <c:v>127.46051788330099</c:v>
                </c:pt>
                <c:pt idx="4941">
                  <c:v>127.384315490723</c:v>
                </c:pt>
                <c:pt idx="4942">
                  <c:v>127.20254516601599</c:v>
                </c:pt>
                <c:pt idx="4943">
                  <c:v>127.075897216797</c:v>
                </c:pt>
                <c:pt idx="4944">
                  <c:v>126.99137878418</c:v>
                </c:pt>
                <c:pt idx="4945">
                  <c:v>126.79035949707</c:v>
                </c:pt>
                <c:pt idx="4946">
                  <c:v>126.58699798584</c:v>
                </c:pt>
                <c:pt idx="4947">
                  <c:v>126.437210083008</c:v>
                </c:pt>
                <c:pt idx="4948">
                  <c:v>126.316284179688</c:v>
                </c:pt>
                <c:pt idx="4949">
                  <c:v>126.19016265869099</c:v>
                </c:pt>
                <c:pt idx="4950">
                  <c:v>126.170135498047</c:v>
                </c:pt>
                <c:pt idx="4951">
                  <c:v>125.986541748047</c:v>
                </c:pt>
                <c:pt idx="4952">
                  <c:v>125.845329284668</c:v>
                </c:pt>
                <c:pt idx="4953">
                  <c:v>125.62948608398401</c:v>
                </c:pt>
                <c:pt idx="4954">
                  <c:v>125.552253723145</c:v>
                </c:pt>
                <c:pt idx="4955">
                  <c:v>125.470336914063</c:v>
                </c:pt>
                <c:pt idx="4956">
                  <c:v>125.36449432373</c:v>
                </c:pt>
                <c:pt idx="4957">
                  <c:v>125.40584564209</c:v>
                </c:pt>
                <c:pt idx="4958">
                  <c:v>125.220947265625</c:v>
                </c:pt>
                <c:pt idx="4959">
                  <c:v>125.104705810547</c:v>
                </c:pt>
                <c:pt idx="4960">
                  <c:v>124.96661376953099</c:v>
                </c:pt>
                <c:pt idx="4961">
                  <c:v>124.80876922607401</c:v>
                </c:pt>
                <c:pt idx="4962">
                  <c:v>124.62880706787099</c:v>
                </c:pt>
                <c:pt idx="4963">
                  <c:v>124.430908203125</c:v>
                </c:pt>
                <c:pt idx="4964">
                  <c:v>124.39996337890599</c:v>
                </c:pt>
                <c:pt idx="4965">
                  <c:v>124.295684814453</c:v>
                </c:pt>
                <c:pt idx="4966">
                  <c:v>124.00754547119099</c:v>
                </c:pt>
                <c:pt idx="4967">
                  <c:v>123.899627685547</c:v>
                </c:pt>
                <c:pt idx="4968">
                  <c:v>123.786239624023</c:v>
                </c:pt>
                <c:pt idx="4969">
                  <c:v>123.63567352294901</c:v>
                </c:pt>
                <c:pt idx="4970">
                  <c:v>123.497840881348</c:v>
                </c:pt>
                <c:pt idx="4971">
                  <c:v>123.343635559082</c:v>
                </c:pt>
                <c:pt idx="4972">
                  <c:v>123.173042297363</c:v>
                </c:pt>
                <c:pt idx="4973">
                  <c:v>123.15119171142599</c:v>
                </c:pt>
                <c:pt idx="4974">
                  <c:v>123.032348632813</c:v>
                </c:pt>
                <c:pt idx="4975">
                  <c:v>122.798042297363</c:v>
                </c:pt>
                <c:pt idx="4976">
                  <c:v>122.64565277099599</c:v>
                </c:pt>
                <c:pt idx="4977">
                  <c:v>122.514846801758</c:v>
                </c:pt>
                <c:pt idx="4978">
                  <c:v>122.364540100098</c:v>
                </c:pt>
                <c:pt idx="4979">
                  <c:v>122.27586364746099</c:v>
                </c:pt>
                <c:pt idx="4980">
                  <c:v>122.182502746582</c:v>
                </c:pt>
                <c:pt idx="4981">
                  <c:v>122.02985382080099</c:v>
                </c:pt>
                <c:pt idx="4982">
                  <c:v>121.92115020752</c:v>
                </c:pt>
                <c:pt idx="4983">
                  <c:v>121.74691772460901</c:v>
                </c:pt>
                <c:pt idx="4984">
                  <c:v>121.61273193359401</c:v>
                </c:pt>
                <c:pt idx="4985">
                  <c:v>121.47567749023401</c:v>
                </c:pt>
                <c:pt idx="4986">
                  <c:v>121.392204284668</c:v>
                </c:pt>
                <c:pt idx="4987">
                  <c:v>121.12799072265599</c:v>
                </c:pt>
                <c:pt idx="4988">
                  <c:v>121.12174987793</c:v>
                </c:pt>
                <c:pt idx="4989">
                  <c:v>120.860397338867</c:v>
                </c:pt>
                <c:pt idx="4990">
                  <c:v>120.752479553223</c:v>
                </c:pt>
                <c:pt idx="4991">
                  <c:v>120.65573883056599</c:v>
                </c:pt>
                <c:pt idx="4992">
                  <c:v>120.465896606445</c:v>
                </c:pt>
                <c:pt idx="4993">
                  <c:v>120.362655639648</c:v>
                </c:pt>
                <c:pt idx="4994">
                  <c:v>120.17047882080099</c:v>
                </c:pt>
                <c:pt idx="4995">
                  <c:v>120.019653320313</c:v>
                </c:pt>
                <c:pt idx="4996">
                  <c:v>119.881301879883</c:v>
                </c:pt>
                <c:pt idx="4997">
                  <c:v>119.773384094238</c:v>
                </c:pt>
                <c:pt idx="4998">
                  <c:v>119.54843902587901</c:v>
                </c:pt>
                <c:pt idx="4999">
                  <c:v>119.45066070556599</c:v>
                </c:pt>
                <c:pt idx="5000">
                  <c:v>119.34455871582</c:v>
                </c:pt>
                <c:pt idx="5001">
                  <c:v>119.090225219727</c:v>
                </c:pt>
                <c:pt idx="5002">
                  <c:v>119.025993347168</c:v>
                </c:pt>
                <c:pt idx="5003">
                  <c:v>118.88686370849599</c:v>
                </c:pt>
                <c:pt idx="5004">
                  <c:v>118.814826965332</c:v>
                </c:pt>
                <c:pt idx="5005">
                  <c:v>118.67336273193401</c:v>
                </c:pt>
                <c:pt idx="5006">
                  <c:v>118.51473236084</c:v>
                </c:pt>
                <c:pt idx="5007">
                  <c:v>118.39380645752</c:v>
                </c:pt>
                <c:pt idx="5008">
                  <c:v>118.198768615723</c:v>
                </c:pt>
                <c:pt idx="5009">
                  <c:v>118.022453308105</c:v>
                </c:pt>
                <c:pt idx="5010">
                  <c:v>117.99176788330099</c:v>
                </c:pt>
                <c:pt idx="5011">
                  <c:v>117.782424926758</c:v>
                </c:pt>
                <c:pt idx="5012">
                  <c:v>117.66644287109401</c:v>
                </c:pt>
                <c:pt idx="5013">
                  <c:v>117.58062744140599</c:v>
                </c:pt>
                <c:pt idx="5014">
                  <c:v>117.381942749023</c:v>
                </c:pt>
                <c:pt idx="5015">
                  <c:v>117.302627563477</c:v>
                </c:pt>
                <c:pt idx="5016">
                  <c:v>117.12241363525401</c:v>
                </c:pt>
                <c:pt idx="5017">
                  <c:v>116.97210693359401</c:v>
                </c:pt>
                <c:pt idx="5018">
                  <c:v>116.820236206055</c:v>
                </c:pt>
                <c:pt idx="5019">
                  <c:v>116.69228363037099</c:v>
                </c:pt>
                <c:pt idx="5020">
                  <c:v>116.504531860352</c:v>
                </c:pt>
                <c:pt idx="5021">
                  <c:v>116.37762451171901</c:v>
                </c:pt>
                <c:pt idx="5022">
                  <c:v>116.204429626465</c:v>
                </c:pt>
                <c:pt idx="5023">
                  <c:v>116.03851318359401</c:v>
                </c:pt>
                <c:pt idx="5024">
                  <c:v>115.916549682617</c:v>
                </c:pt>
                <c:pt idx="5025">
                  <c:v>115.958419799805</c:v>
                </c:pt>
                <c:pt idx="5026">
                  <c:v>115.706169128418</c:v>
                </c:pt>
                <c:pt idx="5027">
                  <c:v>115.577445983887</c:v>
                </c:pt>
                <c:pt idx="5028">
                  <c:v>115.43259429931599</c:v>
                </c:pt>
                <c:pt idx="5029">
                  <c:v>115.228973388672</c:v>
                </c:pt>
                <c:pt idx="5030">
                  <c:v>115.01677703857401</c:v>
                </c:pt>
                <c:pt idx="5031">
                  <c:v>114.91431427002</c:v>
                </c:pt>
                <c:pt idx="5032">
                  <c:v>114.743461608887</c:v>
                </c:pt>
                <c:pt idx="5033">
                  <c:v>114.68650817871099</c:v>
                </c:pt>
                <c:pt idx="5034">
                  <c:v>114.51773071289099</c:v>
                </c:pt>
                <c:pt idx="5035">
                  <c:v>114.42047119140599</c:v>
                </c:pt>
                <c:pt idx="5036">
                  <c:v>114.35130310058599</c:v>
                </c:pt>
                <c:pt idx="5037">
                  <c:v>114.216590881348</c:v>
                </c:pt>
                <c:pt idx="5038">
                  <c:v>114.111534118652</c:v>
                </c:pt>
                <c:pt idx="5039">
                  <c:v>113.86994171142599</c:v>
                </c:pt>
                <c:pt idx="5040">
                  <c:v>113.71599578857401</c:v>
                </c:pt>
                <c:pt idx="5041">
                  <c:v>113.56048583984401</c:v>
                </c:pt>
                <c:pt idx="5042">
                  <c:v>113.40444946289099</c:v>
                </c:pt>
                <c:pt idx="5043">
                  <c:v>113.16156005859401</c:v>
                </c:pt>
                <c:pt idx="5044">
                  <c:v>113.094207763672</c:v>
                </c:pt>
                <c:pt idx="5045">
                  <c:v>112.94857788085901</c:v>
                </c:pt>
                <c:pt idx="5046">
                  <c:v>112.891891479492</c:v>
                </c:pt>
                <c:pt idx="5047">
                  <c:v>112.71297454834</c:v>
                </c:pt>
                <c:pt idx="5048">
                  <c:v>112.59439086914099</c:v>
                </c:pt>
                <c:pt idx="5049">
                  <c:v>112.446937561035</c:v>
                </c:pt>
                <c:pt idx="5050">
                  <c:v>112.402214050293</c:v>
                </c:pt>
                <c:pt idx="5051">
                  <c:v>112.206649780273</c:v>
                </c:pt>
                <c:pt idx="5052">
                  <c:v>112.01343536377</c:v>
                </c:pt>
                <c:pt idx="5053">
                  <c:v>111.873527526855</c:v>
                </c:pt>
                <c:pt idx="5054">
                  <c:v>111.727378845215</c:v>
                </c:pt>
                <c:pt idx="5055">
                  <c:v>111.561981201172</c:v>
                </c:pt>
                <c:pt idx="5056">
                  <c:v>111.577590942383</c:v>
                </c:pt>
                <c:pt idx="5057">
                  <c:v>111.268905639648</c:v>
                </c:pt>
                <c:pt idx="5058">
                  <c:v>111.132118225098</c:v>
                </c:pt>
                <c:pt idx="5059">
                  <c:v>111.052543640137</c:v>
                </c:pt>
                <c:pt idx="5060">
                  <c:v>110.835662841797</c:v>
                </c:pt>
                <c:pt idx="5061">
                  <c:v>110.67364501953099</c:v>
                </c:pt>
                <c:pt idx="5062">
                  <c:v>110.600051879883</c:v>
                </c:pt>
                <c:pt idx="5063">
                  <c:v>110.407356262207</c:v>
                </c:pt>
                <c:pt idx="5064">
                  <c:v>110.28044891357401</c:v>
                </c:pt>
                <c:pt idx="5065">
                  <c:v>110.195671081543</c:v>
                </c:pt>
                <c:pt idx="5066">
                  <c:v>110.082809448242</c:v>
                </c:pt>
                <c:pt idx="5067">
                  <c:v>109.85604095459</c:v>
                </c:pt>
                <c:pt idx="5068">
                  <c:v>109.825881958008</c:v>
                </c:pt>
                <c:pt idx="5069">
                  <c:v>109.648002624512</c:v>
                </c:pt>
                <c:pt idx="5070">
                  <c:v>109.45322418212901</c:v>
                </c:pt>
                <c:pt idx="5071">
                  <c:v>109.37728881835901</c:v>
                </c:pt>
                <c:pt idx="5072">
                  <c:v>109.191352844238</c:v>
                </c:pt>
                <c:pt idx="5073">
                  <c:v>109.034019470215</c:v>
                </c:pt>
                <c:pt idx="5074">
                  <c:v>108.84496307373</c:v>
                </c:pt>
                <c:pt idx="5075">
                  <c:v>108.712074279785</c:v>
                </c:pt>
                <c:pt idx="5076">
                  <c:v>108.579452514648</c:v>
                </c:pt>
                <c:pt idx="5077">
                  <c:v>108.39377593994099</c:v>
                </c:pt>
                <c:pt idx="5078">
                  <c:v>108.30145263671901</c:v>
                </c:pt>
                <c:pt idx="5079">
                  <c:v>108.17636871337901</c:v>
                </c:pt>
                <c:pt idx="5080">
                  <c:v>107.97898864746099</c:v>
                </c:pt>
                <c:pt idx="5081">
                  <c:v>107.869247436523</c:v>
                </c:pt>
                <c:pt idx="5082">
                  <c:v>107.638061523438</c:v>
                </c:pt>
                <c:pt idx="5083">
                  <c:v>107.641960144043</c:v>
                </c:pt>
                <c:pt idx="5084">
                  <c:v>107.521560668945</c:v>
                </c:pt>
                <c:pt idx="5085">
                  <c:v>107.306755065918</c:v>
                </c:pt>
                <c:pt idx="5086">
                  <c:v>107.156707763672</c:v>
                </c:pt>
                <c:pt idx="5087">
                  <c:v>107.07244873046901</c:v>
                </c:pt>
                <c:pt idx="5088">
                  <c:v>106.80979919433599</c:v>
                </c:pt>
                <c:pt idx="5089">
                  <c:v>106.71071624755901</c:v>
                </c:pt>
                <c:pt idx="5090">
                  <c:v>106.636344909668</c:v>
                </c:pt>
                <c:pt idx="5091">
                  <c:v>106.50241851806599</c:v>
                </c:pt>
                <c:pt idx="5092">
                  <c:v>106.34742736816401</c:v>
                </c:pt>
                <c:pt idx="5093">
                  <c:v>106.20075225830099</c:v>
                </c:pt>
                <c:pt idx="5094">
                  <c:v>106.100631713867</c:v>
                </c:pt>
                <c:pt idx="5095">
                  <c:v>105.91469573974599</c:v>
                </c:pt>
                <c:pt idx="5096">
                  <c:v>105.81691741943401</c:v>
                </c:pt>
                <c:pt idx="5097">
                  <c:v>105.601852416992</c:v>
                </c:pt>
                <c:pt idx="5098">
                  <c:v>105.55712890625</c:v>
                </c:pt>
                <c:pt idx="5099">
                  <c:v>105.40837860107401</c:v>
                </c:pt>
                <c:pt idx="5100">
                  <c:v>105.281730651855</c:v>
                </c:pt>
                <c:pt idx="5101">
                  <c:v>105.20059967041</c:v>
                </c:pt>
                <c:pt idx="5102">
                  <c:v>104.960830688477</c:v>
                </c:pt>
                <c:pt idx="5103">
                  <c:v>104.955368041992</c:v>
                </c:pt>
                <c:pt idx="5104">
                  <c:v>104.798294067383</c:v>
                </c:pt>
                <c:pt idx="5105">
                  <c:v>104.588172912598</c:v>
                </c:pt>
                <c:pt idx="5106">
                  <c:v>104.37363433837901</c:v>
                </c:pt>
                <c:pt idx="5107">
                  <c:v>104.30263519287099</c:v>
                </c:pt>
                <c:pt idx="5108">
                  <c:v>104.016059875488</c:v>
                </c:pt>
                <c:pt idx="5109">
                  <c:v>103.90085601806599</c:v>
                </c:pt>
                <c:pt idx="5110">
                  <c:v>103.86887359619099</c:v>
                </c:pt>
                <c:pt idx="5111">
                  <c:v>103.719078063965</c:v>
                </c:pt>
                <c:pt idx="5112">
                  <c:v>103.586456298828</c:v>
                </c:pt>
                <c:pt idx="5113">
                  <c:v>103.50921630859401</c:v>
                </c:pt>
                <c:pt idx="5114">
                  <c:v>103.31443786621099</c:v>
                </c:pt>
                <c:pt idx="5115">
                  <c:v>103.197158813477</c:v>
                </c:pt>
                <c:pt idx="5116">
                  <c:v>103.09885406494099</c:v>
                </c:pt>
                <c:pt idx="5117">
                  <c:v>102.903038024902</c:v>
                </c:pt>
                <c:pt idx="5118">
                  <c:v>102.860389709473</c:v>
                </c:pt>
                <c:pt idx="5119">
                  <c:v>102.60813903808599</c:v>
                </c:pt>
                <c:pt idx="5120">
                  <c:v>102.570175170898</c:v>
                </c:pt>
                <c:pt idx="5121">
                  <c:v>102.414138793945</c:v>
                </c:pt>
                <c:pt idx="5122">
                  <c:v>102.224822998047</c:v>
                </c:pt>
                <c:pt idx="5123">
                  <c:v>102.168914794922</c:v>
                </c:pt>
                <c:pt idx="5124">
                  <c:v>101.999618530273</c:v>
                </c:pt>
                <c:pt idx="5125">
                  <c:v>101.93694305419901</c:v>
                </c:pt>
                <c:pt idx="5126">
                  <c:v>101.72630310058599</c:v>
                </c:pt>
                <c:pt idx="5127">
                  <c:v>101.675590515137</c:v>
                </c:pt>
                <c:pt idx="5128">
                  <c:v>101.58561706543</c:v>
                </c:pt>
                <c:pt idx="5129">
                  <c:v>101.41892242431599</c:v>
                </c:pt>
                <c:pt idx="5130">
                  <c:v>101.329727172852</c:v>
                </c:pt>
                <c:pt idx="5131">
                  <c:v>101.07175445556599</c:v>
                </c:pt>
                <c:pt idx="5132">
                  <c:v>100.863967895508</c:v>
                </c:pt>
                <c:pt idx="5133">
                  <c:v>100.770874023438</c:v>
                </c:pt>
                <c:pt idx="5134">
                  <c:v>100.65592956543</c:v>
                </c:pt>
                <c:pt idx="5135">
                  <c:v>100.51992034912099</c:v>
                </c:pt>
                <c:pt idx="5136">
                  <c:v>100.405242919922</c:v>
                </c:pt>
                <c:pt idx="5137">
                  <c:v>100.27651214599599</c:v>
                </c:pt>
                <c:pt idx="5138">
                  <c:v>100.17405700683599</c:v>
                </c:pt>
                <c:pt idx="5139">
                  <c:v>99.9569091796875</c:v>
                </c:pt>
                <c:pt idx="5140">
                  <c:v>99.853927612304702</c:v>
                </c:pt>
                <c:pt idx="5141">
                  <c:v>99.728324890136705</c:v>
                </c:pt>
                <c:pt idx="5142">
                  <c:v>99.550971984863295</c:v>
                </c:pt>
                <c:pt idx="5143">
                  <c:v>99.463592529296903</c:v>
                </c:pt>
                <c:pt idx="5144">
                  <c:v>99.268035888671903</c:v>
                </c:pt>
                <c:pt idx="5145">
                  <c:v>99.140350341796903</c:v>
                </c:pt>
                <c:pt idx="5146">
                  <c:v>98.944007873535199</c:v>
                </c:pt>
                <c:pt idx="5147">
                  <c:v>98.810859680175795</c:v>
                </c:pt>
                <c:pt idx="5148">
                  <c:v>98.688117980957003</c:v>
                </c:pt>
                <c:pt idx="5149">
                  <c:v>98.467857360839801</c:v>
                </c:pt>
                <c:pt idx="5150">
                  <c:v>98.323265075683594</c:v>
                </c:pt>
                <c:pt idx="5151">
                  <c:v>98.258514404296903</c:v>
                </c:pt>
                <c:pt idx="5152">
                  <c:v>98.184135437011705</c:v>
                </c:pt>
                <c:pt idx="5153">
                  <c:v>98.039291381835895</c:v>
                </c:pt>
                <c:pt idx="5154">
                  <c:v>97.961532592773395</c:v>
                </c:pt>
                <c:pt idx="5155">
                  <c:v>97.849967956542997</c:v>
                </c:pt>
                <c:pt idx="5156">
                  <c:v>97.568077087402301</c:v>
                </c:pt>
                <c:pt idx="5157">
                  <c:v>97.586021423339801</c:v>
                </c:pt>
                <c:pt idx="5158">
                  <c:v>97.312705993652301</c:v>
                </c:pt>
                <c:pt idx="5159">
                  <c:v>97.265892028808594</c:v>
                </c:pt>
                <c:pt idx="5160">
                  <c:v>97.067733764648395</c:v>
                </c:pt>
                <c:pt idx="5161">
                  <c:v>96.853973388671903</c:v>
                </c:pt>
                <c:pt idx="5162">
                  <c:v>96.804824829101605</c:v>
                </c:pt>
                <c:pt idx="5163">
                  <c:v>96.530464172363295</c:v>
                </c:pt>
                <c:pt idx="5164">
                  <c:v>96.469871520996094</c:v>
                </c:pt>
                <c:pt idx="5165">
                  <c:v>96.400444030761705</c:v>
                </c:pt>
                <c:pt idx="5166">
                  <c:v>96.227508544921903</c:v>
                </c:pt>
                <c:pt idx="5167">
                  <c:v>96.156776428222699</c:v>
                </c:pt>
                <c:pt idx="5168">
                  <c:v>95.903739929199205</c:v>
                </c:pt>
                <c:pt idx="5169">
                  <c:v>95.792701721191406</c:v>
                </c:pt>
                <c:pt idx="5170">
                  <c:v>95.743812561035199</c:v>
                </c:pt>
                <c:pt idx="5171">
                  <c:v>95.490257263183594</c:v>
                </c:pt>
                <c:pt idx="5172">
                  <c:v>95.400283813476605</c:v>
                </c:pt>
                <c:pt idx="5173">
                  <c:v>95.261932373046903</c:v>
                </c:pt>
                <c:pt idx="5174">
                  <c:v>95.237228393554702</c:v>
                </c:pt>
                <c:pt idx="5175">
                  <c:v>94.971199035644503</c:v>
                </c:pt>
                <c:pt idx="5176">
                  <c:v>94.8115234375</c:v>
                </c:pt>
                <c:pt idx="5177">
                  <c:v>94.735328674316406</c:v>
                </c:pt>
                <c:pt idx="5178">
                  <c:v>94.599845886230497</c:v>
                </c:pt>
                <c:pt idx="5179">
                  <c:v>94.461753845214801</c:v>
                </c:pt>
                <c:pt idx="5180">
                  <c:v>94.260475158691406</c:v>
                </c:pt>
                <c:pt idx="5181">
                  <c:v>94.213401794433594</c:v>
                </c:pt>
                <c:pt idx="5182">
                  <c:v>94.083641052246094</c:v>
                </c:pt>
                <c:pt idx="5183">
                  <c:v>93.954910278320298</c:v>
                </c:pt>
                <c:pt idx="5184">
                  <c:v>93.722946166992202</c:v>
                </c:pt>
                <c:pt idx="5185">
                  <c:v>93.748435974121094</c:v>
                </c:pt>
                <c:pt idx="5186">
                  <c:v>93.531806945800795</c:v>
                </c:pt>
                <c:pt idx="5187">
                  <c:v>93.286323547363295</c:v>
                </c:pt>
                <c:pt idx="5188">
                  <c:v>93.253555297851605</c:v>
                </c:pt>
                <c:pt idx="5189">
                  <c:v>93.003120422363295</c:v>
                </c:pt>
                <c:pt idx="5190">
                  <c:v>92.969841003417997</c:v>
                </c:pt>
                <c:pt idx="5191">
                  <c:v>92.788063049316406</c:v>
                </c:pt>
                <c:pt idx="5192">
                  <c:v>92.711349487304702</c:v>
                </c:pt>
                <c:pt idx="5193">
                  <c:v>92.476257324218807</c:v>
                </c:pt>
                <c:pt idx="5194">
                  <c:v>92.396423339843807</c:v>
                </c:pt>
                <c:pt idx="5195">
                  <c:v>92.235710144042997</c:v>
                </c:pt>
                <c:pt idx="5196">
                  <c:v>92.091125488281307</c:v>
                </c:pt>
                <c:pt idx="5197">
                  <c:v>91.912467956542997</c:v>
                </c:pt>
                <c:pt idx="5198">
                  <c:v>91.785301208496094</c:v>
                </c:pt>
                <c:pt idx="5199">
                  <c:v>91.624328613281307</c:v>
                </c:pt>
                <c:pt idx="5200">
                  <c:v>91.465179443359403</c:v>
                </c:pt>
                <c:pt idx="5201">
                  <c:v>91.348930358886705</c:v>
                </c:pt>
                <c:pt idx="5202">
                  <c:v>91.256355285644503</c:v>
                </c:pt>
                <c:pt idx="5203">
                  <c:v>91.207466125488295</c:v>
                </c:pt>
                <c:pt idx="5204">
                  <c:v>90.963279724121094</c:v>
                </c:pt>
                <c:pt idx="5205">
                  <c:v>90.883705139160199</c:v>
                </c:pt>
                <c:pt idx="5206">
                  <c:v>90.783843994140597</c:v>
                </c:pt>
                <c:pt idx="5207">
                  <c:v>90.607009887695298</c:v>
                </c:pt>
                <c:pt idx="5208">
                  <c:v>90.426528930664105</c:v>
                </c:pt>
                <c:pt idx="5209">
                  <c:v>90.416648864746094</c:v>
                </c:pt>
                <c:pt idx="5210">
                  <c:v>90.174537658691406</c:v>
                </c:pt>
                <c:pt idx="5211">
                  <c:v>90.081703186035199</c:v>
                </c:pt>
                <c:pt idx="5212">
                  <c:v>89.978981018066406</c:v>
                </c:pt>
                <c:pt idx="5213">
                  <c:v>89.881980895996094</c:v>
                </c:pt>
                <c:pt idx="5214">
                  <c:v>89.711647033691406</c:v>
                </c:pt>
                <c:pt idx="5215">
                  <c:v>89.536895751953097</c:v>
                </c:pt>
                <c:pt idx="5216">
                  <c:v>89.470062255859403</c:v>
                </c:pt>
                <c:pt idx="5217">
                  <c:v>89.357200622558594</c:v>
                </c:pt>
                <c:pt idx="5218">
                  <c:v>89.115348815917997</c:v>
                </c:pt>
                <c:pt idx="5219">
                  <c:v>89.071403503417997</c:v>
                </c:pt>
                <c:pt idx="5220">
                  <c:v>88.939811706542997</c:v>
                </c:pt>
                <c:pt idx="5221">
                  <c:v>88.891441345214801</c:v>
                </c:pt>
                <c:pt idx="5222">
                  <c:v>88.804847717285199</c:v>
                </c:pt>
                <c:pt idx="5223">
                  <c:v>88.610847473144503</c:v>
                </c:pt>
                <c:pt idx="5224">
                  <c:v>88.474060058593807</c:v>
                </c:pt>
                <c:pt idx="5225">
                  <c:v>88.232475280761705</c:v>
                </c:pt>
                <c:pt idx="5226">
                  <c:v>88.084243774414105</c:v>
                </c:pt>
                <c:pt idx="5227">
                  <c:v>87.9942626953125</c:v>
                </c:pt>
                <c:pt idx="5228">
                  <c:v>87.818733215332003</c:v>
                </c:pt>
                <c:pt idx="5229">
                  <c:v>87.776084899902301</c:v>
                </c:pt>
                <c:pt idx="5230">
                  <c:v>87.680122375488295</c:v>
                </c:pt>
                <c:pt idx="5231">
                  <c:v>87.509010314941406</c:v>
                </c:pt>
                <c:pt idx="5232">
                  <c:v>87.329055786132798</c:v>
                </c:pt>
                <c:pt idx="5233">
                  <c:v>87.274444580078097</c:v>
                </c:pt>
                <c:pt idx="5234">
                  <c:v>87.083564758300795</c:v>
                </c:pt>
                <c:pt idx="5235">
                  <c:v>86.951454162597699</c:v>
                </c:pt>
                <c:pt idx="5236">
                  <c:v>86.791786193847699</c:v>
                </c:pt>
                <c:pt idx="5237">
                  <c:v>86.645118713378906</c:v>
                </c:pt>
                <c:pt idx="5238">
                  <c:v>86.475563049316406</c:v>
                </c:pt>
                <c:pt idx="5239">
                  <c:v>86.444358825683594</c:v>
                </c:pt>
                <c:pt idx="5240">
                  <c:v>86.366859436035199</c:v>
                </c:pt>
                <c:pt idx="5241">
                  <c:v>86.263618469238295</c:v>
                </c:pt>
                <c:pt idx="5242">
                  <c:v>86.108108520507798</c:v>
                </c:pt>
                <c:pt idx="5243">
                  <c:v>85.967941284179702</c:v>
                </c:pt>
                <c:pt idx="5244">
                  <c:v>85.865737915039105</c:v>
                </c:pt>
                <c:pt idx="5245">
                  <c:v>85.762496948242202</c:v>
                </c:pt>
                <c:pt idx="5246">
                  <c:v>85.516227722167997</c:v>
                </c:pt>
                <c:pt idx="5247">
                  <c:v>85.315994262695298</c:v>
                </c:pt>
                <c:pt idx="5248">
                  <c:v>85.191429138183594</c:v>
                </c:pt>
                <c:pt idx="5249">
                  <c:v>85.115753173828097</c:v>
                </c:pt>
                <c:pt idx="5250">
                  <c:v>84.9755859375</c:v>
                </c:pt>
                <c:pt idx="5251">
                  <c:v>84.909271240234403</c:v>
                </c:pt>
                <c:pt idx="5252">
                  <c:v>84.647918701171903</c:v>
                </c:pt>
                <c:pt idx="5253">
                  <c:v>84.526992797851605</c:v>
                </c:pt>
                <c:pt idx="5254">
                  <c:v>84.447937011718807</c:v>
                </c:pt>
                <c:pt idx="5255">
                  <c:v>84.316871643066406</c:v>
                </c:pt>
                <c:pt idx="5256">
                  <c:v>84.249000549316406</c:v>
                </c:pt>
                <c:pt idx="5257">
                  <c:v>84.010009765625</c:v>
                </c:pt>
                <c:pt idx="5258">
                  <c:v>83.936935424804702</c:v>
                </c:pt>
                <c:pt idx="5259">
                  <c:v>83.785324096679702</c:v>
                </c:pt>
                <c:pt idx="5260">
                  <c:v>83.731231689453097</c:v>
                </c:pt>
                <c:pt idx="5261">
                  <c:v>83.575721740722699</c:v>
                </c:pt>
                <c:pt idx="5262">
                  <c:v>83.503692626953097</c:v>
                </c:pt>
                <c:pt idx="5263">
                  <c:v>83.202812194824205</c:v>
                </c:pt>
                <c:pt idx="5264">
                  <c:v>83.119331359863295</c:v>
                </c:pt>
                <c:pt idx="5265">
                  <c:v>83.021553039550795</c:v>
                </c:pt>
                <c:pt idx="5266">
                  <c:v>82.895950317382798</c:v>
                </c:pt>
                <c:pt idx="5267">
                  <c:v>82.812469482421903</c:v>
                </c:pt>
                <c:pt idx="5268">
                  <c:v>82.602088928222699</c:v>
                </c:pt>
                <c:pt idx="5269">
                  <c:v>82.495208740234403</c:v>
                </c:pt>
                <c:pt idx="5270">
                  <c:v>82.278846740722699</c:v>
                </c:pt>
                <c:pt idx="5271">
                  <c:v>82.187309265136705</c:v>
                </c:pt>
                <c:pt idx="5272">
                  <c:v>82.119956970214801</c:v>
                </c:pt>
                <c:pt idx="5273">
                  <c:v>81.933494567871094</c:v>
                </c:pt>
                <c:pt idx="5274">
                  <c:v>81.879928588867202</c:v>
                </c:pt>
                <c:pt idx="5275">
                  <c:v>81.727798461914105</c:v>
                </c:pt>
                <c:pt idx="5276">
                  <c:v>81.632614135742202</c:v>
                </c:pt>
                <c:pt idx="5277">
                  <c:v>81.4482421875</c:v>
                </c:pt>
                <c:pt idx="5278">
                  <c:v>81.277648925781307</c:v>
                </c:pt>
                <c:pt idx="5279">
                  <c:v>81.1270751953125</c:v>
                </c:pt>
                <c:pt idx="5280">
                  <c:v>81.217056274414105</c:v>
                </c:pt>
                <c:pt idx="5281">
                  <c:v>80.980667114257798</c:v>
                </c:pt>
                <c:pt idx="5282">
                  <c:v>80.845962524414105</c:v>
                </c:pt>
                <c:pt idx="5283">
                  <c:v>80.763259887695298</c:v>
                </c:pt>
                <c:pt idx="5284">
                  <c:v>80.657943725585895</c:v>
                </c:pt>
                <c:pt idx="5285">
                  <c:v>80.435600280761705</c:v>
                </c:pt>
                <c:pt idx="5286">
                  <c:v>80.371368408203097</c:v>
                </c:pt>
                <c:pt idx="5287">
                  <c:v>80.157081604003906</c:v>
                </c:pt>
                <c:pt idx="5288">
                  <c:v>79.967765808105497</c:v>
                </c:pt>
                <c:pt idx="5289">
                  <c:v>79.940719604492202</c:v>
                </c:pt>
                <c:pt idx="5290">
                  <c:v>79.808616638183594</c:v>
                </c:pt>
                <c:pt idx="5291">
                  <c:v>79.572486877441406</c:v>
                </c:pt>
                <c:pt idx="5292">
                  <c:v>79.517875671386705</c:v>
                </c:pt>
                <c:pt idx="5293">
                  <c:v>79.355339050292997</c:v>
                </c:pt>
                <c:pt idx="5294">
                  <c:v>79.259384155273395</c:v>
                </c:pt>
                <c:pt idx="5295">
                  <c:v>79.133781433105497</c:v>
                </c:pt>
                <c:pt idx="5296">
                  <c:v>79.040939331054702</c:v>
                </c:pt>
                <c:pt idx="5297">
                  <c:v>78.843040466308594</c:v>
                </c:pt>
                <c:pt idx="5298">
                  <c:v>78.860466003417997</c:v>
                </c:pt>
                <c:pt idx="5299">
                  <c:v>78.676086425781307</c:v>
                </c:pt>
                <c:pt idx="5300">
                  <c:v>78.603012084960895</c:v>
                </c:pt>
                <c:pt idx="5301">
                  <c:v>78.391593933105497</c:v>
                </c:pt>
                <c:pt idx="5302">
                  <c:v>78.228279113769503</c:v>
                </c:pt>
                <c:pt idx="5303">
                  <c:v>78.134658813476605</c:v>
                </c:pt>
                <c:pt idx="5304">
                  <c:v>77.917518615722699</c:v>
                </c:pt>
                <c:pt idx="5305">
                  <c:v>77.765388488769503</c:v>
                </c:pt>
                <c:pt idx="5306">
                  <c:v>77.695953369140597</c:v>
                </c:pt>
                <c:pt idx="5307">
                  <c:v>77.591407775878906</c:v>
                </c:pt>
                <c:pt idx="5308">
                  <c:v>77.477767944335895</c:v>
                </c:pt>
                <c:pt idx="5309">
                  <c:v>77.333442687988295</c:v>
                </c:pt>
                <c:pt idx="5310">
                  <c:v>77.258544921875</c:v>
                </c:pt>
                <c:pt idx="5311">
                  <c:v>76.92333984375</c:v>
                </c:pt>
                <c:pt idx="5312">
                  <c:v>76.884590148925795</c:v>
                </c:pt>
                <c:pt idx="5313">
                  <c:v>76.8096923828125</c:v>
                </c:pt>
                <c:pt idx="5314">
                  <c:v>76.664848327636705</c:v>
                </c:pt>
                <c:pt idx="5315">
                  <c:v>76.446922302246094</c:v>
                </c:pt>
                <c:pt idx="5316">
                  <c:v>76.345764160156307</c:v>
                </c:pt>
                <c:pt idx="5317">
                  <c:v>76.259948730468807</c:v>
                </c:pt>
                <c:pt idx="5318">
                  <c:v>76.143180847167997</c:v>
                </c:pt>
                <c:pt idx="5319">
                  <c:v>75.99365234375</c:v>
                </c:pt>
                <c:pt idx="5320">
                  <c:v>75.904457092285199</c:v>
                </c:pt>
                <c:pt idx="5321">
                  <c:v>75.739845275878906</c:v>
                </c:pt>
                <c:pt idx="5322">
                  <c:v>75.686531066894503</c:v>
                </c:pt>
                <c:pt idx="5323">
                  <c:v>75.657402038574205</c:v>
                </c:pt>
                <c:pt idx="5324">
                  <c:v>75.379150390625</c:v>
                </c:pt>
                <c:pt idx="5325">
                  <c:v>75.25146484375</c:v>
                </c:pt>
                <c:pt idx="5326">
                  <c:v>75.171371459960895</c:v>
                </c:pt>
                <c:pt idx="5327">
                  <c:v>75.0439453125</c:v>
                </c:pt>
                <c:pt idx="5328">
                  <c:v>74.904815673828097</c:v>
                </c:pt>
                <c:pt idx="5329">
                  <c:v>74.787269592285199</c:v>
                </c:pt>
                <c:pt idx="5330">
                  <c:v>74.673629760742202</c:v>
                </c:pt>
                <c:pt idx="5331">
                  <c:v>74.430999755859403</c:v>
                </c:pt>
                <c:pt idx="5332">
                  <c:v>74.378990173339801</c:v>
                </c:pt>
                <c:pt idx="5333">
                  <c:v>74.279647827148395</c:v>
                </c:pt>
                <c:pt idx="5334">
                  <c:v>74.271591186523395</c:v>
                </c:pt>
                <c:pt idx="5335">
                  <c:v>74.019081115722699</c:v>
                </c:pt>
                <c:pt idx="5336">
                  <c:v>73.974090576171903</c:v>
                </c:pt>
                <c:pt idx="5337">
                  <c:v>73.804794311523395</c:v>
                </c:pt>
                <c:pt idx="5338">
                  <c:v>73.730941772460895</c:v>
                </c:pt>
                <c:pt idx="5339">
                  <c:v>73.530181884765597</c:v>
                </c:pt>
                <c:pt idx="5340">
                  <c:v>73.512237548828097</c:v>
                </c:pt>
                <c:pt idx="5341">
                  <c:v>73.330459594726605</c:v>
                </c:pt>
                <c:pt idx="5342">
                  <c:v>73.220977783203097</c:v>
                </c:pt>
                <c:pt idx="5343">
                  <c:v>73.099014282226605</c:v>
                </c:pt>
                <c:pt idx="5344">
                  <c:v>72.924263000488295</c:v>
                </c:pt>
                <c:pt idx="5345">
                  <c:v>72.770828247070298</c:v>
                </c:pt>
                <c:pt idx="5346">
                  <c:v>72.805152893066406</c:v>
                </c:pt>
                <c:pt idx="5347">
                  <c:v>72.585411071777301</c:v>
                </c:pt>
                <c:pt idx="5348">
                  <c:v>72.409355163574205</c:v>
                </c:pt>
                <c:pt idx="5349">
                  <c:v>72.325363159179702</c:v>
                </c:pt>
                <c:pt idx="5350">
                  <c:v>72.164649963378906</c:v>
                </c:pt>
                <c:pt idx="5351">
                  <c:v>72.1251220703125</c:v>
                </c:pt>
                <c:pt idx="5352">
                  <c:v>71.951667785644503</c:v>
                </c:pt>
                <c:pt idx="5353">
                  <c:v>71.792510986328097</c:v>
                </c:pt>
                <c:pt idx="5354">
                  <c:v>71.702018737792997</c:v>
                </c:pt>
                <c:pt idx="5355">
                  <c:v>71.503593444824205</c:v>
                </c:pt>
                <c:pt idx="5356">
                  <c:v>71.386833190917997</c:v>
                </c:pt>
                <c:pt idx="5357">
                  <c:v>71.242507934570298</c:v>
                </c:pt>
                <c:pt idx="5358">
                  <c:v>71.076332092285199</c:v>
                </c:pt>
                <c:pt idx="5359">
                  <c:v>70.984016418457003</c:v>
                </c:pt>
                <c:pt idx="5360">
                  <c:v>70.838905334472699</c:v>
                </c:pt>
                <c:pt idx="5361">
                  <c:v>70.79833984375</c:v>
                </c:pt>
                <c:pt idx="5362">
                  <c:v>70.668312072753906</c:v>
                </c:pt>
                <c:pt idx="5363">
                  <c:v>70.464950561523395</c:v>
                </c:pt>
                <c:pt idx="5364">
                  <c:v>70.428283691406307</c:v>
                </c:pt>
                <c:pt idx="5365">
                  <c:v>70.288116455078097</c:v>
                </c:pt>
                <c:pt idx="5366">
                  <c:v>70.143783569335895</c:v>
                </c:pt>
                <c:pt idx="5367">
                  <c:v>70.023643493652301</c:v>
                </c:pt>
                <c:pt idx="5368">
                  <c:v>69.870994567871094</c:v>
                </c:pt>
                <c:pt idx="5369">
                  <c:v>69.636421203613295</c:v>
                </c:pt>
                <c:pt idx="5370">
                  <c:v>69.601318359375</c:v>
                </c:pt>
                <c:pt idx="5371">
                  <c:v>69.444763183593807</c:v>
                </c:pt>
                <c:pt idx="5372">
                  <c:v>69.362327575683594</c:v>
                </c:pt>
                <c:pt idx="5373">
                  <c:v>69.167289733886705</c:v>
                </c:pt>
                <c:pt idx="5374">
                  <c:v>69.193298339843807</c:v>
                </c:pt>
                <c:pt idx="5375">
                  <c:v>68.977714538574205</c:v>
                </c:pt>
                <c:pt idx="5376">
                  <c:v>68.834426879882798</c:v>
                </c:pt>
                <c:pt idx="5377">
                  <c:v>68.740547180175795</c:v>
                </c:pt>
                <c:pt idx="5378">
                  <c:v>68.640686035156307</c:v>
                </c:pt>
                <c:pt idx="5379">
                  <c:v>68.518722534179702</c:v>
                </c:pt>
                <c:pt idx="5380">
                  <c:v>68.452926635742202</c:v>
                </c:pt>
                <c:pt idx="5381">
                  <c:v>68.435241699218807</c:v>
                </c:pt>
                <c:pt idx="5382">
                  <c:v>68.156990051269503</c:v>
                </c:pt>
                <c:pt idx="5383">
                  <c:v>68.066749572753906</c:v>
                </c:pt>
                <c:pt idx="5384">
                  <c:v>67.883934020996094</c:v>
                </c:pt>
                <c:pt idx="5385">
                  <c:v>67.7877197265625</c:v>
                </c:pt>
                <c:pt idx="5386">
                  <c:v>67.650665283203097</c:v>
                </c:pt>
                <c:pt idx="5387">
                  <c:v>67.542488098144503</c:v>
                </c:pt>
                <c:pt idx="5388">
                  <c:v>67.464988708496094</c:v>
                </c:pt>
                <c:pt idx="5389">
                  <c:v>67.223403930664105</c:v>
                </c:pt>
                <c:pt idx="5390">
                  <c:v>67.170356750488295</c:v>
                </c:pt>
                <c:pt idx="5391">
                  <c:v>67.051506042480497</c:v>
                </c:pt>
                <c:pt idx="5392">
                  <c:v>67.0177001953125</c:v>
                </c:pt>
                <c:pt idx="5393">
                  <c:v>66.893661499023395</c:v>
                </c:pt>
                <c:pt idx="5394">
                  <c:v>66.689773559570298</c:v>
                </c:pt>
                <c:pt idx="5395">
                  <c:v>66.670013427734403</c:v>
                </c:pt>
                <c:pt idx="5396">
                  <c:v>66.453651428222699</c:v>
                </c:pt>
                <c:pt idx="5397">
                  <c:v>66.429466247558594</c:v>
                </c:pt>
                <c:pt idx="5398">
                  <c:v>66.228446960449205</c:v>
                </c:pt>
                <c:pt idx="5399">
                  <c:v>66.176956176757798</c:v>
                </c:pt>
                <c:pt idx="5400">
                  <c:v>65.972816467285199</c:v>
                </c:pt>
                <c:pt idx="5401">
                  <c:v>65.802742004394503</c:v>
                </c:pt>
                <c:pt idx="5402">
                  <c:v>65.730186462402301</c:v>
                </c:pt>
                <c:pt idx="5403">
                  <c:v>65.597557067871094</c:v>
                </c:pt>
                <c:pt idx="5404">
                  <c:v>65.490676879882798</c:v>
                </c:pt>
                <c:pt idx="5405">
                  <c:v>65.409538269042997</c:v>
                </c:pt>
                <c:pt idx="5406">
                  <c:v>65.321388244628906</c:v>
                </c:pt>
                <c:pt idx="5407">
                  <c:v>65.175758361816406</c:v>
                </c:pt>
                <c:pt idx="5408">
                  <c:v>65.034286499023395</c:v>
                </c:pt>
                <c:pt idx="5409">
                  <c:v>64.940925598144503</c:v>
                </c:pt>
                <c:pt idx="5410">
                  <c:v>64.777359008789105</c:v>
                </c:pt>
                <c:pt idx="5411">
                  <c:v>64.693878173828097</c:v>
                </c:pt>
                <c:pt idx="5412">
                  <c:v>64.592201232910199</c:v>
                </c:pt>
                <c:pt idx="5413">
                  <c:v>64.335784912109403</c:v>
                </c:pt>
                <c:pt idx="5414">
                  <c:v>64.236968994140597</c:v>
                </c:pt>
                <c:pt idx="5415">
                  <c:v>64.073913574218807</c:v>
                </c:pt>
                <c:pt idx="5416">
                  <c:v>63.990699768066399</c:v>
                </c:pt>
                <c:pt idx="5417">
                  <c:v>63.850269317627003</c:v>
                </c:pt>
                <c:pt idx="5418">
                  <c:v>63.690078735351598</c:v>
                </c:pt>
                <c:pt idx="5419">
                  <c:v>63.740528106689503</c:v>
                </c:pt>
                <c:pt idx="5420">
                  <c:v>63.515846252441399</c:v>
                </c:pt>
                <c:pt idx="5421">
                  <c:v>63.379318237304702</c:v>
                </c:pt>
                <c:pt idx="5422">
                  <c:v>63.311183929443402</c:v>
                </c:pt>
                <c:pt idx="5423">
                  <c:v>63.141109466552699</c:v>
                </c:pt>
                <c:pt idx="5424">
                  <c:v>63.096118927002003</c:v>
                </c:pt>
                <c:pt idx="5425">
                  <c:v>62.889381408691399</c:v>
                </c:pt>
                <c:pt idx="5426">
                  <c:v>62.816043853759801</c:v>
                </c:pt>
                <c:pt idx="5427">
                  <c:v>62.648311614990199</c:v>
                </c:pt>
                <c:pt idx="5428">
                  <c:v>62.602283477783203</c:v>
                </c:pt>
                <c:pt idx="5429">
                  <c:v>62.522445678710902</c:v>
                </c:pt>
                <c:pt idx="5430">
                  <c:v>62.379676818847699</c:v>
                </c:pt>
                <c:pt idx="5431">
                  <c:v>62.237949371337898</c:v>
                </c:pt>
                <c:pt idx="5432">
                  <c:v>62.0787963867188</c:v>
                </c:pt>
                <c:pt idx="5433">
                  <c:v>61.9856986999512</c:v>
                </c:pt>
                <c:pt idx="5434">
                  <c:v>61.826808929443402</c:v>
                </c:pt>
                <c:pt idx="5435">
                  <c:v>61.751132965087898</c:v>
                </c:pt>
                <c:pt idx="5436">
                  <c:v>61.589641571044901</c:v>
                </c:pt>
                <c:pt idx="5437">
                  <c:v>61.543350219726598</c:v>
                </c:pt>
                <c:pt idx="5438">
                  <c:v>61.344409942627003</c:v>
                </c:pt>
                <c:pt idx="5439">
                  <c:v>61.2221870422363</c:v>
                </c:pt>
                <c:pt idx="5440">
                  <c:v>61.194881439208999</c:v>
                </c:pt>
                <c:pt idx="5441">
                  <c:v>61.056793212890597</c:v>
                </c:pt>
                <c:pt idx="5442">
                  <c:v>60.8664360046387</c:v>
                </c:pt>
                <c:pt idx="5443">
                  <c:v>60.814685821533203</c:v>
                </c:pt>
                <c:pt idx="5444">
                  <c:v>60.761116027832003</c:v>
                </c:pt>
                <c:pt idx="5445">
                  <c:v>60.514846801757798</c:v>
                </c:pt>
                <c:pt idx="5446">
                  <c:v>60.480518341064503</c:v>
                </c:pt>
                <c:pt idx="5447">
                  <c:v>60.2579154968262</c:v>
                </c:pt>
                <c:pt idx="5448">
                  <c:v>60.256355285644503</c:v>
                </c:pt>
                <c:pt idx="5449">
                  <c:v>60.1505126953125</c:v>
                </c:pt>
                <c:pt idx="5450">
                  <c:v>59.952354431152301</c:v>
                </c:pt>
                <c:pt idx="5451">
                  <c:v>59.878757476806598</c:v>
                </c:pt>
                <c:pt idx="5452">
                  <c:v>59.7604370117188</c:v>
                </c:pt>
                <c:pt idx="5453">
                  <c:v>59.706085205078097</c:v>
                </c:pt>
                <c:pt idx="5454">
                  <c:v>59.508964538574197</c:v>
                </c:pt>
                <c:pt idx="5455">
                  <c:v>59.407806396484403</c:v>
                </c:pt>
                <c:pt idx="5456">
                  <c:v>59.313144683837898</c:v>
                </c:pt>
                <c:pt idx="5457">
                  <c:v>59.127468109130902</c:v>
                </c:pt>
                <c:pt idx="5458">
                  <c:v>59.039573669433601</c:v>
                </c:pt>
                <c:pt idx="5459">
                  <c:v>58.976119995117202</c:v>
                </c:pt>
                <c:pt idx="5460">
                  <c:v>58.830230712890597</c:v>
                </c:pt>
                <c:pt idx="5461">
                  <c:v>58.780559539794901</c:v>
                </c:pt>
                <c:pt idx="5462">
                  <c:v>58.658077239990199</c:v>
                </c:pt>
                <c:pt idx="5463">
                  <c:v>58.4703178405762</c:v>
                </c:pt>
                <c:pt idx="5464">
                  <c:v>58.310905456542997</c:v>
                </c:pt>
                <c:pt idx="5465">
                  <c:v>58.279178619384801</c:v>
                </c:pt>
                <c:pt idx="5466">
                  <c:v>58.135890960693402</c:v>
                </c:pt>
                <c:pt idx="5467">
                  <c:v>57.986621856689503</c:v>
                </c:pt>
                <c:pt idx="5468">
                  <c:v>57.923168182372997</c:v>
                </c:pt>
                <c:pt idx="5469">
                  <c:v>57.810047149658203</c:v>
                </c:pt>
                <c:pt idx="5470">
                  <c:v>57.650375366210902</c:v>
                </c:pt>
                <c:pt idx="5471">
                  <c:v>57.560138702392599</c:v>
                </c:pt>
                <c:pt idx="5472">
                  <c:v>57.397342681884801</c:v>
                </c:pt>
                <c:pt idx="5473">
                  <c:v>57.322971343994098</c:v>
                </c:pt>
                <c:pt idx="5474">
                  <c:v>57.259517669677699</c:v>
                </c:pt>
                <c:pt idx="5475">
                  <c:v>56.996604919433601</c:v>
                </c:pt>
                <c:pt idx="5476">
                  <c:v>56.888423919677699</c:v>
                </c:pt>
                <c:pt idx="5477">
                  <c:v>56.842132568359403</c:v>
                </c:pt>
                <c:pt idx="5478">
                  <c:v>56.764900207519503</c:v>
                </c:pt>
                <c:pt idx="5479">
                  <c:v>56.550617218017599</c:v>
                </c:pt>
                <c:pt idx="5480">
                  <c:v>56.433853149414098</c:v>
                </c:pt>
                <c:pt idx="5481">
                  <c:v>56.421371459960902</c:v>
                </c:pt>
                <c:pt idx="5482">
                  <c:v>56.3355522155762</c:v>
                </c:pt>
                <c:pt idx="5483">
                  <c:v>56.194602966308601</c:v>
                </c:pt>
                <c:pt idx="5484">
                  <c:v>56.032852172851598</c:v>
                </c:pt>
                <c:pt idx="5485">
                  <c:v>55.909328460693402</c:v>
                </c:pt>
                <c:pt idx="5486">
                  <c:v>55.771499633789098</c:v>
                </c:pt>
                <c:pt idx="5487">
                  <c:v>55.6864624023438</c:v>
                </c:pt>
                <c:pt idx="5488">
                  <c:v>55.610527038574197</c:v>
                </c:pt>
                <c:pt idx="5489">
                  <c:v>55.702587127685497</c:v>
                </c:pt>
                <c:pt idx="5490">
                  <c:v>55.229030609130902</c:v>
                </c:pt>
                <c:pt idx="5491">
                  <c:v>55.280002593994098</c:v>
                </c:pt>
                <c:pt idx="5492">
                  <c:v>55.214469909667997</c:v>
                </c:pt>
                <c:pt idx="5493">
                  <c:v>55.063899993896499</c:v>
                </c:pt>
                <c:pt idx="5494">
                  <c:v>54.964298248291001</c:v>
                </c:pt>
                <c:pt idx="5495">
                  <c:v>54.833751678466797</c:v>
                </c:pt>
                <c:pt idx="5496">
                  <c:v>54.744556427002003</c:v>
                </c:pt>
                <c:pt idx="5497">
                  <c:v>54.534435272216797</c:v>
                </c:pt>
                <c:pt idx="5498">
                  <c:v>54.470462799072301</c:v>
                </c:pt>
                <c:pt idx="5499">
                  <c:v>54.3118286132813</c:v>
                </c:pt>
                <c:pt idx="5500">
                  <c:v>54.299087524414098</c:v>
                </c:pt>
                <c:pt idx="5501">
                  <c:v>54.096244812011697</c:v>
                </c:pt>
                <c:pt idx="5502">
                  <c:v>54.0255126953125</c:v>
                </c:pt>
                <c:pt idx="5503">
                  <c:v>53.936313629150398</c:v>
                </c:pt>
                <c:pt idx="5504">
                  <c:v>53.784965515136697</c:v>
                </c:pt>
                <c:pt idx="5505">
                  <c:v>53.617752075195298</c:v>
                </c:pt>
                <c:pt idx="5506">
                  <c:v>53.607349395752003</c:v>
                </c:pt>
                <c:pt idx="5507">
                  <c:v>53.561840057372997</c:v>
                </c:pt>
                <c:pt idx="5508">
                  <c:v>53.487983703613303</c:v>
                </c:pt>
                <c:pt idx="5509">
                  <c:v>53.344436645507798</c:v>
                </c:pt>
                <c:pt idx="5510">
                  <c:v>53.201148986816399</c:v>
                </c:pt>
                <c:pt idx="5511">
                  <c:v>53.123912811279297</c:v>
                </c:pt>
                <c:pt idx="5512">
                  <c:v>52.876083374023402</c:v>
                </c:pt>
                <c:pt idx="5513">
                  <c:v>52.843837738037102</c:v>
                </c:pt>
                <c:pt idx="5514">
                  <c:v>52.649578094482401</c:v>
                </c:pt>
                <c:pt idx="5515">
                  <c:v>52.584304809570298</c:v>
                </c:pt>
                <c:pt idx="5516">
                  <c:v>52.539314270019503</c:v>
                </c:pt>
                <c:pt idx="5517">
                  <c:v>52.355720520019503</c:v>
                </c:pt>
                <c:pt idx="5518">
                  <c:v>52.270942687988303</c:v>
                </c:pt>
                <c:pt idx="5519">
                  <c:v>52.197608947753899</c:v>
                </c:pt>
                <c:pt idx="5520">
                  <c:v>52.073822021484403</c:v>
                </c:pt>
                <c:pt idx="5521">
                  <c:v>51.926113128662102</c:v>
                </c:pt>
                <c:pt idx="5522">
                  <c:v>51.880863189697301</c:v>
                </c:pt>
                <c:pt idx="5523">
                  <c:v>51.738616943359403</c:v>
                </c:pt>
                <c:pt idx="5524">
                  <c:v>51.625232696533203</c:v>
                </c:pt>
                <c:pt idx="5525">
                  <c:v>51.627574920654297</c:v>
                </c:pt>
                <c:pt idx="5526">
                  <c:v>51.544876098632798</c:v>
                </c:pt>
                <c:pt idx="5527">
                  <c:v>51.372722625732401</c:v>
                </c:pt>
                <c:pt idx="5528">
                  <c:v>51.255699157714801</c:v>
                </c:pt>
                <c:pt idx="5529">
                  <c:v>51.0458374023438</c:v>
                </c:pt>
                <c:pt idx="5530">
                  <c:v>50.995128631591797</c:v>
                </c:pt>
                <c:pt idx="5531">
                  <c:v>50.8442993164063</c:v>
                </c:pt>
                <c:pt idx="5532">
                  <c:v>50.637294769287102</c:v>
                </c:pt>
                <c:pt idx="5533">
                  <c:v>50.623512268066399</c:v>
                </c:pt>
                <c:pt idx="5534">
                  <c:v>50.510910034179702</c:v>
                </c:pt>
                <c:pt idx="5535">
                  <c:v>50.446159362792997</c:v>
                </c:pt>
                <c:pt idx="5536">
                  <c:v>50.116672515869098</c:v>
                </c:pt>
                <c:pt idx="5537">
                  <c:v>50.232135772705099</c:v>
                </c:pt>
                <c:pt idx="5538">
                  <c:v>50.190265655517599</c:v>
                </c:pt>
                <c:pt idx="5539">
                  <c:v>50.0409965515137</c:v>
                </c:pt>
                <c:pt idx="5540">
                  <c:v>49.892246246337898</c:v>
                </c:pt>
                <c:pt idx="5541">
                  <c:v>49.77392578125</c:v>
                </c:pt>
                <c:pt idx="5542">
                  <c:v>49.733875274658203</c:v>
                </c:pt>
                <c:pt idx="5543">
                  <c:v>49.593967437744098</c:v>
                </c:pt>
                <c:pt idx="5544">
                  <c:v>49.507892608642599</c:v>
                </c:pt>
                <c:pt idx="5545">
                  <c:v>49.401790618896499</c:v>
                </c:pt>
                <c:pt idx="5546">
                  <c:v>49.312591552734403</c:v>
                </c:pt>
                <c:pt idx="5547">
                  <c:v>49.106891632080099</c:v>
                </c:pt>
                <c:pt idx="5548">
                  <c:v>49.125354766845703</c:v>
                </c:pt>
                <c:pt idx="5549">
                  <c:v>48.978164672851598</c:v>
                </c:pt>
                <c:pt idx="5550">
                  <c:v>48.840858459472699</c:v>
                </c:pt>
                <c:pt idx="5551">
                  <c:v>48.806793212890597</c:v>
                </c:pt>
                <c:pt idx="5552">
                  <c:v>48.756080627441399</c:v>
                </c:pt>
                <c:pt idx="5553">
                  <c:v>48.560783386230497</c:v>
                </c:pt>
                <c:pt idx="5554">
                  <c:v>48.439338684082003</c:v>
                </c:pt>
                <c:pt idx="5555">
                  <c:v>48.387588500976598</c:v>
                </c:pt>
                <c:pt idx="5556">
                  <c:v>48.234416961669901</c:v>
                </c:pt>
                <c:pt idx="5557">
                  <c:v>48.199050903320298</c:v>
                </c:pt>
                <c:pt idx="5558">
                  <c:v>48.0578422546387</c:v>
                </c:pt>
                <c:pt idx="5559">
                  <c:v>48.003490447997997</c:v>
                </c:pt>
                <c:pt idx="5560">
                  <c:v>47.850841522216797</c:v>
                </c:pt>
                <c:pt idx="5561">
                  <c:v>47.7632026672363</c:v>
                </c:pt>
                <c:pt idx="5562">
                  <c:v>47.565822601318402</c:v>
                </c:pt>
                <c:pt idx="5563">
                  <c:v>47.564785003662102</c:v>
                </c:pt>
                <c:pt idx="5564">
                  <c:v>47.464145660400398</c:v>
                </c:pt>
                <c:pt idx="5565">
                  <c:v>47.367923736572301</c:v>
                </c:pt>
                <c:pt idx="5566">
                  <c:v>47.185890197753899</c:v>
                </c:pt>
                <c:pt idx="5567">
                  <c:v>47.174446105957003</c:v>
                </c:pt>
                <c:pt idx="5568">
                  <c:v>47.115154266357401</c:v>
                </c:pt>
                <c:pt idx="5569">
                  <c:v>47.033496856689503</c:v>
                </c:pt>
                <c:pt idx="5570">
                  <c:v>46.9349365234375</c:v>
                </c:pt>
                <c:pt idx="5571">
                  <c:v>46.823116302490199</c:v>
                </c:pt>
                <c:pt idx="5572">
                  <c:v>46.665782928466797</c:v>
                </c:pt>
                <c:pt idx="5573">
                  <c:v>46.647842407226598</c:v>
                </c:pt>
                <c:pt idx="5574">
                  <c:v>46.457221984863303</c:v>
                </c:pt>
                <c:pt idx="5575">
                  <c:v>46.4530639648438</c:v>
                </c:pt>
                <c:pt idx="5576">
                  <c:v>46.298591613769503</c:v>
                </c:pt>
                <c:pt idx="5577">
                  <c:v>46.273628234863303</c:v>
                </c:pt>
                <c:pt idx="5578">
                  <c:v>46.175586700439503</c:v>
                </c:pt>
                <c:pt idx="5579">
                  <c:v>46.073905944824197</c:v>
                </c:pt>
                <c:pt idx="5580">
                  <c:v>45.916835784912102</c:v>
                </c:pt>
                <c:pt idx="5581">
                  <c:v>45.821136474609403</c:v>
                </c:pt>
                <c:pt idx="5582">
                  <c:v>45.635978698730497</c:v>
                </c:pt>
                <c:pt idx="5583">
                  <c:v>45.592552185058601</c:v>
                </c:pt>
                <c:pt idx="5584">
                  <c:v>45.430538177490199</c:v>
                </c:pt>
                <c:pt idx="5585">
                  <c:v>45.393871307372997</c:v>
                </c:pt>
                <c:pt idx="5586">
                  <c:v>45.2872505187988</c:v>
                </c:pt>
                <c:pt idx="5587">
                  <c:v>45.096893310546903</c:v>
                </c:pt>
                <c:pt idx="5588">
                  <c:v>45.035518646240199</c:v>
                </c:pt>
                <c:pt idx="5589">
                  <c:v>44.933578491210902</c:v>
                </c:pt>
                <c:pt idx="5590">
                  <c:v>44.8922309875488</c:v>
                </c:pt>
                <c:pt idx="5591">
                  <c:v>44.739582061767599</c:v>
                </c:pt>
                <c:pt idx="5592">
                  <c:v>44.749202728271499</c:v>
                </c:pt>
                <c:pt idx="5593">
                  <c:v>44.630100250244098</c:v>
                </c:pt>
                <c:pt idx="5594">
                  <c:v>44.443901062011697</c:v>
                </c:pt>
                <c:pt idx="5595">
                  <c:v>44.418155670166001</c:v>
                </c:pt>
                <c:pt idx="5596">
                  <c:v>44.2896919250488</c:v>
                </c:pt>
                <c:pt idx="5597">
                  <c:v>44.187492370605497</c:v>
                </c:pt>
                <c:pt idx="5598">
                  <c:v>44.199714660644503</c:v>
                </c:pt>
                <c:pt idx="5599">
                  <c:v>43.9399223327637</c:v>
                </c:pt>
                <c:pt idx="5600">
                  <c:v>43.908973693847699</c:v>
                </c:pt>
                <c:pt idx="5601">
                  <c:v>43.794551849365199</c:v>
                </c:pt>
                <c:pt idx="5602">
                  <c:v>43.728500366210902</c:v>
                </c:pt>
                <c:pt idx="5603">
                  <c:v>43.649181365966797</c:v>
                </c:pt>
                <c:pt idx="5604">
                  <c:v>43.512134552002003</c:v>
                </c:pt>
                <c:pt idx="5605">
                  <c:v>43.436981201171903</c:v>
                </c:pt>
                <c:pt idx="5606">
                  <c:v>43.364166259765597</c:v>
                </c:pt>
                <c:pt idx="5607">
                  <c:v>43.236740112304702</c:v>
                </c:pt>
                <c:pt idx="5608">
                  <c:v>43.189670562744098</c:v>
                </c:pt>
                <c:pt idx="5609">
                  <c:v>43.103073120117202</c:v>
                </c:pt>
                <c:pt idx="5610">
                  <c:v>43.022716522216797</c:v>
                </c:pt>
                <c:pt idx="5611">
                  <c:v>42.910377502441399</c:v>
                </c:pt>
                <c:pt idx="5612">
                  <c:v>42.802192687988303</c:v>
                </c:pt>
                <c:pt idx="5613">
                  <c:v>42.6690483093262</c:v>
                </c:pt>
                <c:pt idx="5614">
                  <c:v>42.539283752441399</c:v>
                </c:pt>
                <c:pt idx="5615">
                  <c:v>42.393131256103501</c:v>
                </c:pt>
                <c:pt idx="5616">
                  <c:v>42.338260650634801</c:v>
                </c:pt>
                <c:pt idx="5617">
                  <c:v>42.156227111816399</c:v>
                </c:pt>
                <c:pt idx="5618">
                  <c:v>42.102653503417997</c:v>
                </c:pt>
                <c:pt idx="5619">
                  <c:v>42.005134582519503</c:v>
                </c:pt>
                <c:pt idx="5620">
                  <c:v>42.049343109130902</c:v>
                </c:pt>
                <c:pt idx="5621">
                  <c:v>41.835323333740199</c:v>
                </c:pt>
                <c:pt idx="5622">
                  <c:v>41.798393249511697</c:v>
                </c:pt>
                <c:pt idx="5623">
                  <c:v>41.7216796875</c:v>
                </c:pt>
                <c:pt idx="5624">
                  <c:v>41.526119232177699</c:v>
                </c:pt>
                <c:pt idx="5625">
                  <c:v>41.565647125244098</c:v>
                </c:pt>
                <c:pt idx="5626">
                  <c:v>41.441341400146499</c:v>
                </c:pt>
                <c:pt idx="5627">
                  <c:v>41.327178955078097</c:v>
                </c:pt>
                <c:pt idx="5628">
                  <c:v>41.221599578857401</c:v>
                </c:pt>
                <c:pt idx="5629">
                  <c:v>41.152687072753899</c:v>
                </c:pt>
                <c:pt idx="5630">
                  <c:v>41.1248588562012</c:v>
                </c:pt>
                <c:pt idx="5631">
                  <c:v>40.758445739746101</c:v>
                </c:pt>
                <c:pt idx="5632">
                  <c:v>40.834903717041001</c:v>
                </c:pt>
                <c:pt idx="5633">
                  <c:v>40.744144439697301</c:v>
                </c:pt>
                <c:pt idx="5634">
                  <c:v>40.640903472900398</c:v>
                </c:pt>
                <c:pt idx="5635">
                  <c:v>40.585514068603501</c:v>
                </c:pt>
                <c:pt idx="5636">
                  <c:v>40.312976837158203</c:v>
                </c:pt>
                <c:pt idx="5637">
                  <c:v>40.484870910644503</c:v>
                </c:pt>
                <c:pt idx="5638">
                  <c:v>40.141082763671903</c:v>
                </c:pt>
                <c:pt idx="5639">
                  <c:v>40.194393157958999</c:v>
                </c:pt>
                <c:pt idx="5640">
                  <c:v>40.068267822265597</c:v>
                </c:pt>
                <c:pt idx="5641">
                  <c:v>39.986351013183601</c:v>
                </c:pt>
                <c:pt idx="5642">
                  <c:v>39.825382232666001</c:v>
                </c:pt>
                <c:pt idx="5643">
                  <c:v>39.98193359375</c:v>
                </c:pt>
                <c:pt idx="5644">
                  <c:v>39.6610298156738</c:v>
                </c:pt>
                <c:pt idx="5645">
                  <c:v>39.632164001464801</c:v>
                </c:pt>
                <c:pt idx="5646">
                  <c:v>39.641525268554702</c:v>
                </c:pt>
                <c:pt idx="5647">
                  <c:v>39.548946380615199</c:v>
                </c:pt>
                <c:pt idx="5648">
                  <c:v>39.454547882080099</c:v>
                </c:pt>
                <c:pt idx="5649">
                  <c:v>39.343246459960902</c:v>
                </c:pt>
                <c:pt idx="5650">
                  <c:v>39.282131195068402</c:v>
                </c:pt>
                <c:pt idx="5651">
                  <c:v>39.161468505859403</c:v>
                </c:pt>
                <c:pt idx="5652">
                  <c:v>39.092292785644503</c:v>
                </c:pt>
                <c:pt idx="5653">
                  <c:v>38.9854125976563</c:v>
                </c:pt>
                <c:pt idx="5654">
                  <c:v>38.924819946289098</c:v>
                </c:pt>
                <c:pt idx="5655">
                  <c:v>38.747207641601598</c:v>
                </c:pt>
                <c:pt idx="5656">
                  <c:v>38.679592132568402</c:v>
                </c:pt>
                <c:pt idx="5657">
                  <c:v>38.551387786865199</c:v>
                </c:pt>
                <c:pt idx="5658">
                  <c:v>38.5797309875488</c:v>
                </c:pt>
                <c:pt idx="5659">
                  <c:v>38.443466186523402</c:v>
                </c:pt>
                <c:pt idx="5660">
                  <c:v>38.400035858154297</c:v>
                </c:pt>
                <c:pt idx="5661">
                  <c:v>38.260128021240199</c:v>
                </c:pt>
                <c:pt idx="5662">
                  <c:v>38.229701995849602</c:v>
                </c:pt>
                <c:pt idx="5663">
                  <c:v>37.951187133789098</c:v>
                </c:pt>
                <c:pt idx="5664">
                  <c:v>37.944164276122997</c:v>
                </c:pt>
                <c:pt idx="5665">
                  <c:v>37.919719696044901</c:v>
                </c:pt>
                <c:pt idx="5666">
                  <c:v>37.70751953125</c:v>
                </c:pt>
                <c:pt idx="5667">
                  <c:v>37.659149169921903</c:v>
                </c:pt>
                <c:pt idx="5668">
                  <c:v>37.727542877197301</c:v>
                </c:pt>
                <c:pt idx="5669">
                  <c:v>37.558250427246101</c:v>
                </c:pt>
                <c:pt idx="5670">
                  <c:v>37.4817924499512</c:v>
                </c:pt>
                <c:pt idx="5671">
                  <c:v>37.479194641113303</c:v>
                </c:pt>
                <c:pt idx="5672">
                  <c:v>37.329402923583999</c:v>
                </c:pt>
                <c:pt idx="5673">
                  <c:v>37.333042144775398</c:v>
                </c:pt>
                <c:pt idx="5674">
                  <c:v>37.197296142578097</c:v>
                </c:pt>
                <c:pt idx="5675">
                  <c:v>37.139564514160199</c:v>
                </c:pt>
                <c:pt idx="5676">
                  <c:v>37.102638244628899</c:v>
                </c:pt>
                <c:pt idx="5677">
                  <c:v>36.988475799560497</c:v>
                </c:pt>
                <c:pt idx="5678">
                  <c:v>36.893295288085902</c:v>
                </c:pt>
                <c:pt idx="5679">
                  <c:v>36.892257690429702</c:v>
                </c:pt>
                <c:pt idx="5680">
                  <c:v>36.7601509094238</c:v>
                </c:pt>
                <c:pt idx="5681">
                  <c:v>36.710220336914098</c:v>
                </c:pt>
                <c:pt idx="5682">
                  <c:v>36.612178802490199</c:v>
                </c:pt>
                <c:pt idx="5683">
                  <c:v>36.555747985839801</c:v>
                </c:pt>
                <c:pt idx="5684">
                  <c:v>36.491256713867202</c:v>
                </c:pt>
                <c:pt idx="5685">
                  <c:v>36.3804740905762</c:v>
                </c:pt>
                <c:pt idx="5686">
                  <c:v>36.3828125</c:v>
                </c:pt>
                <c:pt idx="5687">
                  <c:v>36.243946075439503</c:v>
                </c:pt>
                <c:pt idx="5688">
                  <c:v>36.124843597412102</c:v>
                </c:pt>
                <c:pt idx="5689">
                  <c:v>36.040847778320298</c:v>
                </c:pt>
                <c:pt idx="5690">
                  <c:v>35.977394104003899</c:v>
                </c:pt>
                <c:pt idx="5691">
                  <c:v>35.871292114257798</c:v>
                </c:pt>
                <c:pt idx="5692">
                  <c:v>35.850486755371101</c:v>
                </c:pt>
                <c:pt idx="5693">
                  <c:v>35.718643188476598</c:v>
                </c:pt>
                <c:pt idx="5694">
                  <c:v>35.708499908447301</c:v>
                </c:pt>
                <c:pt idx="5695">
                  <c:v>35.6036987304688</c:v>
                </c:pt>
                <c:pt idx="5696">
                  <c:v>35.588615417480497</c:v>
                </c:pt>
                <c:pt idx="5697">
                  <c:v>35.482254028320298</c:v>
                </c:pt>
                <c:pt idx="5698">
                  <c:v>35.308021545410199</c:v>
                </c:pt>
                <c:pt idx="5699">
                  <c:v>35.354049682617202</c:v>
                </c:pt>
                <c:pt idx="5700">
                  <c:v>35.289035797119098</c:v>
                </c:pt>
                <c:pt idx="5701">
                  <c:v>35.222984313964801</c:v>
                </c:pt>
                <c:pt idx="5702">
                  <c:v>35.082553863525398</c:v>
                </c:pt>
                <c:pt idx="5703">
                  <c:v>35.066692352294901</c:v>
                </c:pt>
                <c:pt idx="5704">
                  <c:v>34.9020805358887</c:v>
                </c:pt>
                <c:pt idx="5705">
                  <c:v>34.956428527832003</c:v>
                </c:pt>
                <c:pt idx="5706">
                  <c:v>34.856311798095703</c:v>
                </c:pt>
                <c:pt idx="5707">
                  <c:v>34.727584838867202</c:v>
                </c:pt>
                <c:pt idx="5708">
                  <c:v>34.662570953369098</c:v>
                </c:pt>
                <c:pt idx="5709">
                  <c:v>34.518501281738303</c:v>
                </c:pt>
                <c:pt idx="5710">
                  <c:v>34.419681549072301</c:v>
                </c:pt>
                <c:pt idx="5711">
                  <c:v>34.439445495605497</c:v>
                </c:pt>
                <c:pt idx="5712">
                  <c:v>34.250648498535199</c:v>
                </c:pt>
                <c:pt idx="5713">
                  <c:v>34.199939727783203</c:v>
                </c:pt>
                <c:pt idx="5714">
                  <c:v>34.2004585266113</c:v>
                </c:pt>
                <c:pt idx="5715">
                  <c:v>34.175235748291001</c:v>
                </c:pt>
                <c:pt idx="5716">
                  <c:v>33.937026977539098</c:v>
                </c:pt>
                <c:pt idx="5717">
                  <c:v>33.969532012939503</c:v>
                </c:pt>
                <c:pt idx="5718">
                  <c:v>33.926364898681598</c:v>
                </c:pt>
                <c:pt idx="5719">
                  <c:v>33.796337127685497</c:v>
                </c:pt>
                <c:pt idx="5720">
                  <c:v>33.703498840332003</c:v>
                </c:pt>
                <c:pt idx="5721">
                  <c:v>33.681655883789098</c:v>
                </c:pt>
                <c:pt idx="5722">
                  <c:v>33.662151336669901</c:v>
                </c:pt>
                <c:pt idx="5723">
                  <c:v>33.481937408447301</c:v>
                </c:pt>
                <c:pt idx="5724">
                  <c:v>33.491039276122997</c:v>
                </c:pt>
                <c:pt idx="5725">
                  <c:v>33.373752593994098</c:v>
                </c:pt>
                <c:pt idx="5726">
                  <c:v>33.318363189697301</c:v>
                </c:pt>
                <c:pt idx="5727">
                  <c:v>33.246589660644503</c:v>
                </c:pt>
                <c:pt idx="5728">
                  <c:v>33.251529693603501</c:v>
                </c:pt>
                <c:pt idx="5729">
                  <c:v>33.192756652832003</c:v>
                </c:pt>
                <c:pt idx="5730">
                  <c:v>33.0609130859375</c:v>
                </c:pt>
                <c:pt idx="5731">
                  <c:v>33.071315765380902</c:v>
                </c:pt>
                <c:pt idx="5732">
                  <c:v>32.914241790771499</c:v>
                </c:pt>
                <c:pt idx="5733">
                  <c:v>32.8258247375488</c:v>
                </c:pt>
                <c:pt idx="5734">
                  <c:v>32.706981658935497</c:v>
                </c:pt>
                <c:pt idx="5735">
                  <c:v>32.640148162841797</c:v>
                </c:pt>
                <c:pt idx="5736">
                  <c:v>32.6180419921875</c:v>
                </c:pt>
                <c:pt idx="5737">
                  <c:v>32.598278045654297</c:v>
                </c:pt>
                <c:pt idx="5738">
                  <c:v>32.463314056396499</c:v>
                </c:pt>
                <c:pt idx="5739">
                  <c:v>32.407661437988303</c:v>
                </c:pt>
                <c:pt idx="5740">
                  <c:v>32.328865051269503</c:v>
                </c:pt>
                <c:pt idx="5741">
                  <c:v>32.188697814941399</c:v>
                </c:pt>
                <c:pt idx="5742">
                  <c:v>32.252410888671903</c:v>
                </c:pt>
                <c:pt idx="5743">
                  <c:v>32.193637847900398</c:v>
                </c:pt>
                <c:pt idx="5744">
                  <c:v>32.092479705810497</c:v>
                </c:pt>
                <c:pt idx="5745">
                  <c:v>31.9897575378418</c:v>
                </c:pt>
                <c:pt idx="5746">
                  <c:v>32.048271179199197</c:v>
                </c:pt>
                <c:pt idx="5747">
                  <c:v>31.901081085205099</c:v>
                </c:pt>
                <c:pt idx="5748">
                  <c:v>31.9052410125732</c:v>
                </c:pt>
                <c:pt idx="5749">
                  <c:v>31.808761596679702</c:v>
                </c:pt>
                <c:pt idx="5750">
                  <c:v>31.726585388183601</c:v>
                </c:pt>
                <c:pt idx="5751">
                  <c:v>31.5442905426025</c:v>
                </c:pt>
                <c:pt idx="5752">
                  <c:v>31.572374343872099</c:v>
                </c:pt>
                <c:pt idx="5753">
                  <c:v>31.6074829101563</c:v>
                </c:pt>
                <c:pt idx="5754">
                  <c:v>31.562492370605501</c:v>
                </c:pt>
                <c:pt idx="5755">
                  <c:v>31.3765563964844</c:v>
                </c:pt>
                <c:pt idx="5756">
                  <c:v>31.3973598480225</c:v>
                </c:pt>
                <c:pt idx="5757">
                  <c:v>31.3216857910156</c:v>
                </c:pt>
                <c:pt idx="5758">
                  <c:v>31.28293800354</c:v>
                </c:pt>
                <c:pt idx="5759">
                  <c:v>31.199460983276399</c:v>
                </c:pt>
                <c:pt idx="5760">
                  <c:v>31.178136825561499</c:v>
                </c:pt>
                <c:pt idx="5761">
                  <c:v>31.169294357299801</c:v>
                </c:pt>
                <c:pt idx="5762">
                  <c:v>31.100120544433601</c:v>
                </c:pt>
                <c:pt idx="5763">
                  <c:v>30.995059967041001</c:v>
                </c:pt>
                <c:pt idx="5764">
                  <c:v>31.0543518066406</c:v>
                </c:pt>
                <c:pt idx="5765">
                  <c:v>31.055391311645501</c:v>
                </c:pt>
                <c:pt idx="5766">
                  <c:v>30.851251602172901</c:v>
                </c:pt>
                <c:pt idx="5767">
                  <c:v>30.824466705322301</c:v>
                </c:pt>
                <c:pt idx="5768">
                  <c:v>30.771156311035199</c:v>
                </c:pt>
                <c:pt idx="5769">
                  <c:v>30.654392242431602</c:v>
                </c:pt>
                <c:pt idx="5770">
                  <c:v>30.6390495300293</c:v>
                </c:pt>
                <c:pt idx="5771">
                  <c:v>30.582878112793001</c:v>
                </c:pt>
                <c:pt idx="5772">
                  <c:v>30.448431015014599</c:v>
                </c:pt>
                <c:pt idx="5773">
                  <c:v>30.470014572143601</c:v>
                </c:pt>
                <c:pt idx="5774">
                  <c:v>30.355333328247099</c:v>
                </c:pt>
                <c:pt idx="5775">
                  <c:v>30.374576568603501</c:v>
                </c:pt>
                <c:pt idx="5776">
                  <c:v>30.27809715271</c:v>
                </c:pt>
                <c:pt idx="5777">
                  <c:v>30.350391387939499</c:v>
                </c:pt>
                <c:pt idx="5778">
                  <c:v>30.269515991210898</c:v>
                </c:pt>
                <c:pt idx="5779">
                  <c:v>30.230247497558601</c:v>
                </c:pt>
                <c:pt idx="5780">
                  <c:v>30.162113189697301</c:v>
                </c:pt>
                <c:pt idx="5781">
                  <c:v>30.123106002807599</c:v>
                </c:pt>
                <c:pt idx="5782">
                  <c:v>30.091640472412099</c:v>
                </c:pt>
                <c:pt idx="5783">
                  <c:v>29.9558925628662</c:v>
                </c:pt>
                <c:pt idx="5784">
                  <c:v>29.9387302398682</c:v>
                </c:pt>
                <c:pt idx="5785">
                  <c:v>29.998802185058601</c:v>
                </c:pt>
                <c:pt idx="5786">
                  <c:v>29.961614608764599</c:v>
                </c:pt>
                <c:pt idx="5787">
                  <c:v>29.935869216918899</c:v>
                </c:pt>
                <c:pt idx="5788">
                  <c:v>29.766054153442401</c:v>
                </c:pt>
                <c:pt idx="5789">
                  <c:v>29.693759918212901</c:v>
                </c:pt>
                <c:pt idx="5790">
                  <c:v>29.676336288452099</c:v>
                </c:pt>
                <c:pt idx="5791">
                  <c:v>29.734067916870099</c:v>
                </c:pt>
                <c:pt idx="5792">
                  <c:v>29.635248184204102</c:v>
                </c:pt>
                <c:pt idx="5793">
                  <c:v>29.5801181793213</c:v>
                </c:pt>
                <c:pt idx="5794">
                  <c:v>29.5681552886963</c:v>
                </c:pt>
                <c:pt idx="5795">
                  <c:v>29.4667358398438</c:v>
                </c:pt>
                <c:pt idx="5796">
                  <c:v>29.4506130218506</c:v>
                </c:pt>
                <c:pt idx="5797">
                  <c:v>29.405622482299801</c:v>
                </c:pt>
                <c:pt idx="5798">
                  <c:v>29.424867630004901</c:v>
                </c:pt>
                <c:pt idx="5799">
                  <c:v>29.366874694824201</c:v>
                </c:pt>
                <c:pt idx="5800">
                  <c:v>29.250633239746101</c:v>
                </c:pt>
                <c:pt idx="5801">
                  <c:v>29.212404251098601</c:v>
                </c:pt>
                <c:pt idx="5802">
                  <c:v>29.2238464355469</c:v>
                </c:pt>
                <c:pt idx="5803">
                  <c:v>29.126848220825199</c:v>
                </c:pt>
                <c:pt idx="5804">
                  <c:v>29.1463508605957</c:v>
                </c:pt>
                <c:pt idx="5805">
                  <c:v>29.0145053863525</c:v>
                </c:pt>
                <c:pt idx="5806">
                  <c:v>29.014764785766602</c:v>
                </c:pt>
                <c:pt idx="5807">
                  <c:v>28.930248260498001</c:v>
                </c:pt>
                <c:pt idx="5808">
                  <c:v>28.937009811401399</c:v>
                </c:pt>
                <c:pt idx="5809">
                  <c:v>28.926088333129901</c:v>
                </c:pt>
                <c:pt idx="5810">
                  <c:v>28.919845581054702</c:v>
                </c:pt>
                <c:pt idx="5811">
                  <c:v>28.848331451416001</c:v>
                </c:pt>
                <c:pt idx="5812">
                  <c:v>28.7609539031982</c:v>
                </c:pt>
                <c:pt idx="5813">
                  <c:v>28.719347000122099</c:v>
                </c:pt>
                <c:pt idx="5814">
                  <c:v>28.664995193481399</c:v>
                </c:pt>
                <c:pt idx="5815">
                  <c:v>28.633008956909201</c:v>
                </c:pt>
                <c:pt idx="5816">
                  <c:v>28.634569168090799</c:v>
                </c:pt>
                <c:pt idx="5817">
                  <c:v>28.648351669311499</c:v>
                </c:pt>
                <c:pt idx="5818">
                  <c:v>28.5549926757813</c:v>
                </c:pt>
                <c:pt idx="5819">
                  <c:v>28.564355850219702</c:v>
                </c:pt>
                <c:pt idx="5820">
                  <c:v>28.625728607177699</c:v>
                </c:pt>
                <c:pt idx="5821">
                  <c:v>28.553953170776399</c:v>
                </c:pt>
                <c:pt idx="5822">
                  <c:v>28.2889614105225</c:v>
                </c:pt>
                <c:pt idx="5823">
                  <c:v>28.502462387085</c:v>
                </c:pt>
                <c:pt idx="5824">
                  <c:v>28.465274810791001</c:v>
                </c:pt>
                <c:pt idx="5825">
                  <c:v>28.3456516265869</c:v>
                </c:pt>
                <c:pt idx="5826">
                  <c:v>28.383619308471701</c:v>
                </c:pt>
                <c:pt idx="5827">
                  <c:v>28.276218414306602</c:v>
                </c:pt>
                <c:pt idx="5828">
                  <c:v>28.321466445922901</c:v>
                </c:pt>
                <c:pt idx="5829">
                  <c:v>28.298322677612301</c:v>
                </c:pt>
                <c:pt idx="5830">
                  <c:v>28.2418918609619</c:v>
                </c:pt>
                <c:pt idx="5831">
                  <c:v>28.298843383789102</c:v>
                </c:pt>
                <c:pt idx="5832">
                  <c:v>28.239030838012699</c:v>
                </c:pt>
                <c:pt idx="5833">
                  <c:v>28.187799453735401</c:v>
                </c:pt>
                <c:pt idx="5834">
                  <c:v>28.1464519500732</c:v>
                </c:pt>
                <c:pt idx="5835">
                  <c:v>28.174537658691399</c:v>
                </c:pt>
                <c:pt idx="5836">
                  <c:v>28.113426208496101</c:v>
                </c:pt>
                <c:pt idx="5837">
                  <c:v>28.084039688110401</c:v>
                </c:pt>
                <c:pt idx="5838">
                  <c:v>28.074937820434599</c:v>
                </c:pt>
                <c:pt idx="5839">
                  <c:v>28.034629821777301</c:v>
                </c:pt>
                <c:pt idx="5840">
                  <c:v>28.088981628418001</c:v>
                </c:pt>
                <c:pt idx="5841">
                  <c:v>28.005243301391602</c:v>
                </c:pt>
                <c:pt idx="5842">
                  <c:v>28.077278137206999</c:v>
                </c:pt>
                <c:pt idx="5843">
                  <c:v>28.058815002441399</c:v>
                </c:pt>
                <c:pt idx="5844">
                  <c:v>27.793041229248001</c:v>
                </c:pt>
                <c:pt idx="5845">
                  <c:v>28.016426086425799</c:v>
                </c:pt>
                <c:pt idx="5846">
                  <c:v>28.038270950317401</c:v>
                </c:pt>
                <c:pt idx="5847">
                  <c:v>27.9912014007568</c:v>
                </c:pt>
                <c:pt idx="5848">
                  <c:v>27.9233283996582</c:v>
                </c:pt>
                <c:pt idx="5849">
                  <c:v>27.831789016723601</c:v>
                </c:pt>
                <c:pt idx="5850">
                  <c:v>27.828147888183601</c:v>
                </c:pt>
                <c:pt idx="5851">
                  <c:v>27.923587799072301</c:v>
                </c:pt>
                <c:pt idx="5852">
                  <c:v>27.825548171997099</c:v>
                </c:pt>
                <c:pt idx="5853">
                  <c:v>27.816705703735401</c:v>
                </c:pt>
                <c:pt idx="5854">
                  <c:v>27.858314514160199</c:v>
                </c:pt>
                <c:pt idx="5855">
                  <c:v>27.7620964050293</c:v>
                </c:pt>
                <c:pt idx="5856">
                  <c:v>27.748832702636701</c:v>
                </c:pt>
                <c:pt idx="5857">
                  <c:v>27.773277282714801</c:v>
                </c:pt>
                <c:pt idx="5858">
                  <c:v>27.687200546264599</c:v>
                </c:pt>
                <c:pt idx="5859">
                  <c:v>27.686679840087901</c:v>
                </c:pt>
                <c:pt idx="5860">
                  <c:v>27.679658889770501</c:v>
                </c:pt>
                <c:pt idx="5861">
                  <c:v>27.652614593505898</c:v>
                </c:pt>
                <c:pt idx="5862">
                  <c:v>27.589420318603501</c:v>
                </c:pt>
                <c:pt idx="5863">
                  <c:v>27.634929656982401</c:v>
                </c:pt>
                <c:pt idx="5864">
                  <c:v>27.588901519775401</c:v>
                </c:pt>
                <c:pt idx="5865">
                  <c:v>27.6427326202393</c:v>
                </c:pt>
                <c:pt idx="5866">
                  <c:v>27.591241836547901</c:v>
                </c:pt>
                <c:pt idx="5867">
                  <c:v>27.574338912963899</c:v>
                </c:pt>
                <c:pt idx="5868">
                  <c:v>27.7043647766113</c:v>
                </c:pt>
                <c:pt idx="5869">
                  <c:v>27.5610752105713</c:v>
                </c:pt>
                <c:pt idx="5870">
                  <c:v>27.556394577026399</c:v>
                </c:pt>
                <c:pt idx="5871">
                  <c:v>27.6094455718994</c:v>
                </c:pt>
                <c:pt idx="5872">
                  <c:v>27.715806961059599</c:v>
                </c:pt>
                <c:pt idx="5873">
                  <c:v>27.712425231933601</c:v>
                </c:pt>
                <c:pt idx="5874">
                  <c:v>27.698902130126999</c:v>
                </c:pt>
                <c:pt idx="5875">
                  <c:v>27.616987228393601</c:v>
                </c:pt>
                <c:pt idx="5876">
                  <c:v>27.567577362060501</c:v>
                </c:pt>
                <c:pt idx="5877">
                  <c:v>27.606063842773398</c:v>
                </c:pt>
                <c:pt idx="5878">
                  <c:v>27.640911102294901</c:v>
                </c:pt>
                <c:pt idx="5879">
                  <c:v>27.595401763916001</c:v>
                </c:pt>
                <c:pt idx="5880">
                  <c:v>27.5855197906494</c:v>
                </c:pt>
                <c:pt idx="5881">
                  <c:v>27.548332214355501</c:v>
                </c:pt>
                <c:pt idx="5882">
                  <c:v>27.592802047729499</c:v>
                </c:pt>
                <c:pt idx="5883">
                  <c:v>27.522586822509801</c:v>
                </c:pt>
                <c:pt idx="5884">
                  <c:v>27.454195022583001</c:v>
                </c:pt>
                <c:pt idx="5885">
                  <c:v>27.543651580810501</c:v>
                </c:pt>
                <c:pt idx="5886">
                  <c:v>27.489820480346701</c:v>
                </c:pt>
                <c:pt idx="5887">
                  <c:v>27.489040374755898</c:v>
                </c:pt>
                <c:pt idx="5888">
                  <c:v>27.453153610229499</c:v>
                </c:pt>
                <c:pt idx="5889">
                  <c:v>27.481239318847699</c:v>
                </c:pt>
                <c:pt idx="5890">
                  <c:v>27.531169891357401</c:v>
                </c:pt>
                <c:pt idx="5891">
                  <c:v>27.477598190307599</c:v>
                </c:pt>
                <c:pt idx="5892">
                  <c:v>27.4906005859375</c:v>
                </c:pt>
                <c:pt idx="5893">
                  <c:v>27.430009841918899</c:v>
                </c:pt>
                <c:pt idx="5894">
                  <c:v>27.4708366394043</c:v>
                </c:pt>
                <c:pt idx="5895">
                  <c:v>27.432609558105501</c:v>
                </c:pt>
                <c:pt idx="5896">
                  <c:v>27.434949874877901</c:v>
                </c:pt>
                <c:pt idx="5897">
                  <c:v>27.401924133300799</c:v>
                </c:pt>
                <c:pt idx="5898">
                  <c:v>27.391780853271499</c:v>
                </c:pt>
                <c:pt idx="5899">
                  <c:v>27.436771392822301</c:v>
                </c:pt>
                <c:pt idx="5900">
                  <c:v>27.372016906738299</c:v>
                </c:pt>
                <c:pt idx="5901">
                  <c:v>27.3850212097168</c:v>
                </c:pt>
                <c:pt idx="5902">
                  <c:v>27.347053527831999</c:v>
                </c:pt>
                <c:pt idx="5903">
                  <c:v>27.5030841827393</c:v>
                </c:pt>
                <c:pt idx="5904">
                  <c:v>27.347053527831999</c:v>
                </c:pt>
                <c:pt idx="5905">
                  <c:v>27.403743743896499</c:v>
                </c:pt>
                <c:pt idx="5906">
                  <c:v>27.380599975585898</c:v>
                </c:pt>
                <c:pt idx="5907">
                  <c:v>27.4071254730225</c:v>
                </c:pt>
                <c:pt idx="5908">
                  <c:v>27.4292297363281</c:v>
                </c:pt>
                <c:pt idx="5909">
                  <c:v>27.292442321777301</c:v>
                </c:pt>
                <c:pt idx="5910">
                  <c:v>27.306745529174801</c:v>
                </c:pt>
                <c:pt idx="5911">
                  <c:v>27.257595062255898</c:v>
                </c:pt>
                <c:pt idx="5912">
                  <c:v>27.215467453002901</c:v>
                </c:pt>
                <c:pt idx="5913">
                  <c:v>27.1876411437988</c:v>
                </c:pt>
                <c:pt idx="5914">
                  <c:v>27.276319503784201</c:v>
                </c:pt>
                <c:pt idx="5915">
                  <c:v>27.168916702270501</c:v>
                </c:pt>
                <c:pt idx="5916">
                  <c:v>27.288021087646499</c:v>
                </c:pt>
                <c:pt idx="5917">
                  <c:v>27.277879714965799</c:v>
                </c:pt>
                <c:pt idx="5918">
                  <c:v>27.302843093872099</c:v>
                </c:pt>
                <c:pt idx="5919">
                  <c:v>27.227169036865199</c:v>
                </c:pt>
                <c:pt idx="5920">
                  <c:v>27.2204074859619</c:v>
                </c:pt>
                <c:pt idx="5921">
                  <c:v>27.249532699585</c:v>
                </c:pt>
                <c:pt idx="5922">
                  <c:v>27.244331359863299</c:v>
                </c:pt>
                <c:pt idx="5923">
                  <c:v>27.294002532958999</c:v>
                </c:pt>
                <c:pt idx="5924">
                  <c:v>27.235231399536101</c:v>
                </c:pt>
                <c:pt idx="5925">
                  <c:v>27.2055854797363</c:v>
                </c:pt>
                <c:pt idx="5926">
                  <c:v>27.219886779785199</c:v>
                </c:pt>
                <c:pt idx="5927">
                  <c:v>27.243812561035199</c:v>
                </c:pt>
                <c:pt idx="5928">
                  <c:v>27.2250881195068</c:v>
                </c:pt>
                <c:pt idx="5929">
                  <c:v>27.159296035766602</c:v>
                </c:pt>
                <c:pt idx="5930">
                  <c:v>27.2006435394287</c:v>
                </c:pt>
                <c:pt idx="5931">
                  <c:v>27.2066249847412</c:v>
                </c:pt>
                <c:pt idx="5932">
                  <c:v>27.1826992034912</c:v>
                </c:pt>
                <c:pt idx="5933">
                  <c:v>27.171777725219702</c:v>
                </c:pt>
                <c:pt idx="5934">
                  <c:v>27.166576385498001</c:v>
                </c:pt>
                <c:pt idx="5935">
                  <c:v>27.1655368804932</c:v>
                </c:pt>
                <c:pt idx="5936">
                  <c:v>27.198043823242202</c:v>
                </c:pt>
                <c:pt idx="5937">
                  <c:v>27.242771148681602</c:v>
                </c:pt>
                <c:pt idx="5938">
                  <c:v>27.219886779785199</c:v>
                </c:pt>
                <c:pt idx="5939">
                  <c:v>27.250574111938501</c:v>
                </c:pt>
                <c:pt idx="5940">
                  <c:v>27.166576385498001</c:v>
                </c:pt>
                <c:pt idx="5941">
                  <c:v>27.2227478027344</c:v>
                </c:pt>
                <c:pt idx="5942">
                  <c:v>27.212345123291001</c:v>
                </c:pt>
                <c:pt idx="5943">
                  <c:v>27.1696968078613</c:v>
                </c:pt>
                <c:pt idx="5944">
                  <c:v>27.163455963134801</c:v>
                </c:pt>
                <c:pt idx="5945">
                  <c:v>27.155134201049801</c:v>
                </c:pt>
                <c:pt idx="5946">
                  <c:v>27.127048492431602</c:v>
                </c:pt>
                <c:pt idx="5947">
                  <c:v>27.148372650146499</c:v>
                </c:pt>
                <c:pt idx="5948">
                  <c:v>27.236791610717798</c:v>
                </c:pt>
                <c:pt idx="5949">
                  <c:v>27.162155151367202</c:v>
                </c:pt>
                <c:pt idx="5950">
                  <c:v>27.190761566162099</c:v>
                </c:pt>
                <c:pt idx="5951">
                  <c:v>27.2144260406494</c:v>
                </c:pt>
                <c:pt idx="5952">
                  <c:v>27.227949142456101</c:v>
                </c:pt>
                <c:pt idx="5953">
                  <c:v>27.149152755737301</c:v>
                </c:pt>
                <c:pt idx="5954">
                  <c:v>27.0854396820068</c:v>
                </c:pt>
                <c:pt idx="5955">
                  <c:v>27.1559143066406</c:v>
                </c:pt>
                <c:pt idx="5956">
                  <c:v>27.153053283691399</c:v>
                </c:pt>
                <c:pt idx="5957">
                  <c:v>27.114826202392599</c:v>
                </c:pt>
                <c:pt idx="5958">
                  <c:v>27.162675857543899</c:v>
                </c:pt>
                <c:pt idx="5959">
                  <c:v>27.1249675750732</c:v>
                </c:pt>
                <c:pt idx="5960">
                  <c:v>27.096363067626999</c:v>
                </c:pt>
                <c:pt idx="5961">
                  <c:v>27.0222473144531</c:v>
                </c:pt>
                <c:pt idx="5962">
                  <c:v>27.056575775146499</c:v>
                </c:pt>
                <c:pt idx="5963">
                  <c:v>27.095582962036101</c:v>
                </c:pt>
                <c:pt idx="5964">
                  <c:v>27.094282150268601</c:v>
                </c:pt>
                <c:pt idx="5965">
                  <c:v>27.0854396820068</c:v>
                </c:pt>
                <c:pt idx="5966">
                  <c:v>27.092201232910199</c:v>
                </c:pt>
                <c:pt idx="5967">
                  <c:v>27.1397914886475</c:v>
                </c:pt>
                <c:pt idx="5968">
                  <c:v>27.067497253418001</c:v>
                </c:pt>
                <c:pt idx="5969">
                  <c:v>27.087001800537099</c:v>
                </c:pt>
                <c:pt idx="5970">
                  <c:v>27.096622467041001</c:v>
                </c:pt>
                <c:pt idx="5971">
                  <c:v>27.058916091918899</c:v>
                </c:pt>
                <c:pt idx="5972">
                  <c:v>26.984800338745099</c:v>
                </c:pt>
                <c:pt idx="5973">
                  <c:v>27.046953201293899</c:v>
                </c:pt>
                <c:pt idx="5974">
                  <c:v>27.004043579101602</c:v>
                </c:pt>
                <c:pt idx="5975">
                  <c:v>27.038631439208999</c:v>
                </c:pt>
                <c:pt idx="5976">
                  <c:v>26.985059738159201</c:v>
                </c:pt>
                <c:pt idx="5977">
                  <c:v>27.0586547851563</c:v>
                </c:pt>
                <c:pt idx="5978">
                  <c:v>26.9489135742188</c:v>
                </c:pt>
                <c:pt idx="5979">
                  <c:v>26.917966842651399</c:v>
                </c:pt>
                <c:pt idx="5980">
                  <c:v>27.032909393310501</c:v>
                </c:pt>
                <c:pt idx="5981">
                  <c:v>26.939552307128899</c:v>
                </c:pt>
                <c:pt idx="5982">
                  <c:v>26.953334808349599</c:v>
                </c:pt>
                <c:pt idx="5983">
                  <c:v>26.904964447021499</c:v>
                </c:pt>
                <c:pt idx="5984">
                  <c:v>26.9637355804443</c:v>
                </c:pt>
                <c:pt idx="5985">
                  <c:v>26.962175369262699</c:v>
                </c:pt>
                <c:pt idx="5986">
                  <c:v>26.915626525878899</c:v>
                </c:pt>
                <c:pt idx="5987">
                  <c:v>26.978559494018601</c:v>
                </c:pt>
                <c:pt idx="5988">
                  <c:v>26.922388076782202</c:v>
                </c:pt>
                <c:pt idx="5989">
                  <c:v>26.9720573425293</c:v>
                </c:pt>
                <c:pt idx="5990">
                  <c:v>26.965295791626001</c:v>
                </c:pt>
                <c:pt idx="5991">
                  <c:v>26.970497131347699</c:v>
                </c:pt>
                <c:pt idx="5992">
                  <c:v>26.933830261230501</c:v>
                </c:pt>
                <c:pt idx="5993">
                  <c:v>26.992862701416001</c:v>
                </c:pt>
                <c:pt idx="5994">
                  <c:v>27.025367736816399</c:v>
                </c:pt>
                <c:pt idx="5995">
                  <c:v>26.967638015747099</c:v>
                </c:pt>
                <c:pt idx="5996">
                  <c:v>27.026409149169901</c:v>
                </c:pt>
                <c:pt idx="5997">
                  <c:v>27.0115852355957</c:v>
                </c:pt>
                <c:pt idx="5998">
                  <c:v>26.955934524536101</c:v>
                </c:pt>
                <c:pt idx="5999">
                  <c:v>26.994941711425799</c:v>
                </c:pt>
                <c:pt idx="6000">
                  <c:v>26.952814102172901</c:v>
                </c:pt>
                <c:pt idx="6001">
                  <c:v>27.003524780273398</c:v>
                </c:pt>
                <c:pt idx="6002">
                  <c:v>26.959316253662099</c:v>
                </c:pt>
                <c:pt idx="6003">
                  <c:v>27.040451049804702</c:v>
                </c:pt>
                <c:pt idx="6004">
                  <c:v>26.979598999023398</c:v>
                </c:pt>
                <c:pt idx="6005">
                  <c:v>26.976219177246101</c:v>
                </c:pt>
                <c:pt idx="6006">
                  <c:v>26.995203018188501</c:v>
                </c:pt>
                <c:pt idx="6007">
                  <c:v>26.941892623901399</c:v>
                </c:pt>
                <c:pt idx="6008">
                  <c:v>27.020427703857401</c:v>
                </c:pt>
                <c:pt idx="6009">
                  <c:v>26.980119705200199</c:v>
                </c:pt>
                <c:pt idx="6010">
                  <c:v>26.961915969848601</c:v>
                </c:pt>
                <c:pt idx="6011">
                  <c:v>27.015485763549801</c:v>
                </c:pt>
                <c:pt idx="6012">
                  <c:v>26.951513290405298</c:v>
                </c:pt>
                <c:pt idx="6013">
                  <c:v>26.937730789184599</c:v>
                </c:pt>
                <c:pt idx="6014">
                  <c:v>26.9743976593018</c:v>
                </c:pt>
                <c:pt idx="6015">
                  <c:v>26.935390472412099</c:v>
                </c:pt>
                <c:pt idx="6016">
                  <c:v>26.9054851531982</c:v>
                </c:pt>
                <c:pt idx="6017">
                  <c:v>26.937730789184599</c:v>
                </c:pt>
                <c:pt idx="6018">
                  <c:v>26.956974029541001</c:v>
                </c:pt>
                <c:pt idx="6019">
                  <c:v>26.973098754882798</c:v>
                </c:pt>
                <c:pt idx="6020">
                  <c:v>26.997543334960898</c:v>
                </c:pt>
                <c:pt idx="6021">
                  <c:v>26.8995037078857</c:v>
                </c:pt>
                <c:pt idx="6022">
                  <c:v>26.9733581542969</c:v>
                </c:pt>
                <c:pt idx="6023">
                  <c:v>26.937730789184599</c:v>
                </c:pt>
                <c:pt idx="6024">
                  <c:v>26.878438949585</c:v>
                </c:pt>
                <c:pt idx="6025">
                  <c:v>26.941112518310501</c:v>
                </c:pt>
                <c:pt idx="6026">
                  <c:v>26.983240127563501</c:v>
                </c:pt>
                <c:pt idx="6027">
                  <c:v>26.952033996581999</c:v>
                </c:pt>
                <c:pt idx="6028">
                  <c:v>26.934869766235401</c:v>
                </c:pt>
                <c:pt idx="6029">
                  <c:v>27.00612449646</c:v>
                </c:pt>
                <c:pt idx="6030">
                  <c:v>26.869857788085898</c:v>
                </c:pt>
                <c:pt idx="6031">
                  <c:v>26.9184875488281</c:v>
                </c:pt>
                <c:pt idx="6032">
                  <c:v>26.898723602294901</c:v>
                </c:pt>
                <c:pt idx="6033">
                  <c:v>26.926548004150401</c:v>
                </c:pt>
                <c:pt idx="6034">
                  <c:v>26.879480361938501</c:v>
                </c:pt>
                <c:pt idx="6035">
                  <c:v>26.877138137817401</c:v>
                </c:pt>
                <c:pt idx="6036">
                  <c:v>26.9148464202881</c:v>
                </c:pt>
                <c:pt idx="6037">
                  <c:v>26.883640289306602</c:v>
                </c:pt>
                <c:pt idx="6038">
                  <c:v>27.021467208862301</c:v>
                </c:pt>
                <c:pt idx="6039">
                  <c:v>26.8308506011963</c:v>
                </c:pt>
                <c:pt idx="6040">
                  <c:v>26.8797397613525</c:v>
                </c:pt>
                <c:pt idx="6041">
                  <c:v>26.962175369262699</c:v>
                </c:pt>
                <c:pt idx="6042">
                  <c:v>26.9208278656006</c:v>
                </c:pt>
                <c:pt idx="6043">
                  <c:v>26.9548950195313</c:v>
                </c:pt>
                <c:pt idx="6044">
                  <c:v>26.964776992797901</c:v>
                </c:pt>
                <c:pt idx="6045">
                  <c:v>26.8552951812744</c:v>
                </c:pt>
                <c:pt idx="6046">
                  <c:v>26.980119705200199</c:v>
                </c:pt>
                <c:pt idx="6047">
                  <c:v>26.826168060302699</c:v>
                </c:pt>
                <c:pt idx="6048">
                  <c:v>26.8558139801025</c:v>
                </c:pt>
                <c:pt idx="6049">
                  <c:v>26.895341873168899</c:v>
                </c:pt>
                <c:pt idx="6050">
                  <c:v>26.884160995483398</c:v>
                </c:pt>
                <c:pt idx="6051">
                  <c:v>26.9101657867432</c:v>
                </c:pt>
                <c:pt idx="6052">
                  <c:v>26.878959655761701</c:v>
                </c:pt>
                <c:pt idx="6053">
                  <c:v>26.8069248199463</c:v>
                </c:pt>
                <c:pt idx="6054">
                  <c:v>26.832149505615199</c:v>
                </c:pt>
                <c:pt idx="6055">
                  <c:v>26.9148464202881</c:v>
                </c:pt>
                <c:pt idx="6056">
                  <c:v>26.864915847778299</c:v>
                </c:pt>
                <c:pt idx="6057">
                  <c:v>26.865436553955099</c:v>
                </c:pt>
                <c:pt idx="6058">
                  <c:v>26.854253768920898</c:v>
                </c:pt>
                <c:pt idx="6059">
                  <c:v>26.842552185058601</c:v>
                </c:pt>
                <c:pt idx="6060">
                  <c:v>26.7751979827881</c:v>
                </c:pt>
                <c:pt idx="6061">
                  <c:v>26.8225288391113</c:v>
                </c:pt>
                <c:pt idx="6062">
                  <c:v>26.797563552856399</c:v>
                </c:pt>
                <c:pt idx="6063">
                  <c:v>26.834751129150401</c:v>
                </c:pt>
                <c:pt idx="6064">
                  <c:v>26.873237609863299</c:v>
                </c:pt>
                <c:pt idx="6065">
                  <c:v>26.791322708129901</c:v>
                </c:pt>
                <c:pt idx="6066">
                  <c:v>26.838130950927699</c:v>
                </c:pt>
                <c:pt idx="6067">
                  <c:v>26.8539943695068</c:v>
                </c:pt>
                <c:pt idx="6068">
                  <c:v>26.837610244751001</c:v>
                </c:pt>
                <c:pt idx="6069">
                  <c:v>26.7861213684082</c:v>
                </c:pt>
                <c:pt idx="6070">
                  <c:v>26.86647605896</c:v>
                </c:pt>
                <c:pt idx="6071">
                  <c:v>26.7520542144775</c:v>
                </c:pt>
                <c:pt idx="6072">
                  <c:v>26.8188877105713</c:v>
                </c:pt>
                <c:pt idx="6073">
                  <c:v>26.727348327636701</c:v>
                </c:pt>
                <c:pt idx="6074">
                  <c:v>26.765577316284201</c:v>
                </c:pt>
                <c:pt idx="6075">
                  <c:v>26.760635375976602</c:v>
                </c:pt>
                <c:pt idx="6076">
                  <c:v>26.820968627929702</c:v>
                </c:pt>
                <c:pt idx="6077">
                  <c:v>26.776758193969702</c:v>
                </c:pt>
                <c:pt idx="6078">
                  <c:v>26.754135131835898</c:v>
                </c:pt>
                <c:pt idx="6079">
                  <c:v>26.7281284332275</c:v>
                </c:pt>
                <c:pt idx="6080">
                  <c:v>26.667797088623001</c:v>
                </c:pt>
                <c:pt idx="6081">
                  <c:v>26.701084136962901</c:v>
                </c:pt>
                <c:pt idx="6082">
                  <c:v>26.73410987854</c:v>
                </c:pt>
                <c:pt idx="6083">
                  <c:v>26.756994247436499</c:v>
                </c:pt>
                <c:pt idx="6084">
                  <c:v>26.8420314788818</c:v>
                </c:pt>
                <c:pt idx="6085">
                  <c:v>26.762716293335</c:v>
                </c:pt>
                <c:pt idx="6086">
                  <c:v>26.902364730835</c:v>
                </c:pt>
                <c:pt idx="6087">
                  <c:v>26.900804519653299</c:v>
                </c:pt>
                <c:pt idx="6088">
                  <c:v>26.781440734863299</c:v>
                </c:pt>
                <c:pt idx="6089">
                  <c:v>26.823047637939499</c:v>
                </c:pt>
                <c:pt idx="6090">
                  <c:v>26.773899078369102</c:v>
                </c:pt>
                <c:pt idx="6091">
                  <c:v>26.759595870971701</c:v>
                </c:pt>
                <c:pt idx="6092">
                  <c:v>26.733850479126001</c:v>
                </c:pt>
                <c:pt idx="6093">
                  <c:v>26.781700134277301</c:v>
                </c:pt>
                <c:pt idx="6094">
                  <c:v>26.771558761596701</c:v>
                </c:pt>
                <c:pt idx="6095">
                  <c:v>26.7603759765625</c:v>
                </c:pt>
                <c:pt idx="6096">
                  <c:v>26.8493137359619</c:v>
                </c:pt>
                <c:pt idx="6097">
                  <c:v>26.763236999511701</c:v>
                </c:pt>
                <c:pt idx="6098">
                  <c:v>26.760116577148398</c:v>
                </c:pt>
                <c:pt idx="6099">
                  <c:v>26.749713897705099</c:v>
                </c:pt>
                <c:pt idx="6100">
                  <c:v>26.854253768920898</c:v>
                </c:pt>
                <c:pt idx="6101">
                  <c:v>26.801723480224599</c:v>
                </c:pt>
                <c:pt idx="6102">
                  <c:v>26.8355312347412</c:v>
                </c:pt>
                <c:pt idx="6103">
                  <c:v>26.7926216125488</c:v>
                </c:pt>
                <c:pt idx="6104">
                  <c:v>26.811866760253899</c:v>
                </c:pt>
                <c:pt idx="6105">
                  <c:v>26.821487426757798</c:v>
                </c:pt>
                <c:pt idx="6106">
                  <c:v>26.711746215820298</c:v>
                </c:pt>
                <c:pt idx="6107">
                  <c:v>26.7806606292725</c:v>
                </c:pt>
                <c:pt idx="6108">
                  <c:v>26.851394653320298</c:v>
                </c:pt>
                <c:pt idx="6109">
                  <c:v>26.819408416748001</c:v>
                </c:pt>
                <c:pt idx="6110">
                  <c:v>26.812126159668001</c:v>
                </c:pt>
                <c:pt idx="6111">
                  <c:v>26.9114665985107</c:v>
                </c:pt>
                <c:pt idx="6112">
                  <c:v>26.739831924438501</c:v>
                </c:pt>
                <c:pt idx="6113">
                  <c:v>26.7198085784912</c:v>
                </c:pt>
                <c:pt idx="6114">
                  <c:v>26.8188877105713</c:v>
                </c:pt>
                <c:pt idx="6115">
                  <c:v>26.7447719573975</c:v>
                </c:pt>
                <c:pt idx="6116">
                  <c:v>26.767917633056602</c:v>
                </c:pt>
                <c:pt idx="6117">
                  <c:v>26.817066192626999</c:v>
                </c:pt>
                <c:pt idx="6118">
                  <c:v>26.824348449706999</c:v>
                </c:pt>
                <c:pt idx="6119">
                  <c:v>26.8875408172607</c:v>
                </c:pt>
                <c:pt idx="6120">
                  <c:v>26.9286289215088</c:v>
                </c:pt>
                <c:pt idx="6121">
                  <c:v>26.8313694000244</c:v>
                </c:pt>
                <c:pt idx="6122">
                  <c:v>26.8480129241943</c:v>
                </c:pt>
                <c:pt idx="6123">
                  <c:v>26.8935222625732</c:v>
                </c:pt>
                <c:pt idx="6124">
                  <c:v>26.802503585815401</c:v>
                </c:pt>
                <c:pt idx="6125">
                  <c:v>26.784040451049801</c:v>
                </c:pt>
                <c:pt idx="6126">
                  <c:v>26.788982391357401</c:v>
                </c:pt>
                <c:pt idx="6127">
                  <c:v>26.8295497894287</c:v>
                </c:pt>
                <c:pt idx="6128">
                  <c:v>26.729429244995099</c:v>
                </c:pt>
                <c:pt idx="6129">
                  <c:v>26.790021896362301</c:v>
                </c:pt>
                <c:pt idx="6130">
                  <c:v>26.8027648925781</c:v>
                </c:pt>
                <c:pt idx="6131">
                  <c:v>26.826429367065401</c:v>
                </c:pt>
                <c:pt idx="6132">
                  <c:v>26.7562141418457</c:v>
                </c:pt>
                <c:pt idx="6133">
                  <c:v>26.767137527465799</c:v>
                </c:pt>
                <c:pt idx="6134">
                  <c:v>26.6935424804688</c:v>
                </c:pt>
                <c:pt idx="6135">
                  <c:v>26.77467918396</c:v>
                </c:pt>
                <c:pt idx="6136">
                  <c:v>26.800683975219702</c:v>
                </c:pt>
                <c:pt idx="6137">
                  <c:v>26.743473052978501</c:v>
                </c:pt>
                <c:pt idx="6138">
                  <c:v>26.741392135620099</c:v>
                </c:pt>
                <c:pt idx="6139">
                  <c:v>26.6768989562988</c:v>
                </c:pt>
                <c:pt idx="6140">
                  <c:v>26.698743820190401</c:v>
                </c:pt>
                <c:pt idx="6141">
                  <c:v>26.747632980346701</c:v>
                </c:pt>
                <c:pt idx="6142">
                  <c:v>26.761676788330099</c:v>
                </c:pt>
                <c:pt idx="6143">
                  <c:v>26.73410987854</c:v>
                </c:pt>
                <c:pt idx="6144">
                  <c:v>26.793401718139599</c:v>
                </c:pt>
                <c:pt idx="6145">
                  <c:v>26.767656326293899</c:v>
                </c:pt>
                <c:pt idx="6146">
                  <c:v>26.766096115112301</c:v>
                </c:pt>
                <c:pt idx="6147">
                  <c:v>26.761676788330099</c:v>
                </c:pt>
                <c:pt idx="6148">
                  <c:v>26.7908020019531</c:v>
                </c:pt>
                <c:pt idx="6149">
                  <c:v>26.8318901062012</c:v>
                </c:pt>
                <c:pt idx="6150">
                  <c:v>26.669618606567401</c:v>
                </c:pt>
                <c:pt idx="6151">
                  <c:v>26.751533508300799</c:v>
                </c:pt>
                <c:pt idx="6152">
                  <c:v>26.778579711914102</c:v>
                </c:pt>
                <c:pt idx="6153">
                  <c:v>26.769998550415</c:v>
                </c:pt>
                <c:pt idx="6154">
                  <c:v>26.810045242309599</c:v>
                </c:pt>
                <c:pt idx="6155">
                  <c:v>26.783260345458999</c:v>
                </c:pt>
                <c:pt idx="6156">
                  <c:v>26.803544998168899</c:v>
                </c:pt>
                <c:pt idx="6157">
                  <c:v>26.737491607666001</c:v>
                </c:pt>
                <c:pt idx="6158">
                  <c:v>26.823827743530298</c:v>
                </c:pt>
                <c:pt idx="6159">
                  <c:v>26.678979873657202</c:v>
                </c:pt>
                <c:pt idx="6160">
                  <c:v>26.749973297119102</c:v>
                </c:pt>
                <c:pt idx="6161">
                  <c:v>26.6912021636963</c:v>
                </c:pt>
                <c:pt idx="6162">
                  <c:v>26.793401718139599</c:v>
                </c:pt>
                <c:pt idx="6163">
                  <c:v>26.7382717132568</c:v>
                </c:pt>
                <c:pt idx="6164">
                  <c:v>26.619167327880898</c:v>
                </c:pt>
                <c:pt idx="6165">
                  <c:v>26.740352630615199</c:v>
                </c:pt>
                <c:pt idx="6166">
                  <c:v>26.638671875</c:v>
                </c:pt>
                <c:pt idx="6167">
                  <c:v>26.6888618469238</c:v>
                </c:pt>
                <c:pt idx="6168">
                  <c:v>26.6404914855957</c:v>
                </c:pt>
                <c:pt idx="6169">
                  <c:v>26.7083644866943</c:v>
                </c:pt>
                <c:pt idx="6170">
                  <c:v>26.748672485351602</c:v>
                </c:pt>
                <c:pt idx="6171">
                  <c:v>26.693021774291999</c:v>
                </c:pt>
                <c:pt idx="6172">
                  <c:v>26.755954742431602</c:v>
                </c:pt>
                <c:pt idx="6173">
                  <c:v>26.7091464996338</c:v>
                </c:pt>
                <c:pt idx="6174">
                  <c:v>26.6971836090088</c:v>
                </c:pt>
                <c:pt idx="6175">
                  <c:v>26.699264526367202</c:v>
                </c:pt>
                <c:pt idx="6176">
                  <c:v>26.674299240112301</c:v>
                </c:pt>
                <c:pt idx="6177">
                  <c:v>26.771297454833999</c:v>
                </c:pt>
                <c:pt idx="6178">
                  <c:v>26.8027648925781</c:v>
                </c:pt>
                <c:pt idx="6179">
                  <c:v>26.835269927978501</c:v>
                </c:pt>
                <c:pt idx="6180">
                  <c:v>26.761415481567401</c:v>
                </c:pt>
                <c:pt idx="6181">
                  <c:v>26.7060241699219</c:v>
                </c:pt>
                <c:pt idx="6182">
                  <c:v>26.75075340271</c:v>
                </c:pt>
                <c:pt idx="6183">
                  <c:v>26.6839199066162</c:v>
                </c:pt>
                <c:pt idx="6184">
                  <c:v>26.7309894561768</c:v>
                </c:pt>
                <c:pt idx="6185">
                  <c:v>26.714086532592798</c:v>
                </c:pt>
                <c:pt idx="6186">
                  <c:v>26.772077560424801</c:v>
                </c:pt>
                <c:pt idx="6187">
                  <c:v>26.737230300903299</c:v>
                </c:pt>
                <c:pt idx="6188">
                  <c:v>26.680540084838899</c:v>
                </c:pt>
                <c:pt idx="6189">
                  <c:v>26.745292663574201</c:v>
                </c:pt>
                <c:pt idx="6190">
                  <c:v>26.658174514770501</c:v>
                </c:pt>
                <c:pt idx="6191">
                  <c:v>26.7447719573975</c:v>
                </c:pt>
                <c:pt idx="6192">
                  <c:v>26.653755187988299</c:v>
                </c:pt>
                <c:pt idx="6193">
                  <c:v>26.705244064331101</c:v>
                </c:pt>
                <c:pt idx="6194">
                  <c:v>26.7060241699219</c:v>
                </c:pt>
                <c:pt idx="6195">
                  <c:v>26.705244064331101</c:v>
                </c:pt>
                <c:pt idx="6196">
                  <c:v>26.728910446166999</c:v>
                </c:pt>
                <c:pt idx="6197">
                  <c:v>26.730470657348601</c:v>
                </c:pt>
                <c:pt idx="6198">
                  <c:v>26.737751007080099</c:v>
                </c:pt>
                <c:pt idx="6199">
                  <c:v>26.697443008422901</c:v>
                </c:pt>
                <c:pt idx="6200">
                  <c:v>26.678199768066399</c:v>
                </c:pt>
                <c:pt idx="6201">
                  <c:v>26.7008247375488</c:v>
                </c:pt>
                <c:pt idx="6202">
                  <c:v>26.683139801025401</c:v>
                </c:pt>
                <c:pt idx="6203">
                  <c:v>26.688081741333001</c:v>
                </c:pt>
                <c:pt idx="6204">
                  <c:v>26.785341262817401</c:v>
                </c:pt>
                <c:pt idx="6205">
                  <c:v>26.756475448608398</c:v>
                </c:pt>
                <c:pt idx="6206">
                  <c:v>26.716426849365199</c:v>
                </c:pt>
                <c:pt idx="6207">
                  <c:v>26.802244186401399</c:v>
                </c:pt>
                <c:pt idx="6208">
                  <c:v>26.794702529907202</c:v>
                </c:pt>
                <c:pt idx="6209">
                  <c:v>26.798864364623999</c:v>
                </c:pt>
                <c:pt idx="6210">
                  <c:v>26.7322902679443</c:v>
                </c:pt>
                <c:pt idx="6211">
                  <c:v>26.715387344360401</c:v>
                </c:pt>
                <c:pt idx="6212">
                  <c:v>26.630609512329102</c:v>
                </c:pt>
                <c:pt idx="6213">
                  <c:v>26.844633102416999</c:v>
                </c:pt>
                <c:pt idx="6214">
                  <c:v>26.6912021636963</c:v>
                </c:pt>
                <c:pt idx="6215">
                  <c:v>26.668836593627901</c:v>
                </c:pt>
                <c:pt idx="6216">
                  <c:v>26.754135131835898</c:v>
                </c:pt>
                <c:pt idx="6217">
                  <c:v>26.7286491394043</c:v>
                </c:pt>
                <c:pt idx="6218">
                  <c:v>26.742692947387699</c:v>
                </c:pt>
                <c:pt idx="6219">
                  <c:v>26.667016983032202</c:v>
                </c:pt>
                <c:pt idx="6220">
                  <c:v>26.656614303588899</c:v>
                </c:pt>
                <c:pt idx="6221">
                  <c:v>26.664155960083001</c:v>
                </c:pt>
                <c:pt idx="6222">
                  <c:v>26.761676788330099</c:v>
                </c:pt>
                <c:pt idx="6223">
                  <c:v>26.6607761383057</c:v>
                </c:pt>
                <c:pt idx="6224">
                  <c:v>26.7281284332275</c:v>
                </c:pt>
                <c:pt idx="6225">
                  <c:v>26.796522140502901</c:v>
                </c:pt>
                <c:pt idx="6226">
                  <c:v>26.709405899047901</c:v>
                </c:pt>
                <c:pt idx="6227">
                  <c:v>26.745552062988299</c:v>
                </c:pt>
                <c:pt idx="6228">
                  <c:v>26.726049423217798</c:v>
                </c:pt>
                <c:pt idx="6229">
                  <c:v>26.755954742431602</c:v>
                </c:pt>
                <c:pt idx="6230">
                  <c:v>26.785079956054702</c:v>
                </c:pt>
                <c:pt idx="6231">
                  <c:v>26.774938583373999</c:v>
                </c:pt>
                <c:pt idx="6232">
                  <c:v>26.725269317626999</c:v>
                </c:pt>
                <c:pt idx="6233">
                  <c:v>26.729690551757798</c:v>
                </c:pt>
                <c:pt idx="6234">
                  <c:v>26.736190795898398</c:v>
                </c:pt>
                <c:pt idx="6235">
                  <c:v>26.6922416687012</c:v>
                </c:pt>
                <c:pt idx="6236">
                  <c:v>26.661815643310501</c:v>
                </c:pt>
                <c:pt idx="6237">
                  <c:v>26.755434036254901</c:v>
                </c:pt>
                <c:pt idx="6238">
                  <c:v>26.806144714355501</c:v>
                </c:pt>
                <c:pt idx="6239">
                  <c:v>26.695362091064499</c:v>
                </c:pt>
                <c:pt idx="6240">
                  <c:v>26.703945159912099</c:v>
                </c:pt>
                <c:pt idx="6241">
                  <c:v>26.765577316284201</c:v>
                </c:pt>
                <c:pt idx="6242">
                  <c:v>26.606164932251001</c:v>
                </c:pt>
                <c:pt idx="6243">
                  <c:v>26.709405899047901</c:v>
                </c:pt>
                <c:pt idx="6244">
                  <c:v>26.719028472900401</c:v>
                </c:pt>
                <c:pt idx="6245">
                  <c:v>26.7226676940918</c:v>
                </c:pt>
                <c:pt idx="6246">
                  <c:v>26.666236877441399</c:v>
                </c:pt>
                <c:pt idx="6247">
                  <c:v>26.809005737304702</c:v>
                </c:pt>
                <c:pt idx="6248">
                  <c:v>26.728389739990199</c:v>
                </c:pt>
                <c:pt idx="6249">
                  <c:v>26.722929000854499</c:v>
                </c:pt>
                <c:pt idx="6250">
                  <c:v>26.720848083496101</c:v>
                </c:pt>
                <c:pt idx="6251">
                  <c:v>26.8129062652588</c:v>
                </c:pt>
                <c:pt idx="6252">
                  <c:v>26.726568222045898</c:v>
                </c:pt>
                <c:pt idx="6253">
                  <c:v>26.800683975219702</c:v>
                </c:pt>
                <c:pt idx="6254">
                  <c:v>26.817846298217798</c:v>
                </c:pt>
                <c:pt idx="6255">
                  <c:v>26.7723388671875</c:v>
                </c:pt>
                <c:pt idx="6256">
                  <c:v>26.7640171051025</c:v>
                </c:pt>
                <c:pt idx="6257">
                  <c:v>26.8027648925781</c:v>
                </c:pt>
                <c:pt idx="6258">
                  <c:v>26.749193191528299</c:v>
                </c:pt>
                <c:pt idx="6259">
                  <c:v>26.7299499511719</c:v>
                </c:pt>
                <c:pt idx="6260">
                  <c:v>26.7837810516357</c:v>
                </c:pt>
                <c:pt idx="6261">
                  <c:v>26.686780929565401</c:v>
                </c:pt>
                <c:pt idx="6262">
                  <c:v>26.677679061889599</c:v>
                </c:pt>
                <c:pt idx="6263">
                  <c:v>26.8087463378906</c:v>
                </c:pt>
                <c:pt idx="6264">
                  <c:v>26.778318405151399</c:v>
                </c:pt>
                <c:pt idx="6265">
                  <c:v>26.712266921997099</c:v>
                </c:pt>
                <c:pt idx="6266">
                  <c:v>26.637371063232401</c:v>
                </c:pt>
                <c:pt idx="6267">
                  <c:v>26.708885192871101</c:v>
                </c:pt>
                <c:pt idx="6268">
                  <c:v>26.781440734863299</c:v>
                </c:pt>
                <c:pt idx="6269">
                  <c:v>26.730209350585898</c:v>
                </c:pt>
                <c:pt idx="6270">
                  <c:v>26.7143459320068</c:v>
                </c:pt>
                <c:pt idx="6271">
                  <c:v>26.635290145873999</c:v>
                </c:pt>
                <c:pt idx="6272">
                  <c:v>26.754653930664102</c:v>
                </c:pt>
                <c:pt idx="6273">
                  <c:v>26.699783325195298</c:v>
                </c:pt>
                <c:pt idx="6274">
                  <c:v>26.6792392730713</c:v>
                </c:pt>
                <c:pt idx="6275">
                  <c:v>26.688081741333001</c:v>
                </c:pt>
                <c:pt idx="6276">
                  <c:v>26.776239395141602</c:v>
                </c:pt>
                <c:pt idx="6277">
                  <c:v>26.591342926025401</c:v>
                </c:pt>
                <c:pt idx="6278">
                  <c:v>26.611366271972699</c:v>
                </c:pt>
                <c:pt idx="6279">
                  <c:v>26.6768989562988</c:v>
                </c:pt>
                <c:pt idx="6280">
                  <c:v>26.621768951416001</c:v>
                </c:pt>
                <c:pt idx="6281">
                  <c:v>26.704463958740199</c:v>
                </c:pt>
                <c:pt idx="6282">
                  <c:v>26.7216281890869</c:v>
                </c:pt>
                <c:pt idx="6283">
                  <c:v>26.727088928222699</c:v>
                </c:pt>
                <c:pt idx="6284">
                  <c:v>26.761156082153299</c:v>
                </c:pt>
                <c:pt idx="6285">
                  <c:v>26.704463958740199</c:v>
                </c:pt>
                <c:pt idx="6286">
                  <c:v>26.767917633056602</c:v>
                </c:pt>
                <c:pt idx="6287">
                  <c:v>26.674818038940401</c:v>
                </c:pt>
                <c:pt idx="6288">
                  <c:v>26.7031650543213</c:v>
                </c:pt>
                <c:pt idx="6289">
                  <c:v>26.63503074646</c:v>
                </c:pt>
                <c:pt idx="6290">
                  <c:v>26.7263088226318</c:v>
                </c:pt>
                <c:pt idx="6291">
                  <c:v>26.6899013519287</c:v>
                </c:pt>
                <c:pt idx="6292">
                  <c:v>26.7216281890869</c:v>
                </c:pt>
                <c:pt idx="6293">
                  <c:v>26.7967834472656</c:v>
                </c:pt>
                <c:pt idx="6294">
                  <c:v>26.702644348144499</c:v>
                </c:pt>
                <c:pt idx="6295">
                  <c:v>26.630090713501001</c:v>
                </c:pt>
                <c:pt idx="6296">
                  <c:v>26.682100296020501</c:v>
                </c:pt>
                <c:pt idx="6297">
                  <c:v>26.5783386230469</c:v>
                </c:pt>
                <c:pt idx="6298">
                  <c:v>26.684181213378899</c:v>
                </c:pt>
                <c:pt idx="6299">
                  <c:v>26.682621002197301</c:v>
                </c:pt>
                <c:pt idx="6300">
                  <c:v>26.719287872314499</c:v>
                </c:pt>
                <c:pt idx="6301">
                  <c:v>26.716426849365199</c:v>
                </c:pt>
                <c:pt idx="6302">
                  <c:v>26.676378250122099</c:v>
                </c:pt>
                <c:pt idx="6303">
                  <c:v>26.785079956054702</c:v>
                </c:pt>
                <c:pt idx="6304">
                  <c:v>26.615787506103501</c:v>
                </c:pt>
                <c:pt idx="6305">
                  <c:v>26.727348327636701</c:v>
                </c:pt>
                <c:pt idx="6306">
                  <c:v>26.714086532592798</c:v>
                </c:pt>
                <c:pt idx="6307">
                  <c:v>26.729169845581101</c:v>
                </c:pt>
                <c:pt idx="6308">
                  <c:v>26.670658111572301</c:v>
                </c:pt>
                <c:pt idx="6309">
                  <c:v>26.6272296905518</c:v>
                </c:pt>
                <c:pt idx="6310">
                  <c:v>26.708105087280298</c:v>
                </c:pt>
                <c:pt idx="6311">
                  <c:v>26.761936187744102</c:v>
                </c:pt>
                <c:pt idx="6312">
                  <c:v>26.636070251464801</c:v>
                </c:pt>
                <c:pt idx="6313">
                  <c:v>26.723188400268601</c:v>
                </c:pt>
                <c:pt idx="6314">
                  <c:v>26.6345100402832</c:v>
                </c:pt>
                <c:pt idx="6315">
                  <c:v>26.6899013519287</c:v>
                </c:pt>
                <c:pt idx="6316">
                  <c:v>26.623067855835</c:v>
                </c:pt>
                <c:pt idx="6317">
                  <c:v>26.695102691650401</c:v>
                </c:pt>
                <c:pt idx="6318">
                  <c:v>26.7138271331787</c:v>
                </c:pt>
                <c:pt idx="6319">
                  <c:v>26.707065582275401</c:v>
                </c:pt>
                <c:pt idx="6320">
                  <c:v>26.7335910797119</c:v>
                </c:pt>
                <c:pt idx="6321">
                  <c:v>26.580419540405298</c:v>
                </c:pt>
                <c:pt idx="6322">
                  <c:v>26.584840774536101</c:v>
                </c:pt>
                <c:pt idx="6323">
                  <c:v>26.6345100402832</c:v>
                </c:pt>
                <c:pt idx="6324">
                  <c:v>26.540891647338899</c:v>
                </c:pt>
                <c:pt idx="6325">
                  <c:v>26.563776016235401</c:v>
                </c:pt>
                <c:pt idx="6326">
                  <c:v>26.5819797515869</c:v>
                </c:pt>
                <c:pt idx="6327">
                  <c:v>26.437391281127901</c:v>
                </c:pt>
                <c:pt idx="6328">
                  <c:v>26.544273376464801</c:v>
                </c:pt>
                <c:pt idx="6329">
                  <c:v>26.480039596557599</c:v>
                </c:pt>
                <c:pt idx="6330">
                  <c:v>26.557014465331999</c:v>
                </c:pt>
                <c:pt idx="6331">
                  <c:v>26.586400985717798</c:v>
                </c:pt>
                <c:pt idx="6332">
                  <c:v>26.549993515014599</c:v>
                </c:pt>
                <c:pt idx="6333">
                  <c:v>26.5622158050537</c:v>
                </c:pt>
                <c:pt idx="6334">
                  <c:v>26.522687911987301</c:v>
                </c:pt>
                <c:pt idx="6335">
                  <c:v>26.488620758056602</c:v>
                </c:pt>
                <c:pt idx="6336">
                  <c:v>26.7083644866943</c:v>
                </c:pt>
                <c:pt idx="6337">
                  <c:v>26.518527984619102</c:v>
                </c:pt>
                <c:pt idx="6338">
                  <c:v>26.622287750244102</c:v>
                </c:pt>
                <c:pt idx="6339">
                  <c:v>26.637371063232401</c:v>
                </c:pt>
                <c:pt idx="6340">
                  <c:v>26.4745788574219</c:v>
                </c:pt>
                <c:pt idx="6341">
                  <c:v>26.5377712249756</c:v>
                </c:pt>
                <c:pt idx="6342">
                  <c:v>26.5091648101807</c:v>
                </c:pt>
                <c:pt idx="6343">
                  <c:v>26.560916900634801</c:v>
                </c:pt>
                <c:pt idx="6344">
                  <c:v>26.5538940429688</c:v>
                </c:pt>
                <c:pt idx="6345">
                  <c:v>26.5754795074463</c:v>
                </c:pt>
                <c:pt idx="6346">
                  <c:v>26.5174865722656</c:v>
                </c:pt>
                <c:pt idx="6347">
                  <c:v>26.554935455322301</c:v>
                </c:pt>
                <c:pt idx="6348">
                  <c:v>26.5128059387207</c:v>
                </c:pt>
                <c:pt idx="6349">
                  <c:v>26.5432319641113</c:v>
                </c:pt>
                <c:pt idx="6350">
                  <c:v>26.4041042327881</c:v>
                </c:pt>
                <c:pt idx="6351">
                  <c:v>26.428810119628899</c:v>
                </c:pt>
                <c:pt idx="6352">
                  <c:v>26.483160018920898</c:v>
                </c:pt>
                <c:pt idx="6353">
                  <c:v>26.466516494751001</c:v>
                </c:pt>
                <c:pt idx="6354">
                  <c:v>26.455335617065401</c:v>
                </c:pt>
                <c:pt idx="6355">
                  <c:v>26.573919296264599</c:v>
                </c:pt>
                <c:pt idx="6356">
                  <c:v>26.5284099578857</c:v>
                </c:pt>
                <c:pt idx="6357">
                  <c:v>26.516187667846701</c:v>
                </c:pt>
                <c:pt idx="6358">
                  <c:v>26.562995910644499</c:v>
                </c:pt>
                <c:pt idx="6359">
                  <c:v>26.500583648681602</c:v>
                </c:pt>
                <c:pt idx="6360">
                  <c:v>26.5700168609619</c:v>
                </c:pt>
                <c:pt idx="6361">
                  <c:v>26.496942520141602</c:v>
                </c:pt>
                <c:pt idx="6362">
                  <c:v>26.579898834228501</c:v>
                </c:pt>
                <c:pt idx="6363">
                  <c:v>26.61474609375</c:v>
                </c:pt>
                <c:pt idx="6364">
                  <c:v>26.535951614379901</c:v>
                </c:pt>
                <c:pt idx="6365">
                  <c:v>26.563257217407202</c:v>
                </c:pt>
                <c:pt idx="6366">
                  <c:v>26.526588439941399</c:v>
                </c:pt>
                <c:pt idx="6367">
                  <c:v>26.490442276001001</c:v>
                </c:pt>
                <c:pt idx="6368">
                  <c:v>26.539852142333999</c:v>
                </c:pt>
                <c:pt idx="6369">
                  <c:v>26.536470413208001</c:v>
                </c:pt>
                <c:pt idx="6370">
                  <c:v>26.6189079284668</c:v>
                </c:pt>
                <c:pt idx="6371">
                  <c:v>26.549993515014599</c:v>
                </c:pt>
                <c:pt idx="6372">
                  <c:v>26.475879669189499</c:v>
                </c:pt>
                <c:pt idx="6373">
                  <c:v>26.475099563598601</c:v>
                </c:pt>
                <c:pt idx="6374">
                  <c:v>26.4732780456543</c:v>
                </c:pt>
                <c:pt idx="6375">
                  <c:v>26.505264282226602</c:v>
                </c:pt>
                <c:pt idx="6376">
                  <c:v>26.479000091552699</c:v>
                </c:pt>
                <c:pt idx="6377">
                  <c:v>26.4477939605713</c:v>
                </c:pt>
                <c:pt idx="6378">
                  <c:v>26.4308891296387</c:v>
                </c:pt>
                <c:pt idx="6379">
                  <c:v>26.497722625732401</c:v>
                </c:pt>
                <c:pt idx="6380">
                  <c:v>26.400203704833999</c:v>
                </c:pt>
                <c:pt idx="6381">
                  <c:v>26.380180358886701</c:v>
                </c:pt>
                <c:pt idx="6382">
                  <c:v>26.440252304077099</c:v>
                </c:pt>
                <c:pt idx="6383">
                  <c:v>26.428289413452099</c:v>
                </c:pt>
                <c:pt idx="6384">
                  <c:v>26.5224285125732</c:v>
                </c:pt>
                <c:pt idx="6385">
                  <c:v>26.529708862304702</c:v>
                </c:pt>
                <c:pt idx="6386">
                  <c:v>26.587701797485401</c:v>
                </c:pt>
                <c:pt idx="6387">
                  <c:v>26.511766433715799</c:v>
                </c:pt>
                <c:pt idx="6388">
                  <c:v>26.474058151245099</c:v>
                </c:pt>
                <c:pt idx="6389">
                  <c:v>26.533349990844702</c:v>
                </c:pt>
                <c:pt idx="6390">
                  <c:v>26.4334907531738</c:v>
                </c:pt>
                <c:pt idx="6391">
                  <c:v>26.5164470672607</c:v>
                </c:pt>
                <c:pt idx="6392">
                  <c:v>26.544532775878899</c:v>
                </c:pt>
                <c:pt idx="6393">
                  <c:v>26.4805603027344</c:v>
                </c:pt>
                <c:pt idx="6394">
                  <c:v>26.4368705749512</c:v>
                </c:pt>
                <c:pt idx="6395">
                  <c:v>26.4589748382568</c:v>
                </c:pt>
                <c:pt idx="6396">
                  <c:v>26.4220485687256</c:v>
                </c:pt>
                <c:pt idx="6397">
                  <c:v>26.508384704589801</c:v>
                </c:pt>
                <c:pt idx="6398">
                  <c:v>26.532569885253899</c:v>
                </c:pt>
                <c:pt idx="6399">
                  <c:v>26.3957824707031</c:v>
                </c:pt>
                <c:pt idx="6400">
                  <c:v>26.388502120971701</c:v>
                </c:pt>
                <c:pt idx="6401">
                  <c:v>26.414247512817401</c:v>
                </c:pt>
                <c:pt idx="6402">
                  <c:v>26.473539352416999</c:v>
                </c:pt>
                <c:pt idx="6403">
                  <c:v>26.4948635101318</c:v>
                </c:pt>
                <c:pt idx="6404">
                  <c:v>26.440771102905298</c:v>
                </c:pt>
                <c:pt idx="6405">
                  <c:v>26.366657257080099</c:v>
                </c:pt>
                <c:pt idx="6406">
                  <c:v>26.4815998077393</c:v>
                </c:pt>
                <c:pt idx="6407">
                  <c:v>26.398384094238299</c:v>
                </c:pt>
                <c:pt idx="6408">
                  <c:v>26.390062332153299</c:v>
                </c:pt>
                <c:pt idx="6409">
                  <c:v>26.3929233551025</c:v>
                </c:pt>
                <c:pt idx="6410">
                  <c:v>26.456375122070298</c:v>
                </c:pt>
                <c:pt idx="6411">
                  <c:v>26.352615356445298</c:v>
                </c:pt>
                <c:pt idx="6412">
                  <c:v>26.329729080200199</c:v>
                </c:pt>
                <c:pt idx="6413">
                  <c:v>26.3981227874756</c:v>
                </c:pt>
                <c:pt idx="6414">
                  <c:v>26.438951492309599</c:v>
                </c:pt>
                <c:pt idx="6415">
                  <c:v>26.414506912231399</c:v>
                </c:pt>
                <c:pt idx="6416">
                  <c:v>26.447013854980501</c:v>
                </c:pt>
                <c:pt idx="6417">
                  <c:v>26.3320713043213</c:v>
                </c:pt>
                <c:pt idx="6418">
                  <c:v>26.391622543335</c:v>
                </c:pt>
                <c:pt idx="6419">
                  <c:v>26.349754333496101</c:v>
                </c:pt>
                <c:pt idx="6420">
                  <c:v>26.451953887939499</c:v>
                </c:pt>
                <c:pt idx="6421">
                  <c:v>26.342472076416001</c:v>
                </c:pt>
                <c:pt idx="6422">
                  <c:v>26.429328918456999</c:v>
                </c:pt>
                <c:pt idx="6423">
                  <c:v>26.36301612854</c:v>
                </c:pt>
                <c:pt idx="6424">
                  <c:v>26.380699157714801</c:v>
                </c:pt>
                <c:pt idx="6425">
                  <c:v>26.374719619751001</c:v>
                </c:pt>
                <c:pt idx="6426">
                  <c:v>26.4394721984863</c:v>
                </c:pt>
                <c:pt idx="6427">
                  <c:v>26.369256973266602</c:v>
                </c:pt>
                <c:pt idx="6428">
                  <c:v>26.7335910797119</c:v>
                </c:pt>
                <c:pt idx="6429">
                  <c:v>26.254835128784201</c:v>
                </c:pt>
                <c:pt idx="6430">
                  <c:v>26.299303054809599</c:v>
                </c:pt>
                <c:pt idx="6431">
                  <c:v>26.278759002685501</c:v>
                </c:pt>
                <c:pt idx="6432">
                  <c:v>26.325828552246101</c:v>
                </c:pt>
                <c:pt idx="6433">
                  <c:v>26.369777679443398</c:v>
                </c:pt>
                <c:pt idx="6434">
                  <c:v>26.301643371581999</c:v>
                </c:pt>
                <c:pt idx="6435">
                  <c:v>26.332330703735401</c:v>
                </c:pt>
                <c:pt idx="6436">
                  <c:v>26.371078491210898</c:v>
                </c:pt>
                <c:pt idx="6437">
                  <c:v>26.276679992675799</c:v>
                </c:pt>
                <c:pt idx="6438">
                  <c:v>26.2933235168457</c:v>
                </c:pt>
                <c:pt idx="6439">
                  <c:v>26.369256973266602</c:v>
                </c:pt>
                <c:pt idx="6440">
                  <c:v>26.375759124755898</c:v>
                </c:pt>
                <c:pt idx="6441">
                  <c:v>26.396823883056602</c:v>
                </c:pt>
                <c:pt idx="6442">
                  <c:v>26.360935211181602</c:v>
                </c:pt>
                <c:pt idx="6443">
                  <c:v>26.432710647583001</c:v>
                </c:pt>
                <c:pt idx="6444">
                  <c:v>26.400203704833999</c:v>
                </c:pt>
                <c:pt idx="6445">
                  <c:v>26.372898101806602</c:v>
                </c:pt>
                <c:pt idx="6446">
                  <c:v>26.5104656219482</c:v>
                </c:pt>
                <c:pt idx="6447">
                  <c:v>26.431930541992202</c:v>
                </c:pt>
                <c:pt idx="6448">
                  <c:v>26.4948635101318</c:v>
                </c:pt>
                <c:pt idx="6449">
                  <c:v>26.459495544433601</c:v>
                </c:pt>
                <c:pt idx="6450">
                  <c:v>26.422828674316399</c:v>
                </c:pt>
                <c:pt idx="6451">
                  <c:v>26.390842437744102</c:v>
                </c:pt>
                <c:pt idx="6452">
                  <c:v>26.276939392089801</c:v>
                </c:pt>
                <c:pt idx="6453">
                  <c:v>26.356775283813501</c:v>
                </c:pt>
                <c:pt idx="6454">
                  <c:v>26.2902011871338</c:v>
                </c:pt>
                <c:pt idx="6455">
                  <c:v>26.309705734252901</c:v>
                </c:pt>
                <c:pt idx="6456">
                  <c:v>26.3552150726318</c:v>
                </c:pt>
                <c:pt idx="6457">
                  <c:v>26.419446945190401</c:v>
                </c:pt>
                <c:pt idx="6458">
                  <c:v>26.3671779632568</c:v>
                </c:pt>
                <c:pt idx="6459">
                  <c:v>26.4696369171143</c:v>
                </c:pt>
                <c:pt idx="6460">
                  <c:v>26.451694488525401</c:v>
                </c:pt>
                <c:pt idx="6461">
                  <c:v>26.2920227050781</c:v>
                </c:pt>
                <c:pt idx="6462">
                  <c:v>26.4077453613281</c:v>
                </c:pt>
                <c:pt idx="6463">
                  <c:v>26.405925750732401</c:v>
                </c:pt>
                <c:pt idx="6464">
                  <c:v>26.3528747558594</c:v>
                </c:pt>
                <c:pt idx="6465">
                  <c:v>26.432451248168899</c:v>
                </c:pt>
                <c:pt idx="6466">
                  <c:v>26.650634765625</c:v>
                </c:pt>
                <c:pt idx="6467">
                  <c:v>26.1684970855713</c:v>
                </c:pt>
                <c:pt idx="6468">
                  <c:v>26.24365234375</c:v>
                </c:pt>
                <c:pt idx="6469">
                  <c:v>26.3718585968018</c:v>
                </c:pt>
                <c:pt idx="6470">
                  <c:v>26.2813606262207</c:v>
                </c:pt>
                <c:pt idx="6471">
                  <c:v>26.363277435302699</c:v>
                </c:pt>
                <c:pt idx="6472">
                  <c:v>26.303724288940401</c:v>
                </c:pt>
                <c:pt idx="6473">
                  <c:v>26.316726684570298</c:v>
                </c:pt>
                <c:pt idx="6474">
                  <c:v>26.325569152831999</c:v>
                </c:pt>
                <c:pt idx="6475">
                  <c:v>26.385381698608398</c:v>
                </c:pt>
                <c:pt idx="6476">
                  <c:v>26.336490631103501</c:v>
                </c:pt>
                <c:pt idx="6477">
                  <c:v>26.360416412353501</c:v>
                </c:pt>
                <c:pt idx="6478">
                  <c:v>26.264976501464801</c:v>
                </c:pt>
                <c:pt idx="6479">
                  <c:v>26.177860260009801</c:v>
                </c:pt>
                <c:pt idx="6480">
                  <c:v>26.3427333831787</c:v>
                </c:pt>
                <c:pt idx="6481">
                  <c:v>26.340391159057599</c:v>
                </c:pt>
                <c:pt idx="6482">
                  <c:v>26.325569152831999</c:v>
                </c:pt>
                <c:pt idx="6483">
                  <c:v>26.342212677001999</c:v>
                </c:pt>
                <c:pt idx="6484">
                  <c:v>26.323488235473601</c:v>
                </c:pt>
                <c:pt idx="6485">
                  <c:v>26.3123073577881</c:v>
                </c:pt>
                <c:pt idx="6486">
                  <c:v>26.348194122314499</c:v>
                </c:pt>
                <c:pt idx="6487">
                  <c:v>26.294883728027301</c:v>
                </c:pt>
                <c:pt idx="6488">
                  <c:v>26.252494812011701</c:v>
                </c:pt>
                <c:pt idx="6489">
                  <c:v>26.227008819580099</c:v>
                </c:pt>
                <c:pt idx="6490">
                  <c:v>26.238971710205099</c:v>
                </c:pt>
                <c:pt idx="6491">
                  <c:v>26.248073577880898</c:v>
                </c:pt>
                <c:pt idx="6492">
                  <c:v>26.292802810668899</c:v>
                </c:pt>
                <c:pt idx="6493">
                  <c:v>26.299303054809599</c:v>
                </c:pt>
                <c:pt idx="6494">
                  <c:v>26.255615234375</c:v>
                </c:pt>
                <c:pt idx="6495">
                  <c:v>26.243913650512699</c:v>
                </c:pt>
                <c:pt idx="6496">
                  <c:v>26.3731594085693</c:v>
                </c:pt>
                <c:pt idx="6497">
                  <c:v>26.317247390747099</c:v>
                </c:pt>
                <c:pt idx="6498">
                  <c:v>26.255355834960898</c:v>
                </c:pt>
                <c:pt idx="6499">
                  <c:v>26.2902011871338</c:v>
                </c:pt>
                <c:pt idx="6500">
                  <c:v>26.307624816894499</c:v>
                </c:pt>
                <c:pt idx="6501">
                  <c:v>26.3058052062988</c:v>
                </c:pt>
                <c:pt idx="6502">
                  <c:v>26.313346862793001</c:v>
                </c:pt>
                <c:pt idx="6503">
                  <c:v>26.2933235168457</c:v>
                </c:pt>
                <c:pt idx="6504">
                  <c:v>26.299303054809599</c:v>
                </c:pt>
                <c:pt idx="6505">
                  <c:v>26.4126873016357</c:v>
                </c:pt>
                <c:pt idx="6506">
                  <c:v>26.356775283813501</c:v>
                </c:pt>
                <c:pt idx="6507">
                  <c:v>26.330509185791001</c:v>
                </c:pt>
                <c:pt idx="6508">
                  <c:v>26.249893188476602</c:v>
                </c:pt>
                <c:pt idx="6509">
                  <c:v>26.2956638336182</c:v>
                </c:pt>
                <c:pt idx="6510">
                  <c:v>26.228309631347699</c:v>
                </c:pt>
                <c:pt idx="6511">
                  <c:v>26.273818969726602</c:v>
                </c:pt>
                <c:pt idx="6512">
                  <c:v>26.234550476074201</c:v>
                </c:pt>
                <c:pt idx="6513">
                  <c:v>26.3104858398438</c:v>
                </c:pt>
                <c:pt idx="6514">
                  <c:v>26.36301612854</c:v>
                </c:pt>
                <c:pt idx="6515">
                  <c:v>26.246253967285199</c:v>
                </c:pt>
                <c:pt idx="6516">
                  <c:v>26.2699184417725</c:v>
                </c:pt>
                <c:pt idx="6517">
                  <c:v>26.336231231689499</c:v>
                </c:pt>
                <c:pt idx="6518">
                  <c:v>26.2496337890625</c:v>
                </c:pt>
                <c:pt idx="6519">
                  <c:v>26.260295867919901</c:v>
                </c:pt>
                <c:pt idx="6520">
                  <c:v>26.2348117828369</c:v>
                </c:pt>
                <c:pt idx="6521">
                  <c:v>26.2418327331543</c:v>
                </c:pt>
                <c:pt idx="6522">
                  <c:v>26.305545806884801</c:v>
                </c:pt>
                <c:pt idx="6523">
                  <c:v>26.285781860351602</c:v>
                </c:pt>
                <c:pt idx="6524">
                  <c:v>26.205165863037099</c:v>
                </c:pt>
                <c:pt idx="6525">
                  <c:v>26.273298263549801</c:v>
                </c:pt>
                <c:pt idx="6526">
                  <c:v>26.322969436645501</c:v>
                </c:pt>
                <c:pt idx="6527">
                  <c:v>26.2579555511475</c:v>
                </c:pt>
                <c:pt idx="6528">
                  <c:v>26.309965133666999</c:v>
                </c:pt>
                <c:pt idx="6529">
                  <c:v>26.3385715484619</c:v>
                </c:pt>
                <c:pt idx="6530">
                  <c:v>26.227270126342798</c:v>
                </c:pt>
                <c:pt idx="6531">
                  <c:v>26.292802810668899</c:v>
                </c:pt>
                <c:pt idx="6532">
                  <c:v>26.2358512878418</c:v>
                </c:pt>
                <c:pt idx="6533">
                  <c:v>26.187742233276399</c:v>
                </c:pt>
                <c:pt idx="6534">
                  <c:v>26.182020187377901</c:v>
                </c:pt>
                <c:pt idx="6535">
                  <c:v>26.2514533996582</c:v>
                </c:pt>
                <c:pt idx="6536">
                  <c:v>26.155235290527301</c:v>
                </c:pt>
                <c:pt idx="6537">
                  <c:v>26.294103622436499</c:v>
                </c:pt>
                <c:pt idx="6538">
                  <c:v>26.300083160400401</c:v>
                </c:pt>
                <c:pt idx="6539">
                  <c:v>26.196582794189499</c:v>
                </c:pt>
                <c:pt idx="6540">
                  <c:v>26.176038742065401</c:v>
                </c:pt>
                <c:pt idx="6541">
                  <c:v>26.261856079101602</c:v>
                </c:pt>
                <c:pt idx="6542">
                  <c:v>26.1417121887207</c:v>
                </c:pt>
                <c:pt idx="6543">
                  <c:v>26.203865051269499</c:v>
                </c:pt>
                <c:pt idx="6544">
                  <c:v>26.109725952148398</c:v>
                </c:pt>
                <c:pt idx="6545">
                  <c:v>26.1214275360107</c:v>
                </c:pt>
                <c:pt idx="6546">
                  <c:v>26.2030849456787</c:v>
                </c:pt>
                <c:pt idx="6547">
                  <c:v>26.258995056152301</c:v>
                </c:pt>
                <c:pt idx="6548">
                  <c:v>26.180980682373001</c:v>
                </c:pt>
                <c:pt idx="6549">
                  <c:v>26.192943572998001</c:v>
                </c:pt>
                <c:pt idx="6550">
                  <c:v>26.1058254241943</c:v>
                </c:pt>
                <c:pt idx="6551">
                  <c:v>26.199184417724599</c:v>
                </c:pt>
                <c:pt idx="6552">
                  <c:v>26.172918319702099</c:v>
                </c:pt>
                <c:pt idx="6553">
                  <c:v>26.1224689483643</c:v>
                </c:pt>
                <c:pt idx="6554">
                  <c:v>26.167716979980501</c:v>
                </c:pt>
                <c:pt idx="6555">
                  <c:v>26.2179069519043</c:v>
                </c:pt>
                <c:pt idx="6556">
                  <c:v>26.2095851898193</c:v>
                </c:pt>
                <c:pt idx="6557">
                  <c:v>26.213487625122099</c:v>
                </c:pt>
                <c:pt idx="6558">
                  <c:v>26.218168258666999</c:v>
                </c:pt>
                <c:pt idx="6559">
                  <c:v>26.300603866577099</c:v>
                </c:pt>
                <c:pt idx="6560">
                  <c:v>26.264717102050799</c:v>
                </c:pt>
                <c:pt idx="6561">
                  <c:v>26.224149703979499</c:v>
                </c:pt>
                <c:pt idx="6562">
                  <c:v>26.208286285400401</c:v>
                </c:pt>
                <c:pt idx="6563">
                  <c:v>26.200223922729499</c:v>
                </c:pt>
                <c:pt idx="6564">
                  <c:v>26.2127075195313</c:v>
                </c:pt>
                <c:pt idx="6565">
                  <c:v>26.257175445556602</c:v>
                </c:pt>
                <c:pt idx="6566">
                  <c:v>26.2491130828857</c:v>
                </c:pt>
                <c:pt idx="6567">
                  <c:v>26.247552871704102</c:v>
                </c:pt>
                <c:pt idx="6568">
                  <c:v>26.2610759735107</c:v>
                </c:pt>
                <c:pt idx="6569">
                  <c:v>26.189561843872099</c:v>
                </c:pt>
                <c:pt idx="6570">
                  <c:v>26.223628997802699</c:v>
                </c:pt>
                <c:pt idx="6571">
                  <c:v>26.246513366699201</c:v>
                </c:pt>
                <c:pt idx="6572">
                  <c:v>26.240272521972699</c:v>
                </c:pt>
                <c:pt idx="6573">
                  <c:v>26.24729347229</c:v>
                </c:pt>
                <c:pt idx="6574">
                  <c:v>26.261335372924801</c:v>
                </c:pt>
                <c:pt idx="6575">
                  <c:v>26.2740783691406</c:v>
                </c:pt>
                <c:pt idx="6576">
                  <c:v>26.240272521972699</c:v>
                </c:pt>
                <c:pt idx="6577">
                  <c:v>26.224409103393601</c:v>
                </c:pt>
                <c:pt idx="6578">
                  <c:v>26.2764186859131</c:v>
                </c:pt>
                <c:pt idx="6579">
                  <c:v>26.1947631835938</c:v>
                </c:pt>
                <c:pt idx="6580">
                  <c:v>26.159395217895501</c:v>
                </c:pt>
                <c:pt idx="6581">
                  <c:v>26.2150478363037</c:v>
                </c:pt>
                <c:pt idx="6582">
                  <c:v>26.298263549804702</c:v>
                </c:pt>
                <c:pt idx="6583">
                  <c:v>26.259256362915</c:v>
                </c:pt>
                <c:pt idx="6584">
                  <c:v>26.1786403656006</c:v>
                </c:pt>
                <c:pt idx="6585">
                  <c:v>26.238451004028299</c:v>
                </c:pt>
                <c:pt idx="6586">
                  <c:v>26.208805084228501</c:v>
                </c:pt>
                <c:pt idx="6587">
                  <c:v>26.223628997802699</c:v>
                </c:pt>
                <c:pt idx="6588">
                  <c:v>26.264457702636701</c:v>
                </c:pt>
                <c:pt idx="6589">
                  <c:v>26.198663711547901</c:v>
                </c:pt>
                <c:pt idx="6590">
                  <c:v>26.195543289184599</c:v>
                </c:pt>
                <c:pt idx="6591">
                  <c:v>26.1541957855225</c:v>
                </c:pt>
                <c:pt idx="6592">
                  <c:v>26.186962127685501</c:v>
                </c:pt>
                <c:pt idx="6593">
                  <c:v>26.1656379699707</c:v>
                </c:pt>
                <c:pt idx="6594">
                  <c:v>26.2090663909912</c:v>
                </c:pt>
                <c:pt idx="6595">
                  <c:v>26.1679782867432</c:v>
                </c:pt>
                <c:pt idx="6596">
                  <c:v>26.1302700042725</c:v>
                </c:pt>
                <c:pt idx="6597">
                  <c:v>26.185920715331999</c:v>
                </c:pt>
                <c:pt idx="6598">
                  <c:v>26.124809265136701</c:v>
                </c:pt>
                <c:pt idx="6599">
                  <c:v>26.092042922973601</c:v>
                </c:pt>
                <c:pt idx="6600">
                  <c:v>26.102443695068398</c:v>
                </c:pt>
                <c:pt idx="6601">
                  <c:v>26.183841705322301</c:v>
                </c:pt>
                <c:pt idx="6602">
                  <c:v>26.086841583251999</c:v>
                </c:pt>
                <c:pt idx="6603">
                  <c:v>26.146133422851602</c:v>
                </c:pt>
                <c:pt idx="6604">
                  <c:v>26.139112472534201</c:v>
                </c:pt>
                <c:pt idx="6605">
                  <c:v>26.175779342651399</c:v>
                </c:pt>
                <c:pt idx="6606">
                  <c:v>26.133131027221701</c:v>
                </c:pt>
                <c:pt idx="6607">
                  <c:v>26.217647552490199</c:v>
                </c:pt>
                <c:pt idx="6608">
                  <c:v>26.099063873291001</c:v>
                </c:pt>
                <c:pt idx="6609">
                  <c:v>26.118827819824201</c:v>
                </c:pt>
                <c:pt idx="6610">
                  <c:v>26.142492294311499</c:v>
                </c:pt>
                <c:pt idx="6611">
                  <c:v>26.070457458496101</c:v>
                </c:pt>
                <c:pt idx="6612">
                  <c:v>26.1625156402588</c:v>
                </c:pt>
                <c:pt idx="6613">
                  <c:v>26.092042922973601</c:v>
                </c:pt>
                <c:pt idx="6614">
                  <c:v>26.204645156860401</c:v>
                </c:pt>
                <c:pt idx="6615">
                  <c:v>26.13157081604</c:v>
                </c:pt>
                <c:pt idx="6616">
                  <c:v>26.157054901123001</c:v>
                </c:pt>
                <c:pt idx="6617">
                  <c:v>26.065258026123001</c:v>
                </c:pt>
                <c:pt idx="6618">
                  <c:v>26.149774551391602</c:v>
                </c:pt>
                <c:pt idx="6619">
                  <c:v>26.210365295410199</c:v>
                </c:pt>
                <c:pt idx="6620">
                  <c:v>26.2293491363525</c:v>
                </c:pt>
                <c:pt idx="6621">
                  <c:v>26.167198181152301</c:v>
                </c:pt>
                <c:pt idx="6622">
                  <c:v>26.134691238403299</c:v>
                </c:pt>
                <c:pt idx="6623">
                  <c:v>26.1214275360107</c:v>
                </c:pt>
                <c:pt idx="6624">
                  <c:v>26.195283889770501</c:v>
                </c:pt>
                <c:pt idx="6625">
                  <c:v>26.226749420166001</c:v>
                </c:pt>
                <c:pt idx="6626">
                  <c:v>26.212446212768601</c:v>
                </c:pt>
                <c:pt idx="6627">
                  <c:v>26.235591888427699</c:v>
                </c:pt>
                <c:pt idx="6628">
                  <c:v>26.2054252624512</c:v>
                </c:pt>
                <c:pt idx="6629">
                  <c:v>26.185401916503899</c:v>
                </c:pt>
                <c:pt idx="6630">
                  <c:v>26.249893188476602</c:v>
                </c:pt>
                <c:pt idx="6631">
                  <c:v>26.286561965942401</c:v>
                </c:pt>
                <c:pt idx="6632">
                  <c:v>26.145093917846701</c:v>
                </c:pt>
                <c:pt idx="6633">
                  <c:v>26.305545806884801</c:v>
                </c:pt>
                <c:pt idx="6634">
                  <c:v>26.227270126342798</c:v>
                </c:pt>
                <c:pt idx="6635">
                  <c:v>26.147434234619102</c:v>
                </c:pt>
                <c:pt idx="6636">
                  <c:v>26.130790710449201</c:v>
                </c:pt>
                <c:pt idx="6637">
                  <c:v>26.1632976531982</c:v>
                </c:pt>
                <c:pt idx="6638">
                  <c:v>26.206985473632798</c:v>
                </c:pt>
                <c:pt idx="6639">
                  <c:v>26.2956638336182</c:v>
                </c:pt>
                <c:pt idx="6640">
                  <c:v>26.212966918945298</c:v>
                </c:pt>
                <c:pt idx="6641">
                  <c:v>26.252754211425799</c:v>
                </c:pt>
                <c:pt idx="6642">
                  <c:v>26.1947631835938</c:v>
                </c:pt>
                <c:pt idx="6643">
                  <c:v>26.2049045562744</c:v>
                </c:pt>
                <c:pt idx="6644">
                  <c:v>26.301383972168001</c:v>
                </c:pt>
                <c:pt idx="6645">
                  <c:v>26.210626602172901</c:v>
                </c:pt>
                <c:pt idx="6646">
                  <c:v>26.2431335449219</c:v>
                </c:pt>
                <c:pt idx="6647">
                  <c:v>26.2418327331543</c:v>
                </c:pt>
                <c:pt idx="6648">
                  <c:v>26.235071182251001</c:v>
                </c:pt>
                <c:pt idx="6649">
                  <c:v>26.242872238159201</c:v>
                </c:pt>
                <c:pt idx="6650">
                  <c:v>26.237932205200199</c:v>
                </c:pt>
                <c:pt idx="6651">
                  <c:v>26.1547145843506</c:v>
                </c:pt>
                <c:pt idx="6652">
                  <c:v>26.2007446289063</c:v>
                </c:pt>
                <c:pt idx="6653">
                  <c:v>26.2155666351318</c:v>
                </c:pt>
                <c:pt idx="6654">
                  <c:v>26.236110687255898</c:v>
                </c:pt>
                <c:pt idx="6655">
                  <c:v>26.200223922729499</c:v>
                </c:pt>
                <c:pt idx="6656">
                  <c:v>26.201004028320298</c:v>
                </c:pt>
                <c:pt idx="6657">
                  <c:v>26.286821365356399</c:v>
                </c:pt>
                <c:pt idx="6658">
                  <c:v>26.202304840087901</c:v>
                </c:pt>
                <c:pt idx="6659">
                  <c:v>26.030149459838899</c:v>
                </c:pt>
                <c:pt idx="6660">
                  <c:v>26.249374389648398</c:v>
                </c:pt>
                <c:pt idx="6661">
                  <c:v>26.2537956237793</c:v>
                </c:pt>
                <c:pt idx="6662">
                  <c:v>26.116746902465799</c:v>
                </c:pt>
                <c:pt idx="6663">
                  <c:v>26.191381454467798</c:v>
                </c:pt>
                <c:pt idx="6664">
                  <c:v>26.184360504150401</c:v>
                </c:pt>
                <c:pt idx="6665">
                  <c:v>26.1708374023438</c:v>
                </c:pt>
                <c:pt idx="6666">
                  <c:v>26.094123840331999</c:v>
                </c:pt>
                <c:pt idx="6667">
                  <c:v>26.152114868164102</c:v>
                </c:pt>
                <c:pt idx="6668">
                  <c:v>26.177339553833001</c:v>
                </c:pt>
                <c:pt idx="6669">
                  <c:v>26.2418327331543</c:v>
                </c:pt>
                <c:pt idx="6670">
                  <c:v>26.2114067077637</c:v>
                </c:pt>
                <c:pt idx="6671">
                  <c:v>26.192943572998001</c:v>
                </c:pt>
                <c:pt idx="6672">
                  <c:v>26.124029159545898</c:v>
                </c:pt>
                <c:pt idx="6673">
                  <c:v>26.0408115386963</c:v>
                </c:pt>
                <c:pt idx="6674">
                  <c:v>26.0925617218018</c:v>
                </c:pt>
                <c:pt idx="6675">
                  <c:v>26.0962028503418</c:v>
                </c:pt>
                <c:pt idx="6676">
                  <c:v>26.157054901123001</c:v>
                </c:pt>
                <c:pt idx="6677">
                  <c:v>26.189041137695298</c:v>
                </c:pt>
                <c:pt idx="6678">
                  <c:v>26.0767002105713</c:v>
                </c:pt>
                <c:pt idx="6679">
                  <c:v>26.129489898681602</c:v>
                </c:pt>
                <c:pt idx="6680">
                  <c:v>26.152114868164102</c:v>
                </c:pt>
                <c:pt idx="6681">
                  <c:v>26.213747024536101</c:v>
                </c:pt>
                <c:pt idx="6682">
                  <c:v>26.0140266418457</c:v>
                </c:pt>
                <c:pt idx="6683">
                  <c:v>26.003885269165</c:v>
                </c:pt>
                <c:pt idx="6684">
                  <c:v>26.165897369384801</c:v>
                </c:pt>
                <c:pt idx="6685">
                  <c:v>26.140151977539102</c:v>
                </c:pt>
                <c:pt idx="6686">
                  <c:v>26.133651733398398</c:v>
                </c:pt>
                <c:pt idx="6687">
                  <c:v>26.085281372070298</c:v>
                </c:pt>
                <c:pt idx="6688">
                  <c:v>26.041072845458999</c:v>
                </c:pt>
                <c:pt idx="6689">
                  <c:v>26.099063873291001</c:v>
                </c:pt>
                <c:pt idx="6690">
                  <c:v>26.066038131713899</c:v>
                </c:pt>
                <c:pt idx="6691">
                  <c:v>26.0296306610107</c:v>
                </c:pt>
                <c:pt idx="6692">
                  <c:v>26.206205368041999</c:v>
                </c:pt>
                <c:pt idx="6693">
                  <c:v>26.136772155761701</c:v>
                </c:pt>
                <c:pt idx="6694">
                  <c:v>26.144832611083999</c:v>
                </c:pt>
                <c:pt idx="6695">
                  <c:v>26.072017669677699</c:v>
                </c:pt>
                <c:pt idx="6696">
                  <c:v>26.085281372070298</c:v>
                </c:pt>
                <c:pt idx="6697">
                  <c:v>26.101404190063501</c:v>
                </c:pt>
                <c:pt idx="6698">
                  <c:v>26.010126113891602</c:v>
                </c:pt>
                <c:pt idx="6699">
                  <c:v>26.092302322387699</c:v>
                </c:pt>
                <c:pt idx="6700">
                  <c:v>26.128709793090799</c:v>
                </c:pt>
                <c:pt idx="6701">
                  <c:v>26.051734924316399</c:v>
                </c:pt>
                <c:pt idx="6702">
                  <c:v>26.112066268920898</c:v>
                </c:pt>
                <c:pt idx="6703">
                  <c:v>26.2119255065918</c:v>
                </c:pt>
                <c:pt idx="6704">
                  <c:v>26.097763061523398</c:v>
                </c:pt>
                <c:pt idx="6705">
                  <c:v>26.110246658325199</c:v>
                </c:pt>
                <c:pt idx="6706">
                  <c:v>26.157835006713899</c:v>
                </c:pt>
                <c:pt idx="6707">
                  <c:v>26.193723678588899</c:v>
                </c:pt>
                <c:pt idx="6708">
                  <c:v>26.1541957855225</c:v>
                </c:pt>
                <c:pt idx="6709">
                  <c:v>26.018968582153299</c:v>
                </c:pt>
                <c:pt idx="6710">
                  <c:v>26.022089004516602</c:v>
                </c:pt>
                <c:pt idx="6711">
                  <c:v>26.154455184936499</c:v>
                </c:pt>
                <c:pt idx="6712">
                  <c:v>26.080860137939499</c:v>
                </c:pt>
                <c:pt idx="6713">
                  <c:v>26.1099853515625</c:v>
                </c:pt>
                <c:pt idx="6714">
                  <c:v>26.125329971313501</c:v>
                </c:pt>
                <c:pt idx="6715">
                  <c:v>26.079820632934599</c:v>
                </c:pt>
                <c:pt idx="6716">
                  <c:v>26.073839187622099</c:v>
                </c:pt>
                <c:pt idx="6717">
                  <c:v>26.0610961914063</c:v>
                </c:pt>
                <c:pt idx="6718">
                  <c:v>25.975540161132798</c:v>
                </c:pt>
                <c:pt idx="6719">
                  <c:v>26.0127258300781</c:v>
                </c:pt>
                <c:pt idx="6720">
                  <c:v>26.130790710449201</c:v>
                </c:pt>
                <c:pt idx="6721">
                  <c:v>26.160955429077099</c:v>
                </c:pt>
                <c:pt idx="6722">
                  <c:v>26.0389919281006</c:v>
                </c:pt>
                <c:pt idx="6723">
                  <c:v>26.019227981567401</c:v>
                </c:pt>
                <c:pt idx="6724">
                  <c:v>25.981519699096701</c:v>
                </c:pt>
                <c:pt idx="6725">
                  <c:v>26.056156158447301</c:v>
                </c:pt>
                <c:pt idx="6726">
                  <c:v>26.050693511962901</c:v>
                </c:pt>
                <c:pt idx="6727">
                  <c:v>26.035350799560501</c:v>
                </c:pt>
                <c:pt idx="6728">
                  <c:v>26.094642639160199</c:v>
                </c:pt>
                <c:pt idx="6729">
                  <c:v>26.1393718719482</c:v>
                </c:pt>
                <c:pt idx="6730">
                  <c:v>26.067337036132798</c:v>
                </c:pt>
                <c:pt idx="6731">
                  <c:v>26.0897026062012</c:v>
                </c:pt>
                <c:pt idx="6732">
                  <c:v>26.0818996429443</c:v>
                </c:pt>
                <c:pt idx="6733">
                  <c:v>26.075920104980501</c:v>
                </c:pt>
                <c:pt idx="6734">
                  <c:v>26.082679748535199</c:v>
                </c:pt>
                <c:pt idx="6735">
                  <c:v>26.061355590820298</c:v>
                </c:pt>
                <c:pt idx="6736">
                  <c:v>26.105566024780298</c:v>
                </c:pt>
                <c:pt idx="6737">
                  <c:v>26.111286163330099</c:v>
                </c:pt>
                <c:pt idx="6738">
                  <c:v>26.016628265380898</c:v>
                </c:pt>
                <c:pt idx="6739">
                  <c:v>26.006484985351602</c:v>
                </c:pt>
                <c:pt idx="6740">
                  <c:v>25.9947834014893</c:v>
                </c:pt>
                <c:pt idx="6741">
                  <c:v>26.0683784484863</c:v>
                </c:pt>
                <c:pt idx="6742">
                  <c:v>26.0067462921143</c:v>
                </c:pt>
                <c:pt idx="6743">
                  <c:v>26.047313690185501</c:v>
                </c:pt>
                <c:pt idx="6744">
                  <c:v>26.093082427978501</c:v>
                </c:pt>
                <c:pt idx="6745">
                  <c:v>26.046533584594702</c:v>
                </c:pt>
                <c:pt idx="6746">
                  <c:v>26.048353195190401</c:v>
                </c:pt>
                <c:pt idx="6747">
                  <c:v>26.126890182495099</c:v>
                </c:pt>
                <c:pt idx="6748">
                  <c:v>26.0343112945557</c:v>
                </c:pt>
                <c:pt idx="6749">
                  <c:v>26.0116863250732</c:v>
                </c:pt>
                <c:pt idx="6750">
                  <c:v>26.195022583007798</c:v>
                </c:pt>
                <c:pt idx="6751">
                  <c:v>26.191902160644499</c:v>
                </c:pt>
                <c:pt idx="6752">
                  <c:v>25.899864196777301</c:v>
                </c:pt>
                <c:pt idx="6753">
                  <c:v>25.931591033935501</c:v>
                </c:pt>
                <c:pt idx="6754">
                  <c:v>25.9960842132568</c:v>
                </c:pt>
                <c:pt idx="6755">
                  <c:v>26.0163669586182</c:v>
                </c:pt>
                <c:pt idx="6756">
                  <c:v>25.995822906494102</c:v>
                </c:pt>
                <c:pt idx="6757">
                  <c:v>25.930030822753899</c:v>
                </c:pt>
                <c:pt idx="6758">
                  <c:v>26.104785919189499</c:v>
                </c:pt>
                <c:pt idx="6759">
                  <c:v>26.049913406372099</c:v>
                </c:pt>
                <c:pt idx="6760">
                  <c:v>25.984380722045898</c:v>
                </c:pt>
                <c:pt idx="6761">
                  <c:v>26.026769638061499</c:v>
                </c:pt>
                <c:pt idx="6762">
                  <c:v>26.0569362640381</c:v>
                </c:pt>
                <c:pt idx="6763">
                  <c:v>25.961236953735401</c:v>
                </c:pt>
                <c:pt idx="6764">
                  <c:v>26.0080451965332</c:v>
                </c:pt>
                <c:pt idx="6765">
                  <c:v>26.024429321289102</c:v>
                </c:pt>
                <c:pt idx="6766">
                  <c:v>26.082160949706999</c:v>
                </c:pt>
                <c:pt idx="6767">
                  <c:v>26.067337036132798</c:v>
                </c:pt>
                <c:pt idx="6768">
                  <c:v>26.0597953796387</c:v>
                </c:pt>
                <c:pt idx="6769">
                  <c:v>26.075139999389599</c:v>
                </c:pt>
                <c:pt idx="6770">
                  <c:v>25.996864318847699</c:v>
                </c:pt>
                <c:pt idx="6771">
                  <c:v>26.0236492156982</c:v>
                </c:pt>
                <c:pt idx="6772">
                  <c:v>26.0975036621094</c:v>
                </c:pt>
                <c:pt idx="6773">
                  <c:v>26.072538375854499</c:v>
                </c:pt>
                <c:pt idx="6774">
                  <c:v>26.022607803344702</c:v>
                </c:pt>
                <c:pt idx="6775">
                  <c:v>26.029109954833999</c:v>
                </c:pt>
                <c:pt idx="6776">
                  <c:v>25.964878082275401</c:v>
                </c:pt>
                <c:pt idx="6777">
                  <c:v>25.992961883544901</c:v>
                </c:pt>
                <c:pt idx="6778">
                  <c:v>26.005966186523398</c:v>
                </c:pt>
                <c:pt idx="6779">
                  <c:v>26.039772033691399</c:v>
                </c:pt>
                <c:pt idx="6780">
                  <c:v>26.021827697753899</c:v>
                </c:pt>
                <c:pt idx="6781">
                  <c:v>26.038211822509801</c:v>
                </c:pt>
                <c:pt idx="6782">
                  <c:v>25.960456848144499</c:v>
                </c:pt>
                <c:pt idx="6783">
                  <c:v>25.9656581878662</c:v>
                </c:pt>
                <c:pt idx="6784">
                  <c:v>26.01220703125</c:v>
                </c:pt>
                <c:pt idx="6785">
                  <c:v>25.992702484130898</c:v>
                </c:pt>
                <c:pt idx="6786">
                  <c:v>25.9380912780762</c:v>
                </c:pt>
                <c:pt idx="6787">
                  <c:v>25.977100372314499</c:v>
                </c:pt>
                <c:pt idx="6788">
                  <c:v>26.039251327514599</c:v>
                </c:pt>
                <c:pt idx="6789">
                  <c:v>25.958375930786101</c:v>
                </c:pt>
                <c:pt idx="6790">
                  <c:v>26.042371749877901</c:v>
                </c:pt>
                <c:pt idx="6791">
                  <c:v>26.042112350463899</c:v>
                </c:pt>
                <c:pt idx="6792">
                  <c:v>26.026769638061499</c:v>
                </c:pt>
                <c:pt idx="6793">
                  <c:v>26.0062255859375</c:v>
                </c:pt>
                <c:pt idx="6794">
                  <c:v>25.98828125</c:v>
                </c:pt>
                <c:pt idx="6795">
                  <c:v>26.0597953796387</c:v>
                </c:pt>
                <c:pt idx="6796">
                  <c:v>26.0538139343262</c:v>
                </c:pt>
                <c:pt idx="6797">
                  <c:v>26.078779220581101</c:v>
                </c:pt>
                <c:pt idx="6798">
                  <c:v>26.034832000732401</c:v>
                </c:pt>
                <c:pt idx="6799">
                  <c:v>25.9297695159912</c:v>
                </c:pt>
                <c:pt idx="6800">
                  <c:v>26.076959609985401</c:v>
                </c:pt>
                <c:pt idx="6801">
                  <c:v>26.080339431762699</c:v>
                </c:pt>
                <c:pt idx="6802">
                  <c:v>25.881139755248999</c:v>
                </c:pt>
                <c:pt idx="6803">
                  <c:v>25.954475402831999</c:v>
                </c:pt>
                <c:pt idx="6804">
                  <c:v>26.004924774169901</c:v>
                </c:pt>
                <c:pt idx="6805">
                  <c:v>25.9854221343994</c:v>
                </c:pt>
                <c:pt idx="6806">
                  <c:v>26.003364562988299</c:v>
                </c:pt>
                <c:pt idx="6807">
                  <c:v>26.098804473876999</c:v>
                </c:pt>
                <c:pt idx="6808">
                  <c:v>25.991401672363299</c:v>
                </c:pt>
                <c:pt idx="6809">
                  <c:v>26.000244140625</c:v>
                </c:pt>
                <c:pt idx="6810">
                  <c:v>26.016107559204102</c:v>
                </c:pt>
                <c:pt idx="6811">
                  <c:v>26.049654006958001</c:v>
                </c:pt>
                <c:pt idx="6812">
                  <c:v>25.944332122802699</c:v>
                </c:pt>
                <c:pt idx="6813">
                  <c:v>25.953954696655298</c:v>
                </c:pt>
                <c:pt idx="6814">
                  <c:v>26.0127258300781</c:v>
                </c:pt>
                <c:pt idx="6815">
                  <c:v>26.2376708984375</c:v>
                </c:pt>
                <c:pt idx="6816">
                  <c:v>25.8189888000488</c:v>
                </c:pt>
                <c:pt idx="6817">
                  <c:v>26.061355590820298</c:v>
                </c:pt>
                <c:pt idx="6818">
                  <c:v>26.068117141723601</c:v>
                </c:pt>
                <c:pt idx="6819">
                  <c:v>25.996603012085</c:v>
                </c:pt>
                <c:pt idx="6820">
                  <c:v>26.102705001831101</c:v>
                </c:pt>
                <c:pt idx="6821">
                  <c:v>25.980739593505898</c:v>
                </c:pt>
                <c:pt idx="6822">
                  <c:v>25.946413040161101</c:v>
                </c:pt>
                <c:pt idx="6823">
                  <c:v>26.096723556518601</c:v>
                </c:pt>
                <c:pt idx="6824">
                  <c:v>26.251714706420898</c:v>
                </c:pt>
                <c:pt idx="6825">
                  <c:v>25.727970123291001</c:v>
                </c:pt>
                <c:pt idx="6826">
                  <c:v>25.8720378875732</c:v>
                </c:pt>
                <c:pt idx="6827">
                  <c:v>26.074619293212901</c:v>
                </c:pt>
                <c:pt idx="6828">
                  <c:v>26.104005813598601</c:v>
                </c:pt>
                <c:pt idx="6829">
                  <c:v>25.841873168945298</c:v>
                </c:pt>
                <c:pt idx="6830">
                  <c:v>25.991142272949201</c:v>
                </c:pt>
                <c:pt idx="6831">
                  <c:v>25.971637725830099</c:v>
                </c:pt>
                <c:pt idx="6832">
                  <c:v>25.9739780426025</c:v>
                </c:pt>
                <c:pt idx="6833">
                  <c:v>25.978399276733398</c:v>
                </c:pt>
                <c:pt idx="6834">
                  <c:v>25.9924430847168</c:v>
                </c:pt>
                <c:pt idx="6835">
                  <c:v>26.4150276184082</c:v>
                </c:pt>
                <c:pt idx="6836">
                  <c:v>25.846033096313501</c:v>
                </c:pt>
                <c:pt idx="6837">
                  <c:v>26.086061477661101</c:v>
                </c:pt>
                <c:pt idx="6838">
                  <c:v>25.695722579956101</c:v>
                </c:pt>
                <c:pt idx="6839">
                  <c:v>26.125848770141602</c:v>
                </c:pt>
                <c:pt idx="6840">
                  <c:v>26.137031555175799</c:v>
                </c:pt>
                <c:pt idx="6841">
                  <c:v>26.033269882202099</c:v>
                </c:pt>
                <c:pt idx="6842">
                  <c:v>26.140151977539102</c:v>
                </c:pt>
                <c:pt idx="6843">
                  <c:v>26.797563552856399</c:v>
                </c:pt>
                <c:pt idx="6844">
                  <c:v>30.8509922027588</c:v>
                </c:pt>
                <c:pt idx="6845">
                  <c:v>48.671566009521499</c:v>
                </c:pt>
                <c:pt idx="6846">
                  <c:v>140.80195617675801</c:v>
                </c:pt>
                <c:pt idx="6847">
                  <c:v>204.71359252929699</c:v>
                </c:pt>
                <c:pt idx="6848">
                  <c:v>227.01850891113301</c:v>
                </c:pt>
                <c:pt idx="6849">
                  <c:v>233.85475158691401</c:v>
                </c:pt>
                <c:pt idx="6850">
                  <c:v>236.368408203125</c:v>
                </c:pt>
                <c:pt idx="6851">
                  <c:v>237.11528015136699</c:v>
                </c:pt>
                <c:pt idx="6852">
                  <c:v>237.53057861328099</c:v>
                </c:pt>
                <c:pt idx="6853">
                  <c:v>237.831466674805</c:v>
                </c:pt>
                <c:pt idx="6854">
                  <c:v>238.18019104003901</c:v>
                </c:pt>
                <c:pt idx="6855">
                  <c:v>237.60729980468801</c:v>
                </c:pt>
                <c:pt idx="6856">
                  <c:v>237.65489196777301</c:v>
                </c:pt>
                <c:pt idx="6857">
                  <c:v>238.03794860839801</c:v>
                </c:pt>
                <c:pt idx="6858">
                  <c:v>238.068115234375</c:v>
                </c:pt>
                <c:pt idx="6859">
                  <c:v>238.05484008789099</c:v>
                </c:pt>
                <c:pt idx="6860">
                  <c:v>237.93496704101599</c:v>
                </c:pt>
                <c:pt idx="6861">
                  <c:v>237.98567199707</c:v>
                </c:pt>
                <c:pt idx="6862">
                  <c:v>238.07669067382801</c:v>
                </c:pt>
                <c:pt idx="6863">
                  <c:v>237.98541259765599</c:v>
                </c:pt>
                <c:pt idx="6864">
                  <c:v>237.92533874511699</c:v>
                </c:pt>
                <c:pt idx="6865">
                  <c:v>238.04287719726599</c:v>
                </c:pt>
                <c:pt idx="6866">
                  <c:v>237.99659729003901</c:v>
                </c:pt>
                <c:pt idx="6867">
                  <c:v>238.52398681640599</c:v>
                </c:pt>
                <c:pt idx="6868">
                  <c:v>238.07409667968801</c:v>
                </c:pt>
                <c:pt idx="6869">
                  <c:v>237.899337768555</c:v>
                </c:pt>
                <c:pt idx="6870">
                  <c:v>237.153244018555</c:v>
                </c:pt>
                <c:pt idx="6871">
                  <c:v>241.16844177246099</c:v>
                </c:pt>
                <c:pt idx="6872">
                  <c:v>236.43081665039099</c:v>
                </c:pt>
                <c:pt idx="6873">
                  <c:v>236.62066650390599</c:v>
                </c:pt>
                <c:pt idx="6874">
                  <c:v>235.88055419921901</c:v>
                </c:pt>
                <c:pt idx="6875">
                  <c:v>236.64822387695301</c:v>
                </c:pt>
                <c:pt idx="6876">
                  <c:v>236.58399963378901</c:v>
                </c:pt>
                <c:pt idx="6877">
                  <c:v>236.54368591308599</c:v>
                </c:pt>
                <c:pt idx="6878">
                  <c:v>236.557205200195</c:v>
                </c:pt>
                <c:pt idx="6879">
                  <c:v>236.50883483886699</c:v>
                </c:pt>
                <c:pt idx="6880">
                  <c:v>236.42120361328099</c:v>
                </c:pt>
                <c:pt idx="6881">
                  <c:v>236.48049926757801</c:v>
                </c:pt>
                <c:pt idx="6882">
                  <c:v>236.36503601074199</c:v>
                </c:pt>
                <c:pt idx="6883">
                  <c:v>236.28129577636699</c:v>
                </c:pt>
                <c:pt idx="6884">
                  <c:v>236.30027770996099</c:v>
                </c:pt>
                <c:pt idx="6885">
                  <c:v>236.30287170410199</c:v>
                </c:pt>
                <c:pt idx="6886">
                  <c:v>236.24800109863301</c:v>
                </c:pt>
                <c:pt idx="6887">
                  <c:v>236.29507446289099</c:v>
                </c:pt>
                <c:pt idx="6888">
                  <c:v>236.09873962402301</c:v>
                </c:pt>
                <c:pt idx="6889">
                  <c:v>236.04801940918</c:v>
                </c:pt>
                <c:pt idx="6890">
                  <c:v>235.99913024902301</c:v>
                </c:pt>
                <c:pt idx="6891">
                  <c:v>236.01473999023401</c:v>
                </c:pt>
                <c:pt idx="6892">
                  <c:v>236.10133361816401</c:v>
                </c:pt>
                <c:pt idx="6893">
                  <c:v>236.01655578613301</c:v>
                </c:pt>
                <c:pt idx="6894">
                  <c:v>235.98509216308599</c:v>
                </c:pt>
                <c:pt idx="6895">
                  <c:v>236.06129455566401</c:v>
                </c:pt>
                <c:pt idx="6896">
                  <c:v>235.92605590820301</c:v>
                </c:pt>
                <c:pt idx="6897">
                  <c:v>236.36633300781301</c:v>
                </c:pt>
                <c:pt idx="6898">
                  <c:v>235.72244262695301</c:v>
                </c:pt>
                <c:pt idx="6899">
                  <c:v>235.99964904785199</c:v>
                </c:pt>
                <c:pt idx="6900">
                  <c:v>235.57992553710901</c:v>
                </c:pt>
                <c:pt idx="6901">
                  <c:v>236.30522155761699</c:v>
                </c:pt>
                <c:pt idx="6902">
                  <c:v>235.73284912109401</c:v>
                </c:pt>
                <c:pt idx="6903">
                  <c:v>236.27322387695301</c:v>
                </c:pt>
                <c:pt idx="6904">
                  <c:v>236.22225952148401</c:v>
                </c:pt>
                <c:pt idx="6905">
                  <c:v>235.90733337402301</c:v>
                </c:pt>
                <c:pt idx="6906">
                  <c:v>236.1689453125</c:v>
                </c:pt>
                <c:pt idx="6907">
                  <c:v>236.17883300781301</c:v>
                </c:pt>
                <c:pt idx="6908">
                  <c:v>235.93438720703099</c:v>
                </c:pt>
                <c:pt idx="6909">
                  <c:v>236.28649902343801</c:v>
                </c:pt>
                <c:pt idx="6910">
                  <c:v>236.223556518555</c:v>
                </c:pt>
                <c:pt idx="6911">
                  <c:v>236.16062927246099</c:v>
                </c:pt>
                <c:pt idx="6912">
                  <c:v>236.29975891113301</c:v>
                </c:pt>
                <c:pt idx="6913">
                  <c:v>236.32705688476599</c:v>
                </c:pt>
                <c:pt idx="6914">
                  <c:v>236.32679748535199</c:v>
                </c:pt>
                <c:pt idx="6915">
                  <c:v>236.321853637695</c:v>
                </c:pt>
                <c:pt idx="6916">
                  <c:v>236.35670471191401</c:v>
                </c:pt>
                <c:pt idx="6917">
                  <c:v>236.29872131347699</c:v>
                </c:pt>
                <c:pt idx="6918">
                  <c:v>236.33355712890599</c:v>
                </c:pt>
                <c:pt idx="6919">
                  <c:v>236.43264770507801</c:v>
                </c:pt>
                <c:pt idx="6920">
                  <c:v>236.35514831543</c:v>
                </c:pt>
                <c:pt idx="6921">
                  <c:v>236.39440917968801</c:v>
                </c:pt>
                <c:pt idx="6922">
                  <c:v>236.35800170898401</c:v>
                </c:pt>
                <c:pt idx="6923">
                  <c:v>236.49298095703099</c:v>
                </c:pt>
                <c:pt idx="6924">
                  <c:v>237.35765075683599</c:v>
                </c:pt>
                <c:pt idx="6925">
                  <c:v>235.77627563476599</c:v>
                </c:pt>
                <c:pt idx="6926">
                  <c:v>236.23916625976599</c:v>
                </c:pt>
                <c:pt idx="6927">
                  <c:v>236.01266479492199</c:v>
                </c:pt>
                <c:pt idx="6928">
                  <c:v>236.44850158691401</c:v>
                </c:pt>
                <c:pt idx="6929">
                  <c:v>236.38192749023401</c:v>
                </c:pt>
                <c:pt idx="6930">
                  <c:v>236.37803649902301</c:v>
                </c:pt>
                <c:pt idx="6931">
                  <c:v>236.34890747070301</c:v>
                </c:pt>
                <c:pt idx="6932">
                  <c:v>236.31457519531301</c:v>
                </c:pt>
                <c:pt idx="6933">
                  <c:v>236.52703857421901</c:v>
                </c:pt>
                <c:pt idx="6934">
                  <c:v>236.23864746093801</c:v>
                </c:pt>
                <c:pt idx="6935">
                  <c:v>236.42042541503901</c:v>
                </c:pt>
                <c:pt idx="6936">
                  <c:v>236.31692504882801</c:v>
                </c:pt>
                <c:pt idx="6937">
                  <c:v>236.304443359375</c:v>
                </c:pt>
                <c:pt idx="6938">
                  <c:v>236.42614746093801</c:v>
                </c:pt>
                <c:pt idx="6939">
                  <c:v>236.22200012207</c:v>
                </c:pt>
                <c:pt idx="6940">
                  <c:v>236.32862854003901</c:v>
                </c:pt>
                <c:pt idx="6941">
                  <c:v>236.29766845703099</c:v>
                </c:pt>
                <c:pt idx="6942">
                  <c:v>237.47883605957</c:v>
                </c:pt>
                <c:pt idx="6943">
                  <c:v>234.76258850097699</c:v>
                </c:pt>
                <c:pt idx="6944">
                  <c:v>236.76550292968801</c:v>
                </c:pt>
                <c:pt idx="6945">
                  <c:v>236.37179565429699</c:v>
                </c:pt>
                <c:pt idx="6946">
                  <c:v>236.29794311523401</c:v>
                </c:pt>
                <c:pt idx="6947">
                  <c:v>236.26672363281301</c:v>
                </c:pt>
                <c:pt idx="6948">
                  <c:v>236.26283264160199</c:v>
                </c:pt>
                <c:pt idx="6949">
                  <c:v>236.38270568847699</c:v>
                </c:pt>
                <c:pt idx="6950">
                  <c:v>236.33616638183599</c:v>
                </c:pt>
                <c:pt idx="6951">
                  <c:v>238.29306030273401</c:v>
                </c:pt>
                <c:pt idx="6952">
                  <c:v>235.10820007324199</c:v>
                </c:pt>
                <c:pt idx="6953">
                  <c:v>236.23162841796901</c:v>
                </c:pt>
                <c:pt idx="6954">
                  <c:v>236.24851989746099</c:v>
                </c:pt>
                <c:pt idx="6955">
                  <c:v>236.61650085449199</c:v>
                </c:pt>
                <c:pt idx="6956">
                  <c:v>236.35852050781301</c:v>
                </c:pt>
                <c:pt idx="6957">
                  <c:v>236.47996520996099</c:v>
                </c:pt>
                <c:pt idx="6958">
                  <c:v>236.53977966308599</c:v>
                </c:pt>
                <c:pt idx="6959">
                  <c:v>236.37464904785199</c:v>
                </c:pt>
                <c:pt idx="6960">
                  <c:v>236.420166015625</c:v>
                </c:pt>
                <c:pt idx="6961">
                  <c:v>236.52261352539099</c:v>
                </c:pt>
                <c:pt idx="6962">
                  <c:v>236.62976074218801</c:v>
                </c:pt>
                <c:pt idx="6963">
                  <c:v>236.56787109375</c:v>
                </c:pt>
                <c:pt idx="6964">
                  <c:v>236.63392639160199</c:v>
                </c:pt>
                <c:pt idx="6965">
                  <c:v>236.72364807128901</c:v>
                </c:pt>
                <c:pt idx="6966">
                  <c:v>236.55876159668</c:v>
                </c:pt>
                <c:pt idx="6967">
                  <c:v>236.59387207031301</c:v>
                </c:pt>
                <c:pt idx="6968">
                  <c:v>236.61233520507801</c:v>
                </c:pt>
                <c:pt idx="6969">
                  <c:v>236.31405639648401</c:v>
                </c:pt>
                <c:pt idx="6970">
                  <c:v>236.49816894531301</c:v>
                </c:pt>
                <c:pt idx="6971">
                  <c:v>236.928298950195</c:v>
                </c:pt>
                <c:pt idx="6972">
                  <c:v>236.59361267089801</c:v>
                </c:pt>
                <c:pt idx="6973">
                  <c:v>236.66174316406301</c:v>
                </c:pt>
                <c:pt idx="6974">
                  <c:v>236.66200256347699</c:v>
                </c:pt>
                <c:pt idx="6975">
                  <c:v>236.71401977539099</c:v>
                </c:pt>
                <c:pt idx="6976">
                  <c:v>236.63548278808599</c:v>
                </c:pt>
                <c:pt idx="6977">
                  <c:v>236.56631469726599</c:v>
                </c:pt>
                <c:pt idx="6978">
                  <c:v>237.30043029785199</c:v>
                </c:pt>
                <c:pt idx="6979">
                  <c:v>234.18136596679699</c:v>
                </c:pt>
                <c:pt idx="6980">
                  <c:v>237.206298828125</c:v>
                </c:pt>
                <c:pt idx="6981">
                  <c:v>236.65264892578099</c:v>
                </c:pt>
                <c:pt idx="6982">
                  <c:v>237.234375</c:v>
                </c:pt>
                <c:pt idx="6983">
                  <c:v>237.61770629882801</c:v>
                </c:pt>
                <c:pt idx="6984">
                  <c:v>236.80789184570301</c:v>
                </c:pt>
                <c:pt idx="6985">
                  <c:v>236.94207763671901</c:v>
                </c:pt>
                <c:pt idx="6986">
                  <c:v>236.89059448242199</c:v>
                </c:pt>
                <c:pt idx="6987">
                  <c:v>236.86276245117199</c:v>
                </c:pt>
                <c:pt idx="6988">
                  <c:v>236.93428039550801</c:v>
                </c:pt>
                <c:pt idx="6989">
                  <c:v>237.13348388671901</c:v>
                </c:pt>
                <c:pt idx="6990">
                  <c:v>236.42120361328099</c:v>
                </c:pt>
                <c:pt idx="6991">
                  <c:v>236.95404052734401</c:v>
                </c:pt>
                <c:pt idx="6992">
                  <c:v>236.91477966308599</c:v>
                </c:pt>
                <c:pt idx="6993">
                  <c:v>236.82479858398401</c:v>
                </c:pt>
                <c:pt idx="6994">
                  <c:v>236.99955749511699</c:v>
                </c:pt>
                <c:pt idx="6995">
                  <c:v>237.24581909179699</c:v>
                </c:pt>
                <c:pt idx="6996">
                  <c:v>239.16552734375</c:v>
                </c:pt>
                <c:pt idx="6997">
                  <c:v>232.392990112305</c:v>
                </c:pt>
                <c:pt idx="6998">
                  <c:v>238.00205993652301</c:v>
                </c:pt>
                <c:pt idx="6999">
                  <c:v>236.88174438476599</c:v>
                </c:pt>
                <c:pt idx="7000">
                  <c:v>236.95768737793</c:v>
                </c:pt>
                <c:pt idx="7001">
                  <c:v>237.75656127929699</c:v>
                </c:pt>
                <c:pt idx="7002">
                  <c:v>236.46774291992199</c:v>
                </c:pt>
                <c:pt idx="7003">
                  <c:v>237.37272644043</c:v>
                </c:pt>
                <c:pt idx="7004">
                  <c:v>253.67486572265599</c:v>
                </c:pt>
                <c:pt idx="7005">
                  <c:v>229.01596069335901</c:v>
                </c:pt>
                <c:pt idx="7006">
                  <c:v>233.34375</c:v>
                </c:pt>
                <c:pt idx="7007">
                  <c:v>236.87368774414099</c:v>
                </c:pt>
                <c:pt idx="7008">
                  <c:v>236.33798217773401</c:v>
                </c:pt>
                <c:pt idx="7009">
                  <c:v>236.42926025390599</c:v>
                </c:pt>
                <c:pt idx="7010">
                  <c:v>236.44252014160199</c:v>
                </c:pt>
                <c:pt idx="7011">
                  <c:v>234.33271789550801</c:v>
                </c:pt>
                <c:pt idx="7012">
                  <c:v>234.17695617675801</c:v>
                </c:pt>
                <c:pt idx="7013">
                  <c:v>241.80686950683599</c:v>
                </c:pt>
                <c:pt idx="7014">
                  <c:v>229.72044372558599</c:v>
                </c:pt>
                <c:pt idx="7015">
                  <c:v>155.25798034668</c:v>
                </c:pt>
                <c:pt idx="7016">
                  <c:v>79.000892639160199</c:v>
                </c:pt>
                <c:pt idx="7017">
                  <c:v>45.237060546875</c:v>
                </c:pt>
                <c:pt idx="7018">
                  <c:v>31.505542755126999</c:v>
                </c:pt>
                <c:pt idx="7019">
                  <c:v>25.8163871765137</c:v>
                </c:pt>
                <c:pt idx="7020">
                  <c:v>23.457197189331101</c:v>
                </c:pt>
                <c:pt idx="7021">
                  <c:v>22.265119552612301</c:v>
                </c:pt>
                <c:pt idx="7022">
                  <c:v>21.694046020507798</c:v>
                </c:pt>
                <c:pt idx="7023">
                  <c:v>21.416309356689499</c:v>
                </c:pt>
                <c:pt idx="7024">
                  <c:v>21.096706390380898</c:v>
                </c:pt>
                <c:pt idx="7025">
                  <c:v>20.9497776031494</c:v>
                </c:pt>
                <c:pt idx="7026">
                  <c:v>20.8194904327393</c:v>
                </c:pt>
                <c:pt idx="7027">
                  <c:v>20.628353118896499</c:v>
                </c:pt>
                <c:pt idx="7028">
                  <c:v>20.58518409729</c:v>
                </c:pt>
                <c:pt idx="7029">
                  <c:v>20.4026279449463</c:v>
                </c:pt>
                <c:pt idx="7030">
                  <c:v>20.297046661376999</c:v>
                </c:pt>
                <c:pt idx="7031">
                  <c:v>20.182884216308601</c:v>
                </c:pt>
                <c:pt idx="7032">
                  <c:v>20.081464767456101</c:v>
                </c:pt>
                <c:pt idx="7033">
                  <c:v>19.9647006988525</c:v>
                </c:pt>
                <c:pt idx="7034">
                  <c:v>19.8112697601318</c:v>
                </c:pt>
                <c:pt idx="7035">
                  <c:v>19.8112697601318</c:v>
                </c:pt>
                <c:pt idx="7036">
                  <c:v>19.6521186828613</c:v>
                </c:pt>
                <c:pt idx="7037">
                  <c:v>19.579563140869102</c:v>
                </c:pt>
                <c:pt idx="7038">
                  <c:v>19.300788879394499</c:v>
                </c:pt>
                <c:pt idx="7039">
                  <c:v>19.3520183563232</c:v>
                </c:pt>
                <c:pt idx="7040">
                  <c:v>19.174922943115199</c:v>
                </c:pt>
                <c:pt idx="7041">
                  <c:v>19.072982788085898</c:v>
                </c:pt>
                <c:pt idx="7042">
                  <c:v>18.947637557983398</c:v>
                </c:pt>
                <c:pt idx="7043">
                  <c:v>18.844396591186499</c:v>
                </c:pt>
                <c:pt idx="7044">
                  <c:v>18.668342590331999</c:v>
                </c:pt>
                <c:pt idx="7045">
                  <c:v>18.6048889160156</c:v>
                </c:pt>
                <c:pt idx="7046">
                  <c:v>18.552099227905298</c:v>
                </c:pt>
                <c:pt idx="7047">
                  <c:v>18.443656921386701</c:v>
                </c:pt>
                <c:pt idx="7048">
                  <c:v>18.3807258605957</c:v>
                </c:pt>
                <c:pt idx="7049">
                  <c:v>18.21897315979</c:v>
                </c:pt>
                <c:pt idx="7050">
                  <c:v>18.1716423034668</c:v>
                </c:pt>
                <c:pt idx="7051">
                  <c:v>17.9456577301025</c:v>
                </c:pt>
                <c:pt idx="7052">
                  <c:v>17.924854278564499</c:v>
                </c:pt>
                <c:pt idx="7053">
                  <c:v>17.711351394653299</c:v>
                </c:pt>
                <c:pt idx="7054">
                  <c:v>17.653619766235401</c:v>
                </c:pt>
                <c:pt idx="7055">
                  <c:v>17.604730606079102</c:v>
                </c:pt>
                <c:pt idx="7056">
                  <c:v>17.505130767822301</c:v>
                </c:pt>
                <c:pt idx="7057">
                  <c:v>17.429195404052699</c:v>
                </c:pt>
                <c:pt idx="7058">
                  <c:v>17.368343353271499</c:v>
                </c:pt>
                <c:pt idx="7059">
                  <c:v>17.267442703247099</c:v>
                </c:pt>
                <c:pt idx="7060">
                  <c:v>17.111152648925799</c:v>
                </c:pt>
                <c:pt idx="7061">
                  <c:v>16.975404739379901</c:v>
                </c:pt>
                <c:pt idx="7062">
                  <c:v>16.991527557373001</c:v>
                </c:pt>
                <c:pt idx="7063">
                  <c:v>16.815212249755898</c:v>
                </c:pt>
                <c:pt idx="7064">
                  <c:v>16.761381149291999</c:v>
                </c:pt>
                <c:pt idx="7065">
                  <c:v>16.600929260253899</c:v>
                </c:pt>
                <c:pt idx="7066">
                  <c:v>16.554380416870099</c:v>
                </c:pt>
                <c:pt idx="7067">
                  <c:v>16.420713424682599</c:v>
                </c:pt>
                <c:pt idx="7068">
                  <c:v>16.269624710083001</c:v>
                </c:pt>
                <c:pt idx="7069">
                  <c:v>16.237117767333999</c:v>
                </c:pt>
                <c:pt idx="7070">
                  <c:v>16.101890563964801</c:v>
                </c:pt>
                <c:pt idx="7071">
                  <c:v>16.0561218261719</c:v>
                </c:pt>
                <c:pt idx="7072">
                  <c:v>16.0124320983887</c:v>
                </c:pt>
                <c:pt idx="7073">
                  <c:v>15.831696510314901</c:v>
                </c:pt>
                <c:pt idx="7074">
                  <c:v>15.771624565124499</c:v>
                </c:pt>
                <c:pt idx="7075">
                  <c:v>15.6483602523804</c:v>
                </c:pt>
                <c:pt idx="7076">
                  <c:v>15.474905967712401</c:v>
                </c:pt>
                <c:pt idx="7077">
                  <c:v>15.5430393218994</c:v>
                </c:pt>
                <c:pt idx="7078">
                  <c:v>15.374005317688001</c:v>
                </c:pt>
                <c:pt idx="7079">
                  <c:v>15.272845268249499</c:v>
                </c:pt>
                <c:pt idx="7080">
                  <c:v>15.130856513977101</c:v>
                </c:pt>
                <c:pt idx="7081">
                  <c:v>15.0856075286865</c:v>
                </c:pt>
                <c:pt idx="7082">
                  <c:v>15.0367183685303</c:v>
                </c:pt>
                <c:pt idx="7083">
                  <c:v>14.9875688552856</c:v>
                </c:pt>
                <c:pt idx="7084">
                  <c:v>14.8219156265259</c:v>
                </c:pt>
                <c:pt idx="7085">
                  <c:v>14.7977304458618</c:v>
                </c:pt>
                <c:pt idx="7086">
                  <c:v>14.7459802627563</c:v>
                </c:pt>
                <c:pt idx="7087">
                  <c:v>14.514794349670399</c:v>
                </c:pt>
                <c:pt idx="7088">
                  <c:v>14.4388589859009</c:v>
                </c:pt>
                <c:pt idx="7089">
                  <c:v>14.3311977386475</c:v>
                </c:pt>
                <c:pt idx="7090">
                  <c:v>14.287769317626999</c:v>
                </c:pt>
                <c:pt idx="7091">
                  <c:v>14.170485496521</c:v>
                </c:pt>
                <c:pt idx="7092">
                  <c:v>14.0030117034912</c:v>
                </c:pt>
                <c:pt idx="7093">
                  <c:v>13.9299373626709</c:v>
                </c:pt>
                <c:pt idx="7094">
                  <c:v>13.8849487304688</c:v>
                </c:pt>
                <c:pt idx="7095">
                  <c:v>13.732297897338899</c:v>
                </c:pt>
                <c:pt idx="7096">
                  <c:v>13.562744140625</c:v>
                </c:pt>
                <c:pt idx="7097">
                  <c:v>13.524776458740201</c:v>
                </c:pt>
                <c:pt idx="7098">
                  <c:v>13.395271301269499</c:v>
                </c:pt>
                <c:pt idx="7099">
                  <c:v>13.2080335617065</c:v>
                </c:pt>
                <c:pt idx="7100">
                  <c:v>13.271486282348601</c:v>
                </c:pt>
                <c:pt idx="7101">
                  <c:v>13.032238960266101</c:v>
                </c:pt>
                <c:pt idx="7102">
                  <c:v>13.008573532104499</c:v>
                </c:pt>
                <c:pt idx="7103">
                  <c:v>12.923276901245099</c:v>
                </c:pt>
                <c:pt idx="7104">
                  <c:v>12.8736066818237</c:v>
                </c:pt>
                <c:pt idx="7105">
                  <c:v>12.7066535949707</c:v>
                </c:pt>
                <c:pt idx="7106">
                  <c:v>12.6733665466309</c:v>
                </c:pt>
                <c:pt idx="7107">
                  <c:v>12.6216163635254</c:v>
                </c:pt>
                <c:pt idx="7108">
                  <c:v>12.4926309585571</c:v>
                </c:pt>
                <c:pt idx="7109">
                  <c:v>12.3706665039063</c:v>
                </c:pt>
                <c:pt idx="7110">
                  <c:v>12.276007652282701</c:v>
                </c:pt>
                <c:pt idx="7111">
                  <c:v>12.1347999572754</c:v>
                </c:pt>
                <c:pt idx="7112">
                  <c:v>12.0039930343628</c:v>
                </c:pt>
                <c:pt idx="7113">
                  <c:v>12.033899307251</c:v>
                </c:pt>
                <c:pt idx="7114">
                  <c:v>11.888790130615201</c:v>
                </c:pt>
                <c:pt idx="7115">
                  <c:v>11.856544494628899</c:v>
                </c:pt>
                <c:pt idx="7116">
                  <c:v>11.7559041976929</c:v>
                </c:pt>
                <c:pt idx="7117">
                  <c:v>11.690630912780801</c:v>
                </c:pt>
                <c:pt idx="7118">
                  <c:v>11.5634660720825</c:v>
                </c:pt>
                <c:pt idx="7119">
                  <c:v>11.4945516586304</c:v>
                </c:pt>
                <c:pt idx="7120">
                  <c:v>11.3814296722412</c:v>
                </c:pt>
                <c:pt idx="7121">
                  <c:v>11.265186309814499</c:v>
                </c:pt>
                <c:pt idx="7122">
                  <c:v>11.191851615905801</c:v>
                </c:pt>
                <c:pt idx="7123">
                  <c:v>11.1216373443604</c:v>
                </c:pt>
                <c:pt idx="7124">
                  <c:v>11.024898529052701</c:v>
                </c:pt>
                <c:pt idx="7125">
                  <c:v>10.967166900634799</c:v>
                </c:pt>
                <c:pt idx="7126">
                  <c:v>10.9676866531372</c:v>
                </c:pt>
                <c:pt idx="7127">
                  <c:v>10.851443290710399</c:v>
                </c:pt>
                <c:pt idx="7128">
                  <c:v>10.7593851089478</c:v>
                </c:pt>
                <c:pt idx="7129">
                  <c:v>10.6982727050781</c:v>
                </c:pt>
                <c:pt idx="7130">
                  <c:v>10.4283390045166</c:v>
                </c:pt>
                <c:pt idx="7131">
                  <c:v>10.3089752197266</c:v>
                </c:pt>
                <c:pt idx="7132">
                  <c:v>10.340441703796399</c:v>
                </c:pt>
                <c:pt idx="7133">
                  <c:v>10.212756156921399</c:v>
                </c:pt>
                <c:pt idx="7134">
                  <c:v>10.1706275939941</c:v>
                </c:pt>
                <c:pt idx="7135">
                  <c:v>10.0041952133179</c:v>
                </c:pt>
                <c:pt idx="7136">
                  <c:v>9.9225387573242205</c:v>
                </c:pt>
                <c:pt idx="7137">
                  <c:v>9.8772897720336896</c:v>
                </c:pt>
                <c:pt idx="7138">
                  <c:v>9.8460836410522496</c:v>
                </c:pt>
                <c:pt idx="7139">
                  <c:v>9.7930326461791992</c:v>
                </c:pt>
                <c:pt idx="7140">
                  <c:v>9.6401224136352504</c:v>
                </c:pt>
                <c:pt idx="7141">
                  <c:v>9.5524845123290998</c:v>
                </c:pt>
                <c:pt idx="7142">
                  <c:v>9.3850116729736293</c:v>
                </c:pt>
                <c:pt idx="7143">
                  <c:v>9.3283195495605504</c:v>
                </c:pt>
                <c:pt idx="7144">
                  <c:v>9.3220787048339808</c:v>
                </c:pt>
                <c:pt idx="7145">
                  <c:v>9.2019348144531303</c:v>
                </c:pt>
                <c:pt idx="7146">
                  <c:v>9.1275596618652308</c:v>
                </c:pt>
                <c:pt idx="7147">
                  <c:v>9.0404424667358398</c:v>
                </c:pt>
                <c:pt idx="7148">
                  <c:v>8.9153575897216797</c:v>
                </c:pt>
                <c:pt idx="7149">
                  <c:v>8.8274602890014595</c:v>
                </c:pt>
                <c:pt idx="7150">
                  <c:v>8.8550252914428693</c:v>
                </c:pt>
                <c:pt idx="7151">
                  <c:v>8.7866315841674805</c:v>
                </c:pt>
                <c:pt idx="7152">
                  <c:v>8.6532249450683594</c:v>
                </c:pt>
                <c:pt idx="7153">
                  <c:v>8.5632476806640607</c:v>
                </c:pt>
                <c:pt idx="7154">
                  <c:v>8.5752096176147496</c:v>
                </c:pt>
                <c:pt idx="7155">
                  <c:v>8.4324417114257795</c:v>
                </c:pt>
                <c:pt idx="7156">
                  <c:v>8.4129371643066406</c:v>
                </c:pt>
                <c:pt idx="7157">
                  <c:v>8.3731498718261701</c:v>
                </c:pt>
                <c:pt idx="7158">
                  <c:v>8.2243995666503906</c:v>
                </c:pt>
                <c:pt idx="7159">
                  <c:v>8.0595273971557599</c:v>
                </c:pt>
                <c:pt idx="7160">
                  <c:v>8.0652484893798793</c:v>
                </c:pt>
                <c:pt idx="7161">
                  <c:v>7.9539461135864302</c:v>
                </c:pt>
                <c:pt idx="7162">
                  <c:v>7.8681287765502903</c:v>
                </c:pt>
                <c:pt idx="7163">
                  <c:v>7.8647480010986301</c:v>
                </c:pt>
                <c:pt idx="7164">
                  <c:v>7.7856922149658203</c:v>
                </c:pt>
                <c:pt idx="7165">
                  <c:v>7.7667083740234402</c:v>
                </c:pt>
                <c:pt idx="7166">
                  <c:v>7.6980547904968297</c:v>
                </c:pt>
                <c:pt idx="7167">
                  <c:v>7.5641283988952601</c:v>
                </c:pt>
                <c:pt idx="7168">
                  <c:v>7.3540062904357901</c:v>
                </c:pt>
                <c:pt idx="7169">
                  <c:v>7.3238401412963903</c:v>
                </c:pt>
                <c:pt idx="7170">
                  <c:v>7.2923741340637198</c:v>
                </c:pt>
                <c:pt idx="7171">
                  <c:v>7.2536263465881303</c:v>
                </c:pt>
                <c:pt idx="7172">
                  <c:v>7.1397237777709996</c:v>
                </c:pt>
                <c:pt idx="7173">
                  <c:v>7.04636478424072</c:v>
                </c:pt>
                <c:pt idx="7174">
                  <c:v>7.0598878860473597</c:v>
                </c:pt>
                <c:pt idx="7175">
                  <c:v>6.9816122055053702</c:v>
                </c:pt>
                <c:pt idx="7176">
                  <c:v>6.7995758056640598</c:v>
                </c:pt>
                <c:pt idx="7177">
                  <c:v>6.7642087936401403</c:v>
                </c:pt>
                <c:pt idx="7178">
                  <c:v>6.7033567428588903</c:v>
                </c:pt>
                <c:pt idx="7179">
                  <c:v>6.6099977493286097</c:v>
                </c:pt>
                <c:pt idx="7180">
                  <c:v>6.5361433029174796</c:v>
                </c:pt>
                <c:pt idx="7181">
                  <c:v>6.4768514633178702</c:v>
                </c:pt>
                <c:pt idx="7182">
                  <c:v>6.3364233970642099</c:v>
                </c:pt>
                <c:pt idx="7183">
                  <c:v>6.2407245635986301</c:v>
                </c:pt>
                <c:pt idx="7184">
                  <c:v>6.2563276290893599</c:v>
                </c:pt>
                <c:pt idx="7185">
                  <c:v>6.2415046691894496</c:v>
                </c:pt>
                <c:pt idx="7186">
                  <c:v>6.1283817291259801</c:v>
                </c:pt>
                <c:pt idx="7187">
                  <c:v>6.0800123214721697</c:v>
                </c:pt>
                <c:pt idx="7188">
                  <c:v>5.9889941215515101</c:v>
                </c:pt>
                <c:pt idx="7189">
                  <c:v>6.02358102798462</c:v>
                </c:pt>
                <c:pt idx="7190">
                  <c:v>5.8277621269226101</c:v>
                </c:pt>
                <c:pt idx="7191">
                  <c:v>5.7583279609680202</c:v>
                </c:pt>
                <c:pt idx="7192">
                  <c:v>5.6761517524719203</c:v>
                </c:pt>
                <c:pt idx="7193">
                  <c:v>5.6732912063598597</c:v>
                </c:pt>
                <c:pt idx="7194">
                  <c:v>5.6176400184631303</c:v>
                </c:pt>
                <c:pt idx="7195">
                  <c:v>5.4787726402282697</c:v>
                </c:pt>
                <c:pt idx="7196">
                  <c:v>5.4665498733520499</c:v>
                </c:pt>
                <c:pt idx="7197">
                  <c:v>5.3627891540527299</c:v>
                </c:pt>
                <c:pt idx="7198">
                  <c:v>5.2902350425720197</c:v>
                </c:pt>
                <c:pt idx="7199">
                  <c:v>5.2046775817871103</c:v>
                </c:pt>
                <c:pt idx="7200">
                  <c:v>5.1706109046936</c:v>
                </c:pt>
                <c:pt idx="7201">
                  <c:v>5.1721711158752397</c:v>
                </c:pt>
                <c:pt idx="7202">
                  <c:v>5.1854338645935103</c:v>
                </c:pt>
                <c:pt idx="7203">
                  <c:v>4.9399447441101101</c:v>
                </c:pt>
                <c:pt idx="7204">
                  <c:v>4.9394249916076696</c:v>
                </c:pt>
                <c:pt idx="7205">
                  <c:v>4.9485268592834499</c:v>
                </c:pt>
                <c:pt idx="7206">
                  <c:v>4.7943158149719203</c:v>
                </c:pt>
                <c:pt idx="7207">
                  <c:v>4.7347640991210902</c:v>
                </c:pt>
                <c:pt idx="7208">
                  <c:v>4.7701311111450204</c:v>
                </c:pt>
                <c:pt idx="7209">
                  <c:v>4.7118797302246103</c:v>
                </c:pt>
                <c:pt idx="7210">
                  <c:v>4.5420656204223597</c:v>
                </c:pt>
                <c:pt idx="7211">
                  <c:v>4.6060385704040501</c:v>
                </c:pt>
                <c:pt idx="7212">
                  <c:v>4.5030579566955602</c:v>
                </c:pt>
                <c:pt idx="7213">
                  <c:v>4.43284368515015</c:v>
                </c:pt>
                <c:pt idx="7214">
                  <c:v>4.3389649391174299</c:v>
                </c:pt>
                <c:pt idx="7215">
                  <c:v>4.3153004646301296</c:v>
                </c:pt>
                <c:pt idx="7216">
                  <c:v>4.30879926681519</c:v>
                </c:pt>
                <c:pt idx="7217">
                  <c:v>4.1701912879943803</c:v>
                </c:pt>
                <c:pt idx="7218">
                  <c:v>4.1153206825256303</c:v>
                </c:pt>
                <c:pt idx="7219">
                  <c:v>4.0399055480956996</c:v>
                </c:pt>
                <c:pt idx="7220">
                  <c:v>3.9595494270324698</c:v>
                </c:pt>
                <c:pt idx="7221">
                  <c:v>4.0149407386779803</c:v>
                </c:pt>
                <c:pt idx="7222">
                  <c:v>3.91170001029968</c:v>
                </c:pt>
                <c:pt idx="7223">
                  <c:v>3.86905145645142</c:v>
                </c:pt>
                <c:pt idx="7224">
                  <c:v>3.7000176906585698</c:v>
                </c:pt>
                <c:pt idx="7225">
                  <c:v>3.7000176906585698</c:v>
                </c:pt>
                <c:pt idx="7226">
                  <c:v>3.6695916652679399</c:v>
                </c:pt>
                <c:pt idx="7227">
                  <c:v>3.6082193851470898</c:v>
                </c:pt>
                <c:pt idx="7228">
                  <c:v>3.6095197200775102</c:v>
                </c:pt>
                <c:pt idx="7229">
                  <c:v>3.47429275512695</c:v>
                </c:pt>
                <c:pt idx="7230">
                  <c:v>3.3627305030822798</c:v>
                </c:pt>
                <c:pt idx="7231">
                  <c:v>3.4118802547454798</c:v>
                </c:pt>
                <c:pt idx="7232">
                  <c:v>3.27977395057678</c:v>
                </c:pt>
                <c:pt idx="7233">
                  <c:v>3.33464479446411</c:v>
                </c:pt>
                <c:pt idx="7234">
                  <c:v>3.2145009040832502</c:v>
                </c:pt>
                <c:pt idx="7235">
                  <c:v>3.0717325210571298</c:v>
                </c:pt>
                <c:pt idx="7236">
                  <c:v>3.1128206253051798</c:v>
                </c:pt>
                <c:pt idx="7237">
                  <c:v>3.06783175468445</c:v>
                </c:pt>
                <c:pt idx="7238">
                  <c:v>2.99501729011536</c:v>
                </c:pt>
                <c:pt idx="7239">
                  <c:v>3.0171215534210201</c:v>
                </c:pt>
                <c:pt idx="7240">
                  <c:v>2.9632909297943102</c:v>
                </c:pt>
                <c:pt idx="7241">
                  <c:v>3.00697946548462</c:v>
                </c:pt>
                <c:pt idx="7242">
                  <c:v>2.9357254505157502</c:v>
                </c:pt>
                <c:pt idx="7243">
                  <c:v>2.8569295406341602</c:v>
                </c:pt>
                <c:pt idx="7244">
                  <c:v>2.8605704307556201</c:v>
                </c:pt>
                <c:pt idx="7245">
                  <c:v>2.7794342041015598</c:v>
                </c:pt>
                <c:pt idx="7246">
                  <c:v>2.7131209373474099</c:v>
                </c:pt>
                <c:pt idx="7247">
                  <c:v>2.6423869132995601</c:v>
                </c:pt>
                <c:pt idx="7248">
                  <c:v>2.5890762805938698</c:v>
                </c:pt>
                <c:pt idx="7249">
                  <c:v>2.72378301620483</c:v>
                </c:pt>
                <c:pt idx="7250">
                  <c:v>2.6265237331390399</c:v>
                </c:pt>
                <c:pt idx="7251">
                  <c:v>2.58283495903015</c:v>
                </c:pt>
                <c:pt idx="7252">
                  <c:v>2.50820016860962</c:v>
                </c:pt>
                <c:pt idx="7253">
                  <c:v>2.4000184535980198</c:v>
                </c:pt>
                <c:pt idx="7254">
                  <c:v>2.3493084907531698</c:v>
                </c:pt>
                <c:pt idx="7255">
                  <c:v>2.3542494773864702</c:v>
                </c:pt>
                <c:pt idx="7256">
                  <c:v>2.2133014202117902</c:v>
                </c:pt>
                <c:pt idx="7257">
                  <c:v>2.2419071197509801</c:v>
                </c:pt>
                <c:pt idx="7258">
                  <c:v>2.21954250335693</c:v>
                </c:pt>
                <c:pt idx="7259">
                  <c:v>2.1501088142395002</c:v>
                </c:pt>
                <c:pt idx="7260">
                  <c:v>2.0580503940582302</c:v>
                </c:pt>
                <c:pt idx="7261">
                  <c:v>2.06195116043091</c:v>
                </c:pt>
                <c:pt idx="7262">
                  <c:v>2.1230633258819598</c:v>
                </c:pt>
                <c:pt idx="7263">
                  <c:v>2.0265841484069802</c:v>
                </c:pt>
                <c:pt idx="7264">
                  <c:v>2.0323052406311</c:v>
                </c:pt>
                <c:pt idx="7265">
                  <c:v>1.9628714323043801</c:v>
                </c:pt>
                <c:pt idx="7266">
                  <c:v>1.90305948257446</c:v>
                </c:pt>
                <c:pt idx="7267">
                  <c:v>1.8900568485260001</c:v>
                </c:pt>
                <c:pt idx="7268">
                  <c:v>1.83024489879608</c:v>
                </c:pt>
                <c:pt idx="7269">
                  <c:v>1.7940977811813399</c:v>
                </c:pt>
                <c:pt idx="7270">
                  <c:v>1.76003098487854</c:v>
                </c:pt>
                <c:pt idx="7271">
                  <c:v>1.7805750370025599</c:v>
                </c:pt>
                <c:pt idx="7272">
                  <c:v>1.5855361223220801</c:v>
                </c:pt>
                <c:pt idx="7273">
                  <c:v>1.5881366729736299</c:v>
                </c:pt>
                <c:pt idx="7274">
                  <c:v>1.58137536048889</c:v>
                </c:pt>
                <c:pt idx="7275">
                  <c:v>1.6110212802887001</c:v>
                </c:pt>
                <c:pt idx="7276">
                  <c:v>1.5818954706192001</c:v>
                </c:pt>
                <c:pt idx="7277">
                  <c:v>1.47917497158051</c:v>
                </c:pt>
                <c:pt idx="7278">
                  <c:v>1.4396470785141</c:v>
                </c:pt>
                <c:pt idx="7279">
                  <c:v>1.47059321403503</c:v>
                </c:pt>
                <c:pt idx="7280">
                  <c:v>1.48463606834412</c:v>
                </c:pt>
                <c:pt idx="7281">
                  <c:v>1.4880167245864899</c:v>
                </c:pt>
                <c:pt idx="7282">
                  <c:v>1.4167624711990401</c:v>
                </c:pt>
                <c:pt idx="7283">
                  <c:v>1.39829885959625</c:v>
                </c:pt>
                <c:pt idx="7284">
                  <c:v>1.3444681167602499</c:v>
                </c:pt>
                <c:pt idx="7285">
                  <c:v>1.3600711822509799</c:v>
                </c:pt>
                <c:pt idx="7286">
                  <c:v>1.3543500900268599</c:v>
                </c:pt>
                <c:pt idx="7287">
                  <c:v>1.1756944656372099</c:v>
                </c:pt>
                <c:pt idx="7288">
                  <c:v>1.2581309080123899</c:v>
                </c:pt>
                <c:pt idx="7289">
                  <c:v>1.2586510181427</c:v>
                </c:pt>
                <c:pt idx="7290">
                  <c:v>1.21756279468536</c:v>
                </c:pt>
                <c:pt idx="7291">
                  <c:v>1.25084936618805</c:v>
                </c:pt>
                <c:pt idx="7292">
                  <c:v>1.1907774209976201</c:v>
                </c:pt>
                <c:pt idx="7293">
                  <c:v>1.02694475650787</c:v>
                </c:pt>
                <c:pt idx="7294">
                  <c:v>1.2383669614791899</c:v>
                </c:pt>
                <c:pt idx="7295">
                  <c:v>1.1356464624404901</c:v>
                </c:pt>
                <c:pt idx="7296">
                  <c:v>1.0264246463775599</c:v>
                </c:pt>
                <c:pt idx="7297">
                  <c:v>0.99547851085662797</c:v>
                </c:pt>
                <c:pt idx="7298">
                  <c:v>1.0103014707565301</c:v>
                </c:pt>
                <c:pt idx="7299">
                  <c:v>1.04514837265015</c:v>
                </c:pt>
                <c:pt idx="7300">
                  <c:v>1.02902519702911</c:v>
                </c:pt>
                <c:pt idx="7301">
                  <c:v>0.92864513397216797</c:v>
                </c:pt>
                <c:pt idx="7302">
                  <c:v>1.0121217966079701</c:v>
                </c:pt>
                <c:pt idx="7303">
                  <c:v>1.0714136362075799</c:v>
                </c:pt>
                <c:pt idx="7304">
                  <c:v>0.93462634086608898</c:v>
                </c:pt>
                <c:pt idx="7305">
                  <c:v>0.947628974914551</c:v>
                </c:pt>
                <c:pt idx="7306">
                  <c:v>0.91512244939804099</c:v>
                </c:pt>
                <c:pt idx="7307">
                  <c:v>0.85869121551513705</c:v>
                </c:pt>
                <c:pt idx="7308">
                  <c:v>0.83190590143203702</c:v>
                </c:pt>
                <c:pt idx="7309">
                  <c:v>0.87975543737411499</c:v>
                </c:pt>
                <c:pt idx="7310">
                  <c:v>0.83632677793502797</c:v>
                </c:pt>
                <c:pt idx="7311">
                  <c:v>0.88599663972854603</c:v>
                </c:pt>
                <c:pt idx="7312">
                  <c:v>0.81084167957305897</c:v>
                </c:pt>
                <c:pt idx="7313">
                  <c:v>0.762992143630981</c:v>
                </c:pt>
                <c:pt idx="7314">
                  <c:v>0.74582868814468395</c:v>
                </c:pt>
                <c:pt idx="7315">
                  <c:v>0.79549860954284701</c:v>
                </c:pt>
                <c:pt idx="7316">
                  <c:v>0.81578266620635997</c:v>
                </c:pt>
                <c:pt idx="7317">
                  <c:v>0.79471844434738204</c:v>
                </c:pt>
                <c:pt idx="7318">
                  <c:v>0.78041559457778897</c:v>
                </c:pt>
                <c:pt idx="7319">
                  <c:v>0.73204594850540206</c:v>
                </c:pt>
                <c:pt idx="7320">
                  <c:v>0.77703493833541903</c:v>
                </c:pt>
                <c:pt idx="7321">
                  <c:v>0.69355827569961503</c:v>
                </c:pt>
                <c:pt idx="7322">
                  <c:v>0.71540266275405895</c:v>
                </c:pt>
                <c:pt idx="7323">
                  <c:v>0.72502458095550504</c:v>
                </c:pt>
                <c:pt idx="7324">
                  <c:v>0.68653690814971902</c:v>
                </c:pt>
                <c:pt idx="7325">
                  <c:v>0.70578074455261197</c:v>
                </c:pt>
                <c:pt idx="7326">
                  <c:v>0.75727099180221602</c:v>
                </c:pt>
                <c:pt idx="7327">
                  <c:v>0.77989548444747903</c:v>
                </c:pt>
                <c:pt idx="7328">
                  <c:v>0.63114583492279097</c:v>
                </c:pt>
                <c:pt idx="7329">
                  <c:v>0.64440846443176303</c:v>
                </c:pt>
                <c:pt idx="7330">
                  <c:v>0.66729307174682595</c:v>
                </c:pt>
                <c:pt idx="7331">
                  <c:v>0.59161794185638406</c:v>
                </c:pt>
                <c:pt idx="7332">
                  <c:v>0.64206802845001198</c:v>
                </c:pt>
                <c:pt idx="7333">
                  <c:v>0.52972561120986905</c:v>
                </c:pt>
                <c:pt idx="7334">
                  <c:v>0.54454857110977195</c:v>
                </c:pt>
                <c:pt idx="7335">
                  <c:v>0.55703109502792403</c:v>
                </c:pt>
                <c:pt idx="7336">
                  <c:v>0.522444188594818</c:v>
                </c:pt>
                <c:pt idx="7337">
                  <c:v>0.44988968968391402</c:v>
                </c:pt>
                <c:pt idx="7338">
                  <c:v>0.45092990994453402</c:v>
                </c:pt>
                <c:pt idx="7339">
                  <c:v>0.48967763781547502</c:v>
                </c:pt>
                <c:pt idx="7340">
                  <c:v>0.46263223886489901</c:v>
                </c:pt>
                <c:pt idx="7341">
                  <c:v>0.49227815866470298</c:v>
                </c:pt>
                <c:pt idx="7342">
                  <c:v>0.503720462322235</c:v>
                </c:pt>
                <c:pt idx="7343">
                  <c:v>0.46809333562851002</c:v>
                </c:pt>
                <c:pt idx="7344">
                  <c:v>0.46471264958381697</c:v>
                </c:pt>
                <c:pt idx="7345">
                  <c:v>0.38357648253440901</c:v>
                </c:pt>
                <c:pt idx="7346">
                  <c:v>0.46913352608680697</c:v>
                </c:pt>
                <c:pt idx="7347">
                  <c:v>0.35575094819068898</c:v>
                </c:pt>
                <c:pt idx="7348">
                  <c:v>0.40646103024482699</c:v>
                </c:pt>
                <c:pt idx="7349">
                  <c:v>0.40126001834869401</c:v>
                </c:pt>
                <c:pt idx="7350">
                  <c:v>0.41972368955612199</c:v>
                </c:pt>
                <c:pt idx="7351">
                  <c:v>0.42986571788787797</c:v>
                </c:pt>
                <c:pt idx="7352">
                  <c:v>0.38461670279502902</c:v>
                </c:pt>
                <c:pt idx="7353">
                  <c:v>0.37811538577079801</c:v>
                </c:pt>
                <c:pt idx="7354">
                  <c:v>0.358871549367905</c:v>
                </c:pt>
                <c:pt idx="7355">
                  <c:v>0.30218026041984603</c:v>
                </c:pt>
                <c:pt idx="7356">
                  <c:v>0.30660113692283603</c:v>
                </c:pt>
                <c:pt idx="7357">
                  <c:v>0.26915365457534801</c:v>
                </c:pt>
                <c:pt idx="7358">
                  <c:v>0.28579699993133501</c:v>
                </c:pt>
                <c:pt idx="7359">
                  <c:v>0.29281839728355402</c:v>
                </c:pt>
                <c:pt idx="7360">
                  <c:v>0.20856158435344699</c:v>
                </c:pt>
                <c:pt idx="7361">
                  <c:v>0.14224836230278001</c:v>
                </c:pt>
                <c:pt idx="7362">
                  <c:v>0.210121899843216</c:v>
                </c:pt>
                <c:pt idx="7363">
                  <c:v>0.262652367353439</c:v>
                </c:pt>
                <c:pt idx="7364">
                  <c:v>0.17397469282150299</c:v>
                </c:pt>
                <c:pt idx="7365">
                  <c:v>0.166953295469284</c:v>
                </c:pt>
                <c:pt idx="7366">
                  <c:v>0.18255640566348999</c:v>
                </c:pt>
                <c:pt idx="7367">
                  <c:v>0.254330724477768</c:v>
                </c:pt>
                <c:pt idx="7368">
                  <c:v>0.18307650089263899</c:v>
                </c:pt>
                <c:pt idx="7369">
                  <c:v>0.16357260942459101</c:v>
                </c:pt>
                <c:pt idx="7370">
                  <c:v>0.19061800837516801</c:v>
                </c:pt>
                <c:pt idx="7371">
                  <c:v>0.139647841453552</c:v>
                </c:pt>
                <c:pt idx="7372">
                  <c:v>0.249909833073616</c:v>
                </c:pt>
                <c:pt idx="7373">
                  <c:v>0.223904639482498</c:v>
                </c:pt>
                <c:pt idx="7374">
                  <c:v>0.201280131936073</c:v>
                </c:pt>
                <c:pt idx="7375">
                  <c:v>0.25407066941261303</c:v>
                </c:pt>
                <c:pt idx="7376">
                  <c:v>0.20336054265499101</c:v>
                </c:pt>
                <c:pt idx="7377">
                  <c:v>0.26915365457534801</c:v>
                </c:pt>
                <c:pt idx="7378">
                  <c:v>0.29983979463577298</c:v>
                </c:pt>
                <c:pt idx="7379">
                  <c:v>0.197899460792542</c:v>
                </c:pt>
                <c:pt idx="7380">
                  <c:v>0.21584303677082101</c:v>
                </c:pt>
                <c:pt idx="7381">
                  <c:v>0.23066599667072299</c:v>
                </c:pt>
                <c:pt idx="7382">
                  <c:v>0.15473085641861001</c:v>
                </c:pt>
                <c:pt idx="7383">
                  <c:v>0.13262644410133401</c:v>
                </c:pt>
                <c:pt idx="7384">
                  <c:v>0.17267443239688901</c:v>
                </c:pt>
                <c:pt idx="7385">
                  <c:v>0.15161022543907199</c:v>
                </c:pt>
                <c:pt idx="7386">
                  <c:v>0.13470685482025099</c:v>
                </c:pt>
                <c:pt idx="7387">
                  <c:v>0.16851359605789201</c:v>
                </c:pt>
                <c:pt idx="7388">
                  <c:v>0.16955380141735099</c:v>
                </c:pt>
                <c:pt idx="7389">
                  <c:v>0.17891567945480299</c:v>
                </c:pt>
                <c:pt idx="7390">
                  <c:v>0.149269759654999</c:v>
                </c:pt>
                <c:pt idx="7391">
                  <c:v>0.14562903344631201</c:v>
                </c:pt>
                <c:pt idx="7392">
                  <c:v>0.11728338152170199</c:v>
                </c:pt>
                <c:pt idx="7393">
                  <c:v>0.13704732060432401</c:v>
                </c:pt>
                <c:pt idx="7394">
                  <c:v>8.5297010838985401E-2</c:v>
                </c:pt>
                <c:pt idx="7395">
                  <c:v>9.4138771295547499E-2</c:v>
                </c:pt>
                <c:pt idx="7396">
                  <c:v>0.14718934893608099</c:v>
                </c:pt>
                <c:pt idx="7397">
                  <c:v>0.106621257960796</c:v>
                </c:pt>
                <c:pt idx="7398">
                  <c:v>0.15161022543907199</c:v>
                </c:pt>
                <c:pt idx="7399">
                  <c:v>0.15863162279129001</c:v>
                </c:pt>
                <c:pt idx="7400">
                  <c:v>0.13340659439563801</c:v>
                </c:pt>
                <c:pt idx="7401">
                  <c:v>0.105841100215912</c:v>
                </c:pt>
                <c:pt idx="7402">
                  <c:v>0.12612514197826399</c:v>
                </c:pt>
                <c:pt idx="7403">
                  <c:v>8.0095969140529605E-2</c:v>
                </c:pt>
                <c:pt idx="7404">
                  <c:v>0.10610115528106701</c:v>
                </c:pt>
                <c:pt idx="7405">
                  <c:v>0.106881313025951</c:v>
                </c:pt>
                <c:pt idx="7406">
                  <c:v>0.15993188321590401</c:v>
                </c:pt>
                <c:pt idx="7407">
                  <c:v>7.5935140252113301E-2</c:v>
                </c:pt>
                <c:pt idx="7408">
                  <c:v>7.5935140252113301E-2</c:v>
                </c:pt>
                <c:pt idx="7409">
                  <c:v>1.1962384916841999E-2</c:v>
                </c:pt>
                <c:pt idx="7410">
                  <c:v>3.1466275453567498E-2</c:v>
                </c:pt>
                <c:pt idx="7411">
                  <c:v>8.0095969140529605E-2</c:v>
                </c:pt>
                <c:pt idx="7412">
                  <c:v>-2.9905963689088801E-2</c:v>
                </c:pt>
                <c:pt idx="7413">
                  <c:v>4.8109591007232701E-2</c:v>
                </c:pt>
                <c:pt idx="7414">
                  <c:v>3.90077792108059E-2</c:v>
                </c:pt>
                <c:pt idx="7415">
                  <c:v>0.19425873458385501</c:v>
                </c:pt>
                <c:pt idx="7416">
                  <c:v>-0.12378468364477201</c:v>
                </c:pt>
                <c:pt idx="7417">
                  <c:v>6.5012961626052898E-2</c:v>
                </c:pt>
                <c:pt idx="7418">
                  <c:v>-3.04260663688183E-2</c:v>
                </c:pt>
                <c:pt idx="7419">
                  <c:v>1.0402074549347199E-3</c:v>
                </c:pt>
                <c:pt idx="7420">
                  <c:v>1.7943577840924301E-2</c:v>
                </c:pt>
                <c:pt idx="7421">
                  <c:v>-5.4610888473689599E-3</c:v>
                </c:pt>
                <c:pt idx="7422">
                  <c:v>0.11910374462604501</c:v>
                </c:pt>
                <c:pt idx="7423">
                  <c:v>6.7873530089855194E-2</c:v>
                </c:pt>
                <c:pt idx="7424">
                  <c:v>-0.13340659439563801</c:v>
                </c:pt>
                <c:pt idx="7425">
                  <c:v>2.54850815981627E-2</c:v>
                </c:pt>
                <c:pt idx="7426">
                  <c:v>3.6407258361578002E-2</c:v>
                </c:pt>
                <c:pt idx="7427">
                  <c:v>-2.91258078068495E-2</c:v>
                </c:pt>
                <c:pt idx="7428">
                  <c:v>-5.9811924584209902E-3</c:v>
                </c:pt>
                <c:pt idx="7429">
                  <c:v>-3.3546689897775699E-2</c:v>
                </c:pt>
                <c:pt idx="7430">
                  <c:v>5.7211406528949703E-3</c:v>
                </c:pt>
                <c:pt idx="7431">
                  <c:v>2.3924769833683999E-2</c:v>
                </c:pt>
                <c:pt idx="7432">
                  <c:v>3.04260663688183E-2</c:v>
                </c:pt>
                <c:pt idx="7433">
                  <c:v>-3.3546689897775699E-2</c:v>
                </c:pt>
                <c:pt idx="7434">
                  <c:v>-2.2884562611579898E-2</c:v>
                </c:pt>
                <c:pt idx="7435">
                  <c:v>-6.52730166912079E-2</c:v>
                </c:pt>
                <c:pt idx="7436">
                  <c:v>-3.3286638557910898E-2</c:v>
                </c:pt>
                <c:pt idx="7437">
                  <c:v>-4.6549282968044302E-2</c:v>
                </c:pt>
                <c:pt idx="7438">
                  <c:v>-0.13834758102893799</c:v>
                </c:pt>
                <c:pt idx="7439">
                  <c:v>-0.11052203923463801</c:v>
                </c:pt>
                <c:pt idx="7440">
                  <c:v>-0.123004525899887</c:v>
                </c:pt>
                <c:pt idx="7441">
                  <c:v>-0.120924107730389</c:v>
                </c:pt>
                <c:pt idx="7442">
                  <c:v>-5.5391043424606302E-2</c:v>
                </c:pt>
                <c:pt idx="7443">
                  <c:v>-3.8747724145650898E-2</c:v>
                </c:pt>
                <c:pt idx="7444">
                  <c:v>-6.7353427410125705E-2</c:v>
                </c:pt>
                <c:pt idx="7445">
                  <c:v>-0.35159009695053101</c:v>
                </c:pt>
                <c:pt idx="7446">
                  <c:v>-0.111562244594097</c:v>
                </c:pt>
                <c:pt idx="7447">
                  <c:v>-3.90077792108059E-2</c:v>
                </c:pt>
                <c:pt idx="7448">
                  <c:v>-5.1490265876054798E-2</c:v>
                </c:pt>
                <c:pt idx="7449">
                  <c:v>-4.1868347674608203E-2</c:v>
                </c:pt>
                <c:pt idx="7450">
                  <c:v>-6.5533064305782304E-2</c:v>
                </c:pt>
                <c:pt idx="7451">
                  <c:v>-8.8937737047672299E-2</c:v>
                </c:pt>
                <c:pt idx="7452">
                  <c:v>-2.6525288820266699E-2</c:v>
                </c:pt>
                <c:pt idx="7453">
                  <c:v>5.4610888473689599E-3</c:v>
                </c:pt>
                <c:pt idx="7454">
                  <c:v>-6.5012961626052898E-2</c:v>
                </c:pt>
                <c:pt idx="7455">
                  <c:v>-8.7897524237632793E-2</c:v>
                </c:pt>
                <c:pt idx="7456">
                  <c:v>-0.113382607698441</c:v>
                </c:pt>
                <c:pt idx="7457">
                  <c:v>-5.7471457868814503E-2</c:v>
                </c:pt>
                <c:pt idx="7458">
                  <c:v>-0.105841100215912</c:v>
                </c:pt>
                <c:pt idx="7459">
                  <c:v>-0.111562244594097</c:v>
                </c:pt>
                <c:pt idx="7460">
                  <c:v>-0.122484423220158</c:v>
                </c:pt>
                <c:pt idx="7461">
                  <c:v>-0.130806088447571</c:v>
                </c:pt>
                <c:pt idx="7462">
                  <c:v>-0.14224836230278001</c:v>
                </c:pt>
                <c:pt idx="7463">
                  <c:v>-0.149529814720154</c:v>
                </c:pt>
                <c:pt idx="7464">
                  <c:v>-7.80155584216118E-2</c:v>
                </c:pt>
                <c:pt idx="7465">
                  <c:v>-0.149269759654999</c:v>
                </c:pt>
                <c:pt idx="7466">
                  <c:v>-0.10610115528106701</c:v>
                </c:pt>
                <c:pt idx="7467">
                  <c:v>-6.3192598521709401E-2</c:v>
                </c:pt>
                <c:pt idx="7468">
                  <c:v>-0.162012308835983</c:v>
                </c:pt>
                <c:pt idx="7469">
                  <c:v>-6.8133585155010196E-2</c:v>
                </c:pt>
                <c:pt idx="7470">
                  <c:v>-2.80856005847454E-2</c:v>
                </c:pt>
                <c:pt idx="7471">
                  <c:v>-5.4090786725282697E-2</c:v>
                </c:pt>
                <c:pt idx="7472">
                  <c:v>-7.6975345611572293E-2</c:v>
                </c:pt>
                <c:pt idx="7473">
                  <c:v>-5.3830731660127598E-2</c:v>
                </c:pt>
                <c:pt idx="7474">
                  <c:v>-0.136787280440331</c:v>
                </c:pt>
                <c:pt idx="7475">
                  <c:v>-0.20414070785045599</c:v>
                </c:pt>
                <c:pt idx="7476">
                  <c:v>-9.3098565936088604E-2</c:v>
                </c:pt>
                <c:pt idx="7477">
                  <c:v>-0.19893966615200001</c:v>
                </c:pt>
                <c:pt idx="7478">
                  <c:v>-0.13730737566947901</c:v>
                </c:pt>
                <c:pt idx="7479">
                  <c:v>-0.121964320540428</c:v>
                </c:pt>
                <c:pt idx="7480">
                  <c:v>-0.12170426547527299</c:v>
                </c:pt>
                <c:pt idx="7481">
                  <c:v>-0.205701008439064</c:v>
                </c:pt>
                <c:pt idx="7482">
                  <c:v>-8.7637476623058305E-2</c:v>
                </c:pt>
                <c:pt idx="7483">
                  <c:v>-0.13574706017971</c:v>
                </c:pt>
                <c:pt idx="7484">
                  <c:v>-0.21610309183597601</c:v>
                </c:pt>
                <c:pt idx="7485">
                  <c:v>-0.15551100671291401</c:v>
                </c:pt>
                <c:pt idx="7486">
                  <c:v>-0.16929376125335699</c:v>
                </c:pt>
                <c:pt idx="7487">
                  <c:v>-0.27565497159957902</c:v>
                </c:pt>
                <c:pt idx="7488">
                  <c:v>-7.4634879827499404E-2</c:v>
                </c:pt>
                <c:pt idx="7489">
                  <c:v>-0.21662318706512501</c:v>
                </c:pt>
                <c:pt idx="7490">
                  <c:v>-0.153950691223145</c:v>
                </c:pt>
                <c:pt idx="7491">
                  <c:v>-0.149529814720154</c:v>
                </c:pt>
                <c:pt idx="7492">
                  <c:v>-0.13418675959110299</c:v>
                </c:pt>
                <c:pt idx="7493">
                  <c:v>-0.263692587614059</c:v>
                </c:pt>
                <c:pt idx="7494">
                  <c:v>-0.175014898180962</c:v>
                </c:pt>
                <c:pt idx="7495">
                  <c:v>-0.24756936728954301</c:v>
                </c:pt>
                <c:pt idx="7496">
                  <c:v>-0.144588828086853</c:v>
                </c:pt>
                <c:pt idx="7497">
                  <c:v>-0.109221778810024</c:v>
                </c:pt>
                <c:pt idx="7498">
                  <c:v>-3.9787933230400099E-2</c:v>
                </c:pt>
                <c:pt idx="7499">
                  <c:v>-0.18203629553317999</c:v>
                </c:pt>
                <c:pt idx="7500">
                  <c:v>-8.0616071820259094E-2</c:v>
                </c:pt>
                <c:pt idx="7501">
                  <c:v>-4.9669902771711301E-2</c:v>
                </c:pt>
                <c:pt idx="7502">
                  <c:v>-0.136007115244865</c:v>
                </c:pt>
                <c:pt idx="7503">
                  <c:v>-9.7259394824504894E-2</c:v>
                </c:pt>
                <c:pt idx="7504">
                  <c:v>-0.19451878964901001</c:v>
                </c:pt>
                <c:pt idx="7505">
                  <c:v>-0.16123214364051799</c:v>
                </c:pt>
                <c:pt idx="7506">
                  <c:v>-0.12820556759834301</c:v>
                </c:pt>
                <c:pt idx="7507">
                  <c:v>-0.15135017037391699</c:v>
                </c:pt>
                <c:pt idx="7508">
                  <c:v>-0.131586238741875</c:v>
                </c:pt>
                <c:pt idx="7509">
                  <c:v>-0.13418675959110299</c:v>
                </c:pt>
                <c:pt idx="7510">
                  <c:v>-0.193218529224396</c:v>
                </c:pt>
                <c:pt idx="7511">
                  <c:v>-0.14198830723762501</c:v>
                </c:pt>
                <c:pt idx="7512">
                  <c:v>-0.12846560776233701</c:v>
                </c:pt>
                <c:pt idx="7513">
                  <c:v>-0.149269759654999</c:v>
                </c:pt>
                <c:pt idx="7514">
                  <c:v>-8.4516853094100994E-2</c:v>
                </c:pt>
                <c:pt idx="7515">
                  <c:v>-0.13756743073463401</c:v>
                </c:pt>
                <c:pt idx="7516">
                  <c:v>-7.74954482913017E-2</c:v>
                </c:pt>
                <c:pt idx="7517">
                  <c:v>-0.132106333971024</c:v>
                </c:pt>
                <c:pt idx="7518">
                  <c:v>-6.2672495841979994E-2</c:v>
                </c:pt>
                <c:pt idx="7519">
                  <c:v>-0.109221778810024</c:v>
                </c:pt>
                <c:pt idx="7520">
                  <c:v>-0.135226964950562</c:v>
                </c:pt>
                <c:pt idx="7521">
                  <c:v>-0.140688046813011</c:v>
                </c:pt>
                <c:pt idx="7522">
                  <c:v>-7.74954482913017E-2</c:v>
                </c:pt>
                <c:pt idx="7523">
                  <c:v>-0.20778143405914301</c:v>
                </c:pt>
                <c:pt idx="7524">
                  <c:v>-0.16565303504466999</c:v>
                </c:pt>
                <c:pt idx="7525">
                  <c:v>-0.18281644582748399</c:v>
                </c:pt>
                <c:pt idx="7526">
                  <c:v>-0.16435277462005601</c:v>
                </c:pt>
                <c:pt idx="7527">
                  <c:v>-0.14640919864177701</c:v>
                </c:pt>
                <c:pt idx="7528">
                  <c:v>-0.15057002007961301</c:v>
                </c:pt>
                <c:pt idx="7529">
                  <c:v>-0.232226297259331</c:v>
                </c:pt>
                <c:pt idx="7530">
                  <c:v>-0.179695829749107</c:v>
                </c:pt>
                <c:pt idx="7531">
                  <c:v>-0.12482488900423</c:v>
                </c:pt>
                <c:pt idx="7532">
                  <c:v>-0.16851359605789201</c:v>
                </c:pt>
                <c:pt idx="7533">
                  <c:v>-0.24340853095054599</c:v>
                </c:pt>
                <c:pt idx="7534">
                  <c:v>-0.21402268111705799</c:v>
                </c:pt>
                <c:pt idx="7535">
                  <c:v>-0.26889362931251498</c:v>
                </c:pt>
                <c:pt idx="7536">
                  <c:v>-0.19997987151145899</c:v>
                </c:pt>
                <c:pt idx="7537">
                  <c:v>-0.28111603856086698</c:v>
                </c:pt>
                <c:pt idx="7538">
                  <c:v>-0.306861191987991</c:v>
                </c:pt>
                <c:pt idx="7539">
                  <c:v>-0.240547969937325</c:v>
                </c:pt>
                <c:pt idx="7540">
                  <c:v>-0.24314847588539101</c:v>
                </c:pt>
                <c:pt idx="7541">
                  <c:v>-0.28163614869117698</c:v>
                </c:pt>
                <c:pt idx="7542">
                  <c:v>-0.30920165777206399</c:v>
                </c:pt>
                <c:pt idx="7543">
                  <c:v>-0.26889362931251498</c:v>
                </c:pt>
                <c:pt idx="7544">
                  <c:v>-0.223904639482498</c:v>
                </c:pt>
                <c:pt idx="7545">
                  <c:v>-0.27903562784194902</c:v>
                </c:pt>
                <c:pt idx="7546">
                  <c:v>-0.20700126886367801</c:v>
                </c:pt>
                <c:pt idx="7547">
                  <c:v>-0.175014898180962</c:v>
                </c:pt>
                <c:pt idx="7548">
                  <c:v>-0.28007584810257002</c:v>
                </c:pt>
                <c:pt idx="7549">
                  <c:v>-0.25199025869369501</c:v>
                </c:pt>
                <c:pt idx="7550">
                  <c:v>-0.16071204841136899</c:v>
                </c:pt>
                <c:pt idx="7551">
                  <c:v>-0.13704732060432401</c:v>
                </c:pt>
                <c:pt idx="7552">
                  <c:v>-0.111562244594097</c:v>
                </c:pt>
                <c:pt idx="7553">
                  <c:v>-0.262652367353439</c:v>
                </c:pt>
                <c:pt idx="7554">
                  <c:v>-0.30374056100845298</c:v>
                </c:pt>
                <c:pt idx="7555">
                  <c:v>-0.27409464120864901</c:v>
                </c:pt>
                <c:pt idx="7556">
                  <c:v>-0.30920165777206399</c:v>
                </c:pt>
                <c:pt idx="7557">
                  <c:v>-0.32610502839088401</c:v>
                </c:pt>
                <c:pt idx="7558">
                  <c:v>-0.35185015201568598</c:v>
                </c:pt>
                <c:pt idx="7559">
                  <c:v>-0.36355248093605003</c:v>
                </c:pt>
                <c:pt idx="7560">
                  <c:v>-0.289697766304016</c:v>
                </c:pt>
                <c:pt idx="7561">
                  <c:v>-0.29879957437515298</c:v>
                </c:pt>
                <c:pt idx="7562">
                  <c:v>-0.35783135890960699</c:v>
                </c:pt>
                <c:pt idx="7563">
                  <c:v>-0.28449672460556003</c:v>
                </c:pt>
                <c:pt idx="7564">
                  <c:v>-0.29229828715324402</c:v>
                </c:pt>
                <c:pt idx="7565">
                  <c:v>-0.33806741237640398</c:v>
                </c:pt>
                <c:pt idx="7566">
                  <c:v>-0.276955217123032</c:v>
                </c:pt>
                <c:pt idx="7567">
                  <c:v>-0.223124489188194</c:v>
                </c:pt>
                <c:pt idx="7568">
                  <c:v>-0.27045392990112299</c:v>
                </c:pt>
                <c:pt idx="7569">
                  <c:v>-0.32480475306510898</c:v>
                </c:pt>
                <c:pt idx="7570">
                  <c:v>-0.29879957437515298</c:v>
                </c:pt>
                <c:pt idx="7571">
                  <c:v>-0.33208620548248302</c:v>
                </c:pt>
                <c:pt idx="7572">
                  <c:v>-0.307381302118301</c:v>
                </c:pt>
                <c:pt idx="7573">
                  <c:v>-0.30920165777206399</c:v>
                </c:pt>
                <c:pt idx="7574">
                  <c:v>-0.33182615041732799</c:v>
                </c:pt>
                <c:pt idx="7575">
                  <c:v>-0.30530086159706099</c:v>
                </c:pt>
                <c:pt idx="7576">
                  <c:v>-0.33572694659233099</c:v>
                </c:pt>
                <c:pt idx="7577">
                  <c:v>-0.28761735558509799</c:v>
                </c:pt>
                <c:pt idx="7578">
                  <c:v>-0.25303044915199302</c:v>
                </c:pt>
                <c:pt idx="7579">
                  <c:v>-0.336767137050629</c:v>
                </c:pt>
                <c:pt idx="7580">
                  <c:v>-0.249649778008461</c:v>
                </c:pt>
                <c:pt idx="7581">
                  <c:v>-0.22650516033172599</c:v>
                </c:pt>
                <c:pt idx="7582">
                  <c:v>-0.16929376125335699</c:v>
                </c:pt>
                <c:pt idx="7583">
                  <c:v>-0.232746407389641</c:v>
                </c:pt>
                <c:pt idx="7584">
                  <c:v>-0.105581052601337</c:v>
                </c:pt>
                <c:pt idx="7585">
                  <c:v>-9.9599860608577701E-2</c:v>
                </c:pt>
                <c:pt idx="7586">
                  <c:v>-0.30712124705314597</c:v>
                </c:pt>
                <c:pt idx="7587">
                  <c:v>-0.28059595823288003</c:v>
                </c:pt>
                <c:pt idx="7588">
                  <c:v>-0.298019409179688</c:v>
                </c:pt>
                <c:pt idx="7589">
                  <c:v>-0.26473277807235701</c:v>
                </c:pt>
                <c:pt idx="7590">
                  <c:v>-0.222864434123039</c:v>
                </c:pt>
                <c:pt idx="7591">
                  <c:v>-0.24340853095054599</c:v>
                </c:pt>
                <c:pt idx="7592">
                  <c:v>-0.249649778008461</c:v>
                </c:pt>
                <c:pt idx="7593">
                  <c:v>-0.29463875293731701</c:v>
                </c:pt>
                <c:pt idx="7594">
                  <c:v>-0.27071398496627802</c:v>
                </c:pt>
                <c:pt idx="7595">
                  <c:v>-0.29229828715324402</c:v>
                </c:pt>
                <c:pt idx="7596">
                  <c:v>-0.36797335743904103</c:v>
                </c:pt>
                <c:pt idx="7597">
                  <c:v>-0.36459270119667098</c:v>
                </c:pt>
                <c:pt idx="7598">
                  <c:v>-0.26941370964050299</c:v>
                </c:pt>
                <c:pt idx="7599">
                  <c:v>-0.34144806861877403</c:v>
                </c:pt>
                <c:pt idx="7600">
                  <c:v>-0.38305637240409901</c:v>
                </c:pt>
                <c:pt idx="7601">
                  <c:v>-0.29879957437515298</c:v>
                </c:pt>
                <c:pt idx="7602">
                  <c:v>-0.35757130384445202</c:v>
                </c:pt>
                <c:pt idx="7603">
                  <c:v>-0.29255834221839899</c:v>
                </c:pt>
                <c:pt idx="7604">
                  <c:v>-0.38851746916770902</c:v>
                </c:pt>
                <c:pt idx="7605">
                  <c:v>-0.246269106864929</c:v>
                </c:pt>
                <c:pt idx="7606">
                  <c:v>-0.26629310846328702</c:v>
                </c:pt>
                <c:pt idx="7607">
                  <c:v>-0.33312642574310303</c:v>
                </c:pt>
                <c:pt idx="7608">
                  <c:v>-0.29775938391685502</c:v>
                </c:pt>
                <c:pt idx="7609">
                  <c:v>-0.24392864108085599</c:v>
                </c:pt>
                <c:pt idx="7610">
                  <c:v>-0.30556091666221602</c:v>
                </c:pt>
                <c:pt idx="7611">
                  <c:v>-0.24314847588539101</c:v>
                </c:pt>
                <c:pt idx="7612">
                  <c:v>-0.27721527218818698</c:v>
                </c:pt>
                <c:pt idx="7613">
                  <c:v>-0.215582981705666</c:v>
                </c:pt>
                <c:pt idx="7614">
                  <c:v>-0.250429928302765</c:v>
                </c:pt>
                <c:pt idx="7615">
                  <c:v>-0.23040594160556799</c:v>
                </c:pt>
                <c:pt idx="7616">
                  <c:v>-0.30764132738113398</c:v>
                </c:pt>
                <c:pt idx="7617">
                  <c:v>-0.311282068490982</c:v>
                </c:pt>
                <c:pt idx="7618">
                  <c:v>-0.285276889801025</c:v>
                </c:pt>
                <c:pt idx="7619">
                  <c:v>-0.26967376470565801</c:v>
                </c:pt>
                <c:pt idx="7620">
                  <c:v>-0.136787280440331</c:v>
                </c:pt>
                <c:pt idx="7621">
                  <c:v>-0.30712124705314597</c:v>
                </c:pt>
                <c:pt idx="7622">
                  <c:v>-0.180215939879417</c:v>
                </c:pt>
                <c:pt idx="7623">
                  <c:v>-0.16955380141735099</c:v>
                </c:pt>
                <c:pt idx="7624">
                  <c:v>-0.27461475133895902</c:v>
                </c:pt>
                <c:pt idx="7625">
                  <c:v>-0.22624510526657099</c:v>
                </c:pt>
                <c:pt idx="7626">
                  <c:v>-0.25537091493606601</c:v>
                </c:pt>
                <c:pt idx="7627">
                  <c:v>-0.24444873631000499</c:v>
                </c:pt>
                <c:pt idx="7628">
                  <c:v>-0.280856013298035</c:v>
                </c:pt>
                <c:pt idx="7629">
                  <c:v>-0.29177817702293402</c:v>
                </c:pt>
                <c:pt idx="7630">
                  <c:v>-0.30972176790237399</c:v>
                </c:pt>
                <c:pt idx="7631">
                  <c:v>-0.27877557277679399</c:v>
                </c:pt>
                <c:pt idx="7632">
                  <c:v>-0.29281839728355402</c:v>
                </c:pt>
                <c:pt idx="7633">
                  <c:v>-0.25303044915199302</c:v>
                </c:pt>
                <c:pt idx="7634">
                  <c:v>-0.27409464120864901</c:v>
                </c:pt>
                <c:pt idx="7635">
                  <c:v>-0.39319840073585499</c:v>
                </c:pt>
                <c:pt idx="7636">
                  <c:v>-0.30582097172737099</c:v>
                </c:pt>
                <c:pt idx="7637">
                  <c:v>-0.30946171283721902</c:v>
                </c:pt>
                <c:pt idx="7638">
                  <c:v>-0.37655508518219</c:v>
                </c:pt>
                <c:pt idx="7639">
                  <c:v>-0.16981385648250599</c:v>
                </c:pt>
                <c:pt idx="7640">
                  <c:v>-0.336767137050629</c:v>
                </c:pt>
                <c:pt idx="7641">
                  <c:v>-0.23898765444755601</c:v>
                </c:pt>
                <c:pt idx="7642">
                  <c:v>-0.18931774795055401</c:v>
                </c:pt>
                <c:pt idx="7643">
                  <c:v>-0.28059595823288003</c:v>
                </c:pt>
                <c:pt idx="7644">
                  <c:v>-0.30374056100845298</c:v>
                </c:pt>
                <c:pt idx="7645">
                  <c:v>-0.21090205013752</c:v>
                </c:pt>
                <c:pt idx="7646">
                  <c:v>-0.306861191987991</c:v>
                </c:pt>
                <c:pt idx="7647">
                  <c:v>-0.33130607008933999</c:v>
                </c:pt>
                <c:pt idx="7648">
                  <c:v>-0.33988776803016701</c:v>
                </c:pt>
                <c:pt idx="7649">
                  <c:v>-0.24730931222438801</c:v>
                </c:pt>
                <c:pt idx="7650">
                  <c:v>-0.29463875293731701</c:v>
                </c:pt>
                <c:pt idx="7651">
                  <c:v>-0.28709724545478799</c:v>
                </c:pt>
                <c:pt idx="7652">
                  <c:v>-0.280856013298035</c:v>
                </c:pt>
                <c:pt idx="7653">
                  <c:v>-0.35237026214599598</c:v>
                </c:pt>
                <c:pt idx="7654">
                  <c:v>-0.24210827052593201</c:v>
                </c:pt>
                <c:pt idx="7655">
                  <c:v>-0.30608102679252602</c:v>
                </c:pt>
                <c:pt idx="7656">
                  <c:v>-0.32610502839088401</c:v>
                </c:pt>
                <c:pt idx="7657">
                  <c:v>-0.32350450754165599</c:v>
                </c:pt>
                <c:pt idx="7658">
                  <c:v>-0.26057195663452098</c:v>
                </c:pt>
                <c:pt idx="7659">
                  <c:v>-0.20076003670692399</c:v>
                </c:pt>
                <c:pt idx="7660">
                  <c:v>-0.25407066941261303</c:v>
                </c:pt>
                <c:pt idx="7661">
                  <c:v>-0.364332646131516</c:v>
                </c:pt>
                <c:pt idx="7662">
                  <c:v>-0.26525288820266701</c:v>
                </c:pt>
                <c:pt idx="7663">
                  <c:v>-0.31258231401443498</c:v>
                </c:pt>
                <c:pt idx="7664">
                  <c:v>-0.25745132565498402</c:v>
                </c:pt>
                <c:pt idx="7665">
                  <c:v>-0.249389722943306</c:v>
                </c:pt>
                <c:pt idx="7666">
                  <c:v>-0.29099801182746898</c:v>
                </c:pt>
                <c:pt idx="7667">
                  <c:v>-0.28345650434494002</c:v>
                </c:pt>
                <c:pt idx="7668">
                  <c:v>-0.27357456088066101</c:v>
                </c:pt>
                <c:pt idx="7669">
                  <c:v>-0.43090590834617598</c:v>
                </c:pt>
                <c:pt idx="7670">
                  <c:v>-0.29879957437515298</c:v>
                </c:pt>
                <c:pt idx="7671">
                  <c:v>-0.35523083806037897</c:v>
                </c:pt>
                <c:pt idx="7672">
                  <c:v>-0.40594094991683999</c:v>
                </c:pt>
                <c:pt idx="7673">
                  <c:v>-0.30608102679252602</c:v>
                </c:pt>
                <c:pt idx="7674">
                  <c:v>-0.34638905525207497</c:v>
                </c:pt>
                <c:pt idx="7675">
                  <c:v>-0.34456869959831199</c:v>
                </c:pt>
                <c:pt idx="7676">
                  <c:v>-0.206481173634529</c:v>
                </c:pt>
                <c:pt idx="7677">
                  <c:v>-0.20544096827507</c:v>
                </c:pt>
                <c:pt idx="7678">
                  <c:v>-0.211162105202675</c:v>
                </c:pt>
                <c:pt idx="7679">
                  <c:v>-0.29177817702293402</c:v>
                </c:pt>
                <c:pt idx="7680">
                  <c:v>-0.26993381977081299</c:v>
                </c:pt>
                <c:pt idx="7681">
                  <c:v>-0.22884562611579901</c:v>
                </c:pt>
                <c:pt idx="7682">
                  <c:v>-0.355490893125534</c:v>
                </c:pt>
                <c:pt idx="7683">
                  <c:v>-0.23794744908809701</c:v>
                </c:pt>
                <c:pt idx="7684">
                  <c:v>-0.28293642401695301</c:v>
                </c:pt>
                <c:pt idx="7685">
                  <c:v>-0.31154212355613697</c:v>
                </c:pt>
                <c:pt idx="7686">
                  <c:v>-0.21142216026783001</c:v>
                </c:pt>
                <c:pt idx="7687">
                  <c:v>-0.19529893994331399</c:v>
                </c:pt>
                <c:pt idx="7688">
                  <c:v>-0.211162105202675</c:v>
                </c:pt>
                <c:pt idx="7689">
                  <c:v>-0.201540187001228</c:v>
                </c:pt>
                <c:pt idx="7690">
                  <c:v>-0.30218026041984603</c:v>
                </c:pt>
                <c:pt idx="7691">
                  <c:v>-0.23352655768394501</c:v>
                </c:pt>
                <c:pt idx="7692">
                  <c:v>-0.24834951758384699</c:v>
                </c:pt>
                <c:pt idx="7693">
                  <c:v>-0.25953173637390098</c:v>
                </c:pt>
                <c:pt idx="7694">
                  <c:v>-0.27279439568519598</c:v>
                </c:pt>
                <c:pt idx="7695">
                  <c:v>-0.26343253254890397</c:v>
                </c:pt>
                <c:pt idx="7696">
                  <c:v>-0.35627102851867698</c:v>
                </c:pt>
                <c:pt idx="7697">
                  <c:v>-0.31050190329551702</c:v>
                </c:pt>
                <c:pt idx="7698">
                  <c:v>-0.139647841453552</c:v>
                </c:pt>
                <c:pt idx="7699">
                  <c:v>-0.25849154591560403</c:v>
                </c:pt>
                <c:pt idx="7700">
                  <c:v>-0.240808010101318</c:v>
                </c:pt>
                <c:pt idx="7701">
                  <c:v>-0.30998179316520702</c:v>
                </c:pt>
                <c:pt idx="7702">
                  <c:v>-0.31310242414474498</c:v>
                </c:pt>
                <c:pt idx="7703">
                  <c:v>-0.32714521884918202</c:v>
                </c:pt>
                <c:pt idx="7704">
                  <c:v>-0.35080996155738797</c:v>
                </c:pt>
                <c:pt idx="7705">
                  <c:v>-0.2974993288517</c:v>
                </c:pt>
                <c:pt idx="7706">
                  <c:v>-0.27903562784194902</c:v>
                </c:pt>
                <c:pt idx="7707">
                  <c:v>-0.201020076870918</c:v>
                </c:pt>
                <c:pt idx="7708">
                  <c:v>-0.237167283892632</c:v>
                </c:pt>
                <c:pt idx="7709">
                  <c:v>-0.35211020708084101</c:v>
                </c:pt>
                <c:pt idx="7710">
                  <c:v>-0.30270034074783297</c:v>
                </c:pt>
                <c:pt idx="7711">
                  <c:v>-0.26499283313751198</c:v>
                </c:pt>
                <c:pt idx="7712">
                  <c:v>-0.20414070785045599</c:v>
                </c:pt>
                <c:pt idx="7713">
                  <c:v>-0.18177624046802501</c:v>
                </c:pt>
                <c:pt idx="7714">
                  <c:v>-0.23820748925209001</c:v>
                </c:pt>
                <c:pt idx="7715">
                  <c:v>-0.30530086159706099</c:v>
                </c:pt>
                <c:pt idx="7716">
                  <c:v>-0.25589102506637601</c:v>
                </c:pt>
                <c:pt idx="7717">
                  <c:v>-0.249389722943306</c:v>
                </c:pt>
                <c:pt idx="7718">
                  <c:v>-0.19087806344032299</c:v>
                </c:pt>
                <c:pt idx="7719">
                  <c:v>-0.18255640566348999</c:v>
                </c:pt>
                <c:pt idx="7720">
                  <c:v>-0.144328773021698</c:v>
                </c:pt>
                <c:pt idx="7721">
                  <c:v>-0.113642662763596</c:v>
                </c:pt>
                <c:pt idx="7722">
                  <c:v>-0.328965604305267</c:v>
                </c:pt>
                <c:pt idx="7723">
                  <c:v>-0.192958474159241</c:v>
                </c:pt>
                <c:pt idx="7724">
                  <c:v>-0.15213033556938199</c:v>
                </c:pt>
                <c:pt idx="7725">
                  <c:v>-0.21324251592159299</c:v>
                </c:pt>
                <c:pt idx="7726">
                  <c:v>-0.19971981644630399</c:v>
                </c:pt>
                <c:pt idx="7727">
                  <c:v>-0.24418869614601099</c:v>
                </c:pt>
                <c:pt idx="7728">
                  <c:v>-0.23794744908809701</c:v>
                </c:pt>
                <c:pt idx="7729">
                  <c:v>-0.22884562611579901</c:v>
                </c:pt>
                <c:pt idx="7730">
                  <c:v>-0.20934173464775099</c:v>
                </c:pt>
                <c:pt idx="7731">
                  <c:v>-0.28111603856086698</c:v>
                </c:pt>
                <c:pt idx="7732">
                  <c:v>-0.293598532676697</c:v>
                </c:pt>
                <c:pt idx="7733">
                  <c:v>-0.29931968450546298</c:v>
                </c:pt>
                <c:pt idx="7734">
                  <c:v>-0.26941370964050299</c:v>
                </c:pt>
                <c:pt idx="7735">
                  <c:v>-0.28995782136917098</c:v>
                </c:pt>
                <c:pt idx="7736">
                  <c:v>-0.228585571050644</c:v>
                </c:pt>
                <c:pt idx="7737">
                  <c:v>-0.26057195663452098</c:v>
                </c:pt>
                <c:pt idx="7738">
                  <c:v>-0.22494484484195701</c:v>
                </c:pt>
                <c:pt idx="7739">
                  <c:v>-0.23924770951271099</c:v>
                </c:pt>
                <c:pt idx="7740">
                  <c:v>-0.27747532725334201</c:v>
                </c:pt>
                <c:pt idx="7741">
                  <c:v>-0.24730931222438801</c:v>
                </c:pt>
                <c:pt idx="7742">
                  <c:v>-0.27019387483596802</c:v>
                </c:pt>
                <c:pt idx="7743">
                  <c:v>-0.27903562784194902</c:v>
                </c:pt>
                <c:pt idx="7744">
                  <c:v>-0.25303044915199302</c:v>
                </c:pt>
                <c:pt idx="7745">
                  <c:v>-0.16565303504466999</c:v>
                </c:pt>
                <c:pt idx="7746">
                  <c:v>-0.34742927551269498</c:v>
                </c:pt>
                <c:pt idx="7747">
                  <c:v>-0.27045392990112299</c:v>
                </c:pt>
                <c:pt idx="7748">
                  <c:v>-0.22676521539688099</c:v>
                </c:pt>
                <c:pt idx="7749">
                  <c:v>-0.21688324213028001</c:v>
                </c:pt>
                <c:pt idx="7750">
                  <c:v>-0.33468672633171098</c:v>
                </c:pt>
                <c:pt idx="7751">
                  <c:v>-0.240808010101318</c:v>
                </c:pt>
                <c:pt idx="7752">
                  <c:v>-0.192438364028931</c:v>
                </c:pt>
                <c:pt idx="7753">
                  <c:v>-0.30322045087814298</c:v>
                </c:pt>
                <c:pt idx="7754">
                  <c:v>-0.223904639482498</c:v>
                </c:pt>
                <c:pt idx="7755">
                  <c:v>-0.236907243728638</c:v>
                </c:pt>
                <c:pt idx="7756">
                  <c:v>-0.202320337295532</c:v>
                </c:pt>
                <c:pt idx="7757">
                  <c:v>-0.35601097345352201</c:v>
                </c:pt>
                <c:pt idx="7758">
                  <c:v>-0.21662318706512501</c:v>
                </c:pt>
                <c:pt idx="7759">
                  <c:v>-0.24886962771415699</c:v>
                </c:pt>
                <c:pt idx="7760">
                  <c:v>-0.220003873109818</c:v>
                </c:pt>
                <c:pt idx="7761">
                  <c:v>-0.26993381977081299</c:v>
                </c:pt>
                <c:pt idx="7762">
                  <c:v>-0.214802831411362</c:v>
                </c:pt>
                <c:pt idx="7763">
                  <c:v>-0.218963652849197</c:v>
                </c:pt>
                <c:pt idx="7764">
                  <c:v>-0.21402268111705799</c:v>
                </c:pt>
                <c:pt idx="7765">
                  <c:v>-0.15603111684322399</c:v>
                </c:pt>
                <c:pt idx="7766">
                  <c:v>-0.23144614696502699</c:v>
                </c:pt>
                <c:pt idx="7767">
                  <c:v>-0.19191826879978199</c:v>
                </c:pt>
                <c:pt idx="7768">
                  <c:v>-0.193478584289551</c:v>
                </c:pt>
                <c:pt idx="7769">
                  <c:v>-0.30660113692283603</c:v>
                </c:pt>
                <c:pt idx="7770">
                  <c:v>-0.30009984970092801</c:v>
                </c:pt>
                <c:pt idx="7771">
                  <c:v>-0.30426067113876298</c:v>
                </c:pt>
                <c:pt idx="7772">
                  <c:v>-0.272014230489731</c:v>
                </c:pt>
                <c:pt idx="7773">
                  <c:v>-0.29463875293731701</c:v>
                </c:pt>
                <c:pt idx="7774">
                  <c:v>-0.25511085987091098</c:v>
                </c:pt>
                <c:pt idx="7775">
                  <c:v>-0.31024184823036199</c:v>
                </c:pt>
                <c:pt idx="7776">
                  <c:v>-0.18099609017372101</c:v>
                </c:pt>
                <c:pt idx="7777">
                  <c:v>-0.19971981644630399</c:v>
                </c:pt>
                <c:pt idx="7778">
                  <c:v>-0.28735730051994302</c:v>
                </c:pt>
                <c:pt idx="7779">
                  <c:v>-0.31362253427505499</c:v>
                </c:pt>
                <c:pt idx="7780">
                  <c:v>-0.26993381977081299</c:v>
                </c:pt>
                <c:pt idx="7781">
                  <c:v>-0.28761735558509799</c:v>
                </c:pt>
                <c:pt idx="7782">
                  <c:v>-0.26135212182998702</c:v>
                </c:pt>
                <c:pt idx="7783">
                  <c:v>-0.21662318706512501</c:v>
                </c:pt>
                <c:pt idx="7784">
                  <c:v>-0.28761735558509799</c:v>
                </c:pt>
                <c:pt idx="7785">
                  <c:v>-0.33442667126655601</c:v>
                </c:pt>
                <c:pt idx="7786">
                  <c:v>-0.35757130384445202</c:v>
                </c:pt>
                <c:pt idx="7787">
                  <c:v>-0.23014588654041301</c:v>
                </c:pt>
                <c:pt idx="7788">
                  <c:v>-0.276435106992722</c:v>
                </c:pt>
                <c:pt idx="7789">
                  <c:v>-0.26135212182998702</c:v>
                </c:pt>
                <c:pt idx="7790">
                  <c:v>-0.34742927551269498</c:v>
                </c:pt>
                <c:pt idx="7791">
                  <c:v>-0.183596611022949</c:v>
                </c:pt>
                <c:pt idx="7792">
                  <c:v>-0.30426067113876298</c:v>
                </c:pt>
                <c:pt idx="7793">
                  <c:v>-0.276955217123032</c:v>
                </c:pt>
                <c:pt idx="7794">
                  <c:v>-0.34456869959831199</c:v>
                </c:pt>
                <c:pt idx="7795">
                  <c:v>-0.31102201342582703</c:v>
                </c:pt>
                <c:pt idx="7796">
                  <c:v>-0.37993574142456099</c:v>
                </c:pt>
                <c:pt idx="7797">
                  <c:v>-0.18983785808086401</c:v>
                </c:pt>
                <c:pt idx="7798">
                  <c:v>-0.34664911031723</c:v>
                </c:pt>
                <c:pt idx="7799">
                  <c:v>-0.280335903167725</c:v>
                </c:pt>
                <c:pt idx="7800">
                  <c:v>-0.36043187975883501</c:v>
                </c:pt>
                <c:pt idx="7801">
                  <c:v>-0.25641113519668601</c:v>
                </c:pt>
                <c:pt idx="7802">
                  <c:v>-0.29125806689262401</c:v>
                </c:pt>
                <c:pt idx="7803">
                  <c:v>-0.35133004188537598</c:v>
                </c:pt>
                <c:pt idx="7804">
                  <c:v>-0.31778335571289101</c:v>
                </c:pt>
                <c:pt idx="7805">
                  <c:v>-0.237167283892632</c:v>
                </c:pt>
                <c:pt idx="7806">
                  <c:v>-0.28735730051994302</c:v>
                </c:pt>
                <c:pt idx="7807">
                  <c:v>-0.22702527046203599</c:v>
                </c:pt>
                <c:pt idx="7808">
                  <c:v>-0.22494484484195701</c:v>
                </c:pt>
                <c:pt idx="7809">
                  <c:v>-0.115463025867939</c:v>
                </c:pt>
                <c:pt idx="7810">
                  <c:v>-0.215322926640511</c:v>
                </c:pt>
                <c:pt idx="7811">
                  <c:v>-0.34638905525207497</c:v>
                </c:pt>
                <c:pt idx="7812">
                  <c:v>-0.15265043079853099</c:v>
                </c:pt>
                <c:pt idx="7813">
                  <c:v>-0.184636816382408</c:v>
                </c:pt>
                <c:pt idx="7814">
                  <c:v>-0.183596611022949</c:v>
                </c:pt>
                <c:pt idx="7815">
                  <c:v>-0.15993188321590401</c:v>
                </c:pt>
                <c:pt idx="7816">
                  <c:v>-0.201280131936073</c:v>
                </c:pt>
                <c:pt idx="7817">
                  <c:v>-0.25303044915199302</c:v>
                </c:pt>
                <c:pt idx="7818">
                  <c:v>-0.201800242066383</c:v>
                </c:pt>
                <c:pt idx="7819">
                  <c:v>-0.20440076291561099</c:v>
                </c:pt>
                <c:pt idx="7820">
                  <c:v>-0.22598506510257699</c:v>
                </c:pt>
                <c:pt idx="7821">
                  <c:v>-0.23976780474185899</c:v>
                </c:pt>
                <c:pt idx="7822">
                  <c:v>-0.24002785980701399</c:v>
                </c:pt>
                <c:pt idx="7823">
                  <c:v>-0.25068998336791998</c:v>
                </c:pt>
                <c:pt idx="7824">
                  <c:v>-0.18983785808086401</c:v>
                </c:pt>
                <c:pt idx="7825">
                  <c:v>-0.28605702519416798</c:v>
                </c:pt>
                <c:pt idx="7826">
                  <c:v>-0.31284236907959001</c:v>
                </c:pt>
                <c:pt idx="7827">
                  <c:v>-0.293598532676697</c:v>
                </c:pt>
                <c:pt idx="7828">
                  <c:v>-0.26785340905189498</c:v>
                </c:pt>
                <c:pt idx="7829">
                  <c:v>-0.276435106992722</c:v>
                </c:pt>
                <c:pt idx="7830">
                  <c:v>-0.21636314690113101</c:v>
                </c:pt>
                <c:pt idx="7831">
                  <c:v>-0.21714329719543499</c:v>
                </c:pt>
                <c:pt idx="7832">
                  <c:v>-0.25303044915199302</c:v>
                </c:pt>
                <c:pt idx="7833">
                  <c:v>-0.237427338957787</c:v>
                </c:pt>
                <c:pt idx="7834">
                  <c:v>-0.27227428555488598</c:v>
                </c:pt>
                <c:pt idx="7835">
                  <c:v>-0.22624510526657099</c:v>
                </c:pt>
                <c:pt idx="7836">
                  <c:v>-0.24366858601570099</c:v>
                </c:pt>
                <c:pt idx="7837">
                  <c:v>-0.222864434123039</c:v>
                </c:pt>
                <c:pt idx="7838">
                  <c:v>-0.26837351918220498</c:v>
                </c:pt>
                <c:pt idx="7839">
                  <c:v>-0.34326845407486001</c:v>
                </c:pt>
                <c:pt idx="7840">
                  <c:v>-0.249129667878151</c:v>
                </c:pt>
                <c:pt idx="7841">
                  <c:v>-0.26967376470565801</c:v>
                </c:pt>
                <c:pt idx="7842">
                  <c:v>-0.25979179143905601</c:v>
                </c:pt>
                <c:pt idx="7843">
                  <c:v>-0.32480475306510898</c:v>
                </c:pt>
                <c:pt idx="7844">
                  <c:v>-0.174754843115807</c:v>
                </c:pt>
                <c:pt idx="7845">
                  <c:v>-0.26733329892158503</c:v>
                </c:pt>
                <c:pt idx="7846">
                  <c:v>-0.19841955602169001</c:v>
                </c:pt>
                <c:pt idx="7847">
                  <c:v>-0.223384544253349</c:v>
                </c:pt>
                <c:pt idx="7848">
                  <c:v>-0.37577491998672502</c:v>
                </c:pt>
                <c:pt idx="7849">
                  <c:v>-0.219223707914352</c:v>
                </c:pt>
                <c:pt idx="7850">
                  <c:v>-0.184116706252098</c:v>
                </c:pt>
                <c:pt idx="7851">
                  <c:v>-0.263172477483749</c:v>
                </c:pt>
                <c:pt idx="7852">
                  <c:v>-0.28189620375633201</c:v>
                </c:pt>
                <c:pt idx="7853">
                  <c:v>-0.179175719618797</c:v>
                </c:pt>
                <c:pt idx="7854">
                  <c:v>-0.22182422876357999</c:v>
                </c:pt>
                <c:pt idx="7855">
                  <c:v>-0.10168027132749601</c:v>
                </c:pt>
                <c:pt idx="7856">
                  <c:v>-0.25225028395652799</c:v>
                </c:pt>
                <c:pt idx="7857">
                  <c:v>-0.24886962771415699</c:v>
                </c:pt>
                <c:pt idx="7858">
                  <c:v>-0.23430672287941001</c:v>
                </c:pt>
                <c:pt idx="7859">
                  <c:v>-0.23794744908809701</c:v>
                </c:pt>
                <c:pt idx="7860">
                  <c:v>-0.21272242069244399</c:v>
                </c:pt>
                <c:pt idx="7861">
                  <c:v>-0.16773344576358801</c:v>
                </c:pt>
                <c:pt idx="7862">
                  <c:v>-0.18125614523887601</c:v>
                </c:pt>
                <c:pt idx="7863">
                  <c:v>-0.18515691161155701</c:v>
                </c:pt>
                <c:pt idx="7864">
                  <c:v>-0.25121009349822998</c:v>
                </c:pt>
                <c:pt idx="7865">
                  <c:v>-0.17267443239688901</c:v>
                </c:pt>
                <c:pt idx="7866">
                  <c:v>-0.14692929387092599</c:v>
                </c:pt>
                <c:pt idx="7867">
                  <c:v>-0.32428467273712203</c:v>
                </c:pt>
                <c:pt idx="7868">
                  <c:v>-0.25615108013153098</c:v>
                </c:pt>
                <c:pt idx="7869">
                  <c:v>-0.22052396833896601</c:v>
                </c:pt>
                <c:pt idx="7870">
                  <c:v>-0.25641113519668601</c:v>
                </c:pt>
                <c:pt idx="7871">
                  <c:v>-0.22702527046203599</c:v>
                </c:pt>
                <c:pt idx="7872">
                  <c:v>-0.30998179316520702</c:v>
                </c:pt>
                <c:pt idx="7873">
                  <c:v>-0.23534692823886899</c:v>
                </c:pt>
                <c:pt idx="7874">
                  <c:v>-0.25407066941261303</c:v>
                </c:pt>
                <c:pt idx="7875">
                  <c:v>-0.233006462454796</c:v>
                </c:pt>
                <c:pt idx="7876">
                  <c:v>-0.24730931222438801</c:v>
                </c:pt>
                <c:pt idx="7877">
                  <c:v>-0.29645910859107999</c:v>
                </c:pt>
                <c:pt idx="7878">
                  <c:v>-0.136007115244865</c:v>
                </c:pt>
                <c:pt idx="7879">
                  <c:v>-0.22936573624610901</c:v>
                </c:pt>
                <c:pt idx="7880">
                  <c:v>-0.245748996734619</c:v>
                </c:pt>
                <c:pt idx="7881">
                  <c:v>-0.29151812195777899</c:v>
                </c:pt>
                <c:pt idx="7882">
                  <c:v>-0.29203823208808899</c:v>
                </c:pt>
                <c:pt idx="7883">
                  <c:v>-0.30270034074783297</c:v>
                </c:pt>
                <c:pt idx="7884">
                  <c:v>-0.228065475821495</c:v>
                </c:pt>
                <c:pt idx="7885">
                  <c:v>-0.21142216026783001</c:v>
                </c:pt>
                <c:pt idx="7886">
                  <c:v>-0.22702527046203599</c:v>
                </c:pt>
                <c:pt idx="7887">
                  <c:v>-0.27123409509658802</c:v>
                </c:pt>
                <c:pt idx="7888">
                  <c:v>-0.30218026041984603</c:v>
                </c:pt>
                <c:pt idx="7889">
                  <c:v>-0.26993381977081299</c:v>
                </c:pt>
                <c:pt idx="7890">
                  <c:v>-0.205961063504219</c:v>
                </c:pt>
                <c:pt idx="7891">
                  <c:v>-0.20362059772014601</c:v>
                </c:pt>
                <c:pt idx="7892">
                  <c:v>-0.31206223368644698</c:v>
                </c:pt>
                <c:pt idx="7893">
                  <c:v>-0.21220231056213401</c:v>
                </c:pt>
                <c:pt idx="7894">
                  <c:v>-0.25745132565498402</c:v>
                </c:pt>
                <c:pt idx="7895">
                  <c:v>-0.24392864108085599</c:v>
                </c:pt>
                <c:pt idx="7896">
                  <c:v>-0.15083007514476801</c:v>
                </c:pt>
                <c:pt idx="7897">
                  <c:v>-0.166693240404129</c:v>
                </c:pt>
                <c:pt idx="7898">
                  <c:v>-0.24392864108085599</c:v>
                </c:pt>
                <c:pt idx="7899">
                  <c:v>-0.18931774795055401</c:v>
                </c:pt>
                <c:pt idx="7900">
                  <c:v>-0.280335903167725</c:v>
                </c:pt>
                <c:pt idx="7901">
                  <c:v>-0.26395264267921398</c:v>
                </c:pt>
                <c:pt idx="7902">
                  <c:v>-0.30530086159706099</c:v>
                </c:pt>
                <c:pt idx="7903">
                  <c:v>-0.37473472952842701</c:v>
                </c:pt>
                <c:pt idx="7904">
                  <c:v>-0.27981579303741499</c:v>
                </c:pt>
                <c:pt idx="7905">
                  <c:v>-0.35965171456336997</c:v>
                </c:pt>
                <c:pt idx="7906">
                  <c:v>-0.34612900018692</c:v>
                </c:pt>
                <c:pt idx="7907">
                  <c:v>-0.254850804805756</c:v>
                </c:pt>
                <c:pt idx="7908">
                  <c:v>-0.29619905352592502</c:v>
                </c:pt>
                <c:pt idx="7909">
                  <c:v>-0.34352850914001498</c:v>
                </c:pt>
                <c:pt idx="7910">
                  <c:v>-0.28735730051994302</c:v>
                </c:pt>
                <c:pt idx="7911">
                  <c:v>-0.27279439568519598</c:v>
                </c:pt>
                <c:pt idx="7912">
                  <c:v>-0.21688324213028001</c:v>
                </c:pt>
                <c:pt idx="7913">
                  <c:v>-0.27279439568519598</c:v>
                </c:pt>
                <c:pt idx="7914">
                  <c:v>-0.23482681810855899</c:v>
                </c:pt>
                <c:pt idx="7915">
                  <c:v>-0.18229635059833499</c:v>
                </c:pt>
                <c:pt idx="7916">
                  <c:v>-0.27773538231849698</c:v>
                </c:pt>
                <c:pt idx="7917">
                  <c:v>-0.29203823208808899</c:v>
                </c:pt>
                <c:pt idx="7918">
                  <c:v>-0.35575094819068898</c:v>
                </c:pt>
                <c:pt idx="7919">
                  <c:v>-0.246009051799774</c:v>
                </c:pt>
                <c:pt idx="7920">
                  <c:v>-0.29593899846076999</c:v>
                </c:pt>
                <c:pt idx="7921">
                  <c:v>-0.227285325527191</c:v>
                </c:pt>
                <c:pt idx="7922">
                  <c:v>-0.33156612515449502</c:v>
                </c:pt>
                <c:pt idx="7923">
                  <c:v>-0.24860957264900199</c:v>
                </c:pt>
                <c:pt idx="7924">
                  <c:v>-0.32532486319541898</c:v>
                </c:pt>
                <c:pt idx="7925">
                  <c:v>-0.26161217689514199</c:v>
                </c:pt>
                <c:pt idx="7926">
                  <c:v>-0.32974573969840998</c:v>
                </c:pt>
                <c:pt idx="7927">
                  <c:v>-0.26863357424736001</c:v>
                </c:pt>
                <c:pt idx="7928">
                  <c:v>-0.27825549244880698</c:v>
                </c:pt>
                <c:pt idx="7929">
                  <c:v>-0.25719127058982799</c:v>
                </c:pt>
                <c:pt idx="7930">
                  <c:v>-0.24782940745353699</c:v>
                </c:pt>
                <c:pt idx="7931">
                  <c:v>-0.30087998509406999</c:v>
                </c:pt>
                <c:pt idx="7932">
                  <c:v>-0.28735730051994302</c:v>
                </c:pt>
                <c:pt idx="7933">
                  <c:v>-0.27773538231849698</c:v>
                </c:pt>
                <c:pt idx="7934">
                  <c:v>-0.31544288992881803</c:v>
                </c:pt>
                <c:pt idx="7935">
                  <c:v>-0.27357456088066101</c:v>
                </c:pt>
                <c:pt idx="7936">
                  <c:v>-0.30087998509406999</c:v>
                </c:pt>
                <c:pt idx="7937">
                  <c:v>-0.34690916538238498</c:v>
                </c:pt>
                <c:pt idx="7938">
                  <c:v>-0.31596300005912797</c:v>
                </c:pt>
                <c:pt idx="7939">
                  <c:v>-0.27071398496627802</c:v>
                </c:pt>
                <c:pt idx="7940">
                  <c:v>-0.2974993288517</c:v>
                </c:pt>
                <c:pt idx="7941">
                  <c:v>-0.32142409682273898</c:v>
                </c:pt>
                <c:pt idx="7942">
                  <c:v>-0.289697766304016</c:v>
                </c:pt>
                <c:pt idx="7943">
                  <c:v>-0.26057195663452098</c:v>
                </c:pt>
                <c:pt idx="7944">
                  <c:v>-0.33026584982871998</c:v>
                </c:pt>
                <c:pt idx="7945">
                  <c:v>-0.289177656173706</c:v>
                </c:pt>
                <c:pt idx="7946">
                  <c:v>-0.32350450754165599</c:v>
                </c:pt>
                <c:pt idx="7947">
                  <c:v>-0.386437058448792</c:v>
                </c:pt>
                <c:pt idx="7948">
                  <c:v>-0.31778335571289101</c:v>
                </c:pt>
                <c:pt idx="7949">
                  <c:v>-0.211162105202675</c:v>
                </c:pt>
                <c:pt idx="7950">
                  <c:v>-0.28631708025932301</c:v>
                </c:pt>
                <c:pt idx="7951">
                  <c:v>-0.33000579476356501</c:v>
                </c:pt>
                <c:pt idx="7952">
                  <c:v>-0.31388258934021002</c:v>
                </c:pt>
                <c:pt idx="7953">
                  <c:v>-0.32610502839088401</c:v>
                </c:pt>
                <c:pt idx="7954">
                  <c:v>-0.32480475306510898</c:v>
                </c:pt>
                <c:pt idx="7955">
                  <c:v>-0.30556091666221602</c:v>
                </c:pt>
                <c:pt idx="7956">
                  <c:v>-0.30920165777206399</c:v>
                </c:pt>
                <c:pt idx="7957">
                  <c:v>-0.22598506510257699</c:v>
                </c:pt>
                <c:pt idx="7958">
                  <c:v>-0.372654289007187</c:v>
                </c:pt>
                <c:pt idx="7959">
                  <c:v>-0.34898957610130299</c:v>
                </c:pt>
                <c:pt idx="7960">
                  <c:v>-0.29619905352592502</c:v>
                </c:pt>
                <c:pt idx="7961">
                  <c:v>-0.381496071815491</c:v>
                </c:pt>
                <c:pt idx="7962">
                  <c:v>-0.29697921872138999</c:v>
                </c:pt>
                <c:pt idx="7963">
                  <c:v>-0.34820944070816001</c:v>
                </c:pt>
                <c:pt idx="7964">
                  <c:v>-0.26239231228828402</c:v>
                </c:pt>
                <c:pt idx="7965">
                  <c:v>-0.26941370964050299</c:v>
                </c:pt>
                <c:pt idx="7966">
                  <c:v>-0.34846949577331499</c:v>
                </c:pt>
                <c:pt idx="7967">
                  <c:v>-0.32116404175758401</c:v>
                </c:pt>
                <c:pt idx="7968">
                  <c:v>-0.341708123683929</c:v>
                </c:pt>
                <c:pt idx="7969">
                  <c:v>-0.32688516378402699</c:v>
                </c:pt>
                <c:pt idx="7970">
                  <c:v>-0.34898957610130299</c:v>
                </c:pt>
                <c:pt idx="7971">
                  <c:v>-0.27513486146926902</c:v>
                </c:pt>
                <c:pt idx="7972">
                  <c:v>-0.306341081857681</c:v>
                </c:pt>
                <c:pt idx="7973">
                  <c:v>-0.26525288820266701</c:v>
                </c:pt>
                <c:pt idx="7974">
                  <c:v>-0.27825549244880698</c:v>
                </c:pt>
                <c:pt idx="7975">
                  <c:v>-0.27513486146926902</c:v>
                </c:pt>
                <c:pt idx="7976">
                  <c:v>-0.34326845407486001</c:v>
                </c:pt>
                <c:pt idx="7977">
                  <c:v>-0.227285325527191</c:v>
                </c:pt>
                <c:pt idx="7978">
                  <c:v>-0.33910760283470198</c:v>
                </c:pt>
                <c:pt idx="7979">
                  <c:v>-0.219743818044662</c:v>
                </c:pt>
                <c:pt idx="7980">
                  <c:v>-0.227545365691185</c:v>
                </c:pt>
                <c:pt idx="7981">
                  <c:v>-0.183336555957794</c:v>
                </c:pt>
                <c:pt idx="7982">
                  <c:v>-0.33598700165748602</c:v>
                </c:pt>
                <c:pt idx="7983">
                  <c:v>-0.236647188663483</c:v>
                </c:pt>
                <c:pt idx="7984">
                  <c:v>-0.30816143751144398</c:v>
                </c:pt>
                <c:pt idx="7985">
                  <c:v>-0.21636314690113101</c:v>
                </c:pt>
                <c:pt idx="7986">
                  <c:v>-0.23066599667072299</c:v>
                </c:pt>
                <c:pt idx="7987">
                  <c:v>-0.19581905007362399</c:v>
                </c:pt>
                <c:pt idx="7988">
                  <c:v>-0.24652916193008401</c:v>
                </c:pt>
                <c:pt idx="7989">
                  <c:v>-0.333386480808258</c:v>
                </c:pt>
                <c:pt idx="7990">
                  <c:v>-0.241328120231628</c:v>
                </c:pt>
                <c:pt idx="7991">
                  <c:v>-0.33754730224609403</c:v>
                </c:pt>
                <c:pt idx="7992">
                  <c:v>-0.284756779670715</c:v>
                </c:pt>
                <c:pt idx="7993">
                  <c:v>-0.36303237080574002</c:v>
                </c:pt>
                <c:pt idx="7994">
                  <c:v>-0.34300839900970498</c:v>
                </c:pt>
                <c:pt idx="7995">
                  <c:v>-0.29489880800247198</c:v>
                </c:pt>
                <c:pt idx="7996">
                  <c:v>-0.31154212355613697</c:v>
                </c:pt>
                <c:pt idx="7997">
                  <c:v>-0.28553694486617998</c:v>
                </c:pt>
                <c:pt idx="7998">
                  <c:v>-0.29697921872138999</c:v>
                </c:pt>
                <c:pt idx="7999">
                  <c:v>-0.31024184823036199</c:v>
                </c:pt>
                <c:pt idx="8000">
                  <c:v>-0.30842149257659901</c:v>
                </c:pt>
                <c:pt idx="8001">
                  <c:v>-0.319603711366653</c:v>
                </c:pt>
                <c:pt idx="8002">
                  <c:v>-0.21220231056213401</c:v>
                </c:pt>
                <c:pt idx="8003">
                  <c:v>-0.31258231401443498</c:v>
                </c:pt>
                <c:pt idx="8004">
                  <c:v>-0.30790138244628901</c:v>
                </c:pt>
                <c:pt idx="8005">
                  <c:v>-0.31388258934021002</c:v>
                </c:pt>
                <c:pt idx="8006">
                  <c:v>-0.38851746916770902</c:v>
                </c:pt>
                <c:pt idx="8007">
                  <c:v>-0.32688516378402699</c:v>
                </c:pt>
                <c:pt idx="8008">
                  <c:v>-0.30946171283721902</c:v>
                </c:pt>
                <c:pt idx="8009">
                  <c:v>-0.41270229220390298</c:v>
                </c:pt>
                <c:pt idx="8010">
                  <c:v>-0.333386480808258</c:v>
                </c:pt>
                <c:pt idx="8011">
                  <c:v>-0.38253626227378801</c:v>
                </c:pt>
                <c:pt idx="8012">
                  <c:v>-0.27669516205787698</c:v>
                </c:pt>
                <c:pt idx="8013">
                  <c:v>-0.37057387828826899</c:v>
                </c:pt>
                <c:pt idx="8014">
                  <c:v>-0.416343003511429</c:v>
                </c:pt>
                <c:pt idx="8015">
                  <c:v>-0.33052590489387501</c:v>
                </c:pt>
                <c:pt idx="8016">
                  <c:v>-0.333906590938568</c:v>
                </c:pt>
                <c:pt idx="8017">
                  <c:v>-0.34352850914001498</c:v>
                </c:pt>
                <c:pt idx="8018">
                  <c:v>-0.39553886651992798</c:v>
                </c:pt>
                <c:pt idx="8019">
                  <c:v>-0.34950968623161299</c:v>
                </c:pt>
                <c:pt idx="8020">
                  <c:v>-0.35133004188537598</c:v>
                </c:pt>
                <c:pt idx="8021">
                  <c:v>-0.29099801182746898</c:v>
                </c:pt>
                <c:pt idx="8022">
                  <c:v>-0.32246428728103599</c:v>
                </c:pt>
                <c:pt idx="8023">
                  <c:v>-0.37785533070564298</c:v>
                </c:pt>
                <c:pt idx="8024">
                  <c:v>-0.32818543910980202</c:v>
                </c:pt>
                <c:pt idx="8025">
                  <c:v>-0.34196817874908397</c:v>
                </c:pt>
                <c:pt idx="8026">
                  <c:v>-0.38929763436317399</c:v>
                </c:pt>
                <c:pt idx="8027">
                  <c:v>-0.36485275626182601</c:v>
                </c:pt>
                <c:pt idx="8028">
                  <c:v>-0.33130607008933999</c:v>
                </c:pt>
                <c:pt idx="8029">
                  <c:v>-0.36017182469367998</c:v>
                </c:pt>
                <c:pt idx="8030">
                  <c:v>-0.31700322031974798</c:v>
                </c:pt>
                <c:pt idx="8031">
                  <c:v>-0.35315042734146102</c:v>
                </c:pt>
                <c:pt idx="8032">
                  <c:v>-0.33078595995902998</c:v>
                </c:pt>
                <c:pt idx="8033">
                  <c:v>-0.30218026041984603</c:v>
                </c:pt>
                <c:pt idx="8034">
                  <c:v>-0.34326845407486001</c:v>
                </c:pt>
                <c:pt idx="8035">
                  <c:v>-0.31232228875160201</c:v>
                </c:pt>
                <c:pt idx="8036">
                  <c:v>-0.30270034074783297</c:v>
                </c:pt>
                <c:pt idx="8037">
                  <c:v>-0.34326845407486001</c:v>
                </c:pt>
                <c:pt idx="8038">
                  <c:v>-0.34352850914001498</c:v>
                </c:pt>
                <c:pt idx="8039">
                  <c:v>-0.39631903171539301</c:v>
                </c:pt>
                <c:pt idx="8040">
                  <c:v>-0.30868154764175398</c:v>
                </c:pt>
                <c:pt idx="8041">
                  <c:v>-0.35211020708084101</c:v>
                </c:pt>
                <c:pt idx="8042">
                  <c:v>-0.37863549590110801</c:v>
                </c:pt>
                <c:pt idx="8043">
                  <c:v>-0.320643931627274</c:v>
                </c:pt>
                <c:pt idx="8044">
                  <c:v>-0.26707324385643</c:v>
                </c:pt>
                <c:pt idx="8045">
                  <c:v>-0.27071398496627802</c:v>
                </c:pt>
                <c:pt idx="8046">
                  <c:v>-0.306341081857681</c:v>
                </c:pt>
                <c:pt idx="8047">
                  <c:v>-0.29151812195777899</c:v>
                </c:pt>
                <c:pt idx="8048">
                  <c:v>-0.205701008439064</c:v>
                </c:pt>
                <c:pt idx="8049">
                  <c:v>-0.30426067113876298</c:v>
                </c:pt>
                <c:pt idx="8050">
                  <c:v>-0.27669516205787698</c:v>
                </c:pt>
                <c:pt idx="8051">
                  <c:v>-0.27071398496627802</c:v>
                </c:pt>
                <c:pt idx="8052">
                  <c:v>-0.35601097345352201</c:v>
                </c:pt>
                <c:pt idx="8053">
                  <c:v>-0.41478270292282099</c:v>
                </c:pt>
                <c:pt idx="8054">
                  <c:v>-0.35341045260429399</c:v>
                </c:pt>
                <c:pt idx="8055">
                  <c:v>-0.24730931222438801</c:v>
                </c:pt>
                <c:pt idx="8056">
                  <c:v>-0.33494678139686601</c:v>
                </c:pt>
                <c:pt idx="8057">
                  <c:v>-0.215062886476517</c:v>
                </c:pt>
                <c:pt idx="8058">
                  <c:v>-0.34144806861877403</c:v>
                </c:pt>
                <c:pt idx="8059">
                  <c:v>-0.333906590938568</c:v>
                </c:pt>
                <c:pt idx="8060">
                  <c:v>-0.232226297259331</c:v>
                </c:pt>
                <c:pt idx="8061">
                  <c:v>-0.26785340905189498</c:v>
                </c:pt>
                <c:pt idx="8062">
                  <c:v>-0.27565497159957902</c:v>
                </c:pt>
                <c:pt idx="8063">
                  <c:v>-0.30790138244628901</c:v>
                </c:pt>
                <c:pt idx="8064">
                  <c:v>-0.38045585155487099</c:v>
                </c:pt>
                <c:pt idx="8065">
                  <c:v>-0.28137609362602201</c:v>
                </c:pt>
                <c:pt idx="8066">
                  <c:v>-0.30816143751144398</c:v>
                </c:pt>
                <c:pt idx="8067">
                  <c:v>-0.31726324558258101</c:v>
                </c:pt>
                <c:pt idx="8068">
                  <c:v>-0.36069190502166698</c:v>
                </c:pt>
                <c:pt idx="8069">
                  <c:v>-0.293078422546387</c:v>
                </c:pt>
                <c:pt idx="8070">
                  <c:v>-0.37525480985641502</c:v>
                </c:pt>
                <c:pt idx="8071">
                  <c:v>-0.34742927551269498</c:v>
                </c:pt>
                <c:pt idx="8072">
                  <c:v>-0.32194420695304898</c:v>
                </c:pt>
                <c:pt idx="8073">
                  <c:v>-0.320643931627274</c:v>
                </c:pt>
                <c:pt idx="8074">
                  <c:v>-0.29593899846076999</c:v>
                </c:pt>
                <c:pt idx="8075">
                  <c:v>-0.271494120359421</c:v>
                </c:pt>
                <c:pt idx="8076">
                  <c:v>-0.29775938391685502</c:v>
                </c:pt>
                <c:pt idx="8077">
                  <c:v>-0.33546689152717601</c:v>
                </c:pt>
                <c:pt idx="8078">
                  <c:v>-0.37239426374435403</c:v>
                </c:pt>
                <c:pt idx="8079">
                  <c:v>-0.36537286639213601</c:v>
                </c:pt>
                <c:pt idx="8080">
                  <c:v>-0.37291434407234197</c:v>
                </c:pt>
                <c:pt idx="8081">
                  <c:v>-0.298019409179688</c:v>
                </c:pt>
                <c:pt idx="8082">
                  <c:v>-0.30218026041984603</c:v>
                </c:pt>
                <c:pt idx="8083">
                  <c:v>-0.36563289165496798</c:v>
                </c:pt>
                <c:pt idx="8084">
                  <c:v>-0.37733525037765497</c:v>
                </c:pt>
                <c:pt idx="8085">
                  <c:v>-0.34092798829078702</c:v>
                </c:pt>
                <c:pt idx="8086">
                  <c:v>-0.289697766304016</c:v>
                </c:pt>
                <c:pt idx="8087">
                  <c:v>-0.26577299833297702</c:v>
                </c:pt>
                <c:pt idx="8088">
                  <c:v>-0.31310242414474498</c:v>
                </c:pt>
                <c:pt idx="8089">
                  <c:v>-0.36459270119667098</c:v>
                </c:pt>
                <c:pt idx="8090">
                  <c:v>-0.33130607008933999</c:v>
                </c:pt>
                <c:pt idx="8091">
                  <c:v>-0.34534886479377702</c:v>
                </c:pt>
                <c:pt idx="8092">
                  <c:v>-0.320643931627274</c:v>
                </c:pt>
                <c:pt idx="8093">
                  <c:v>-0.32636508345603898</c:v>
                </c:pt>
                <c:pt idx="8094">
                  <c:v>-0.30712124705314597</c:v>
                </c:pt>
                <c:pt idx="8095">
                  <c:v>-0.34274834394455</c:v>
                </c:pt>
                <c:pt idx="8096">
                  <c:v>-0.26863357424736001</c:v>
                </c:pt>
                <c:pt idx="8097">
                  <c:v>-0.34014782309532199</c:v>
                </c:pt>
                <c:pt idx="8098">
                  <c:v>-0.41062188148498502</c:v>
                </c:pt>
                <c:pt idx="8099">
                  <c:v>-0.32740527391433699</c:v>
                </c:pt>
                <c:pt idx="8100">
                  <c:v>-0.40932160615920998</c:v>
                </c:pt>
                <c:pt idx="8101">
                  <c:v>-0.40568089485168501</c:v>
                </c:pt>
                <c:pt idx="8102">
                  <c:v>-0.34586897492408802</c:v>
                </c:pt>
                <c:pt idx="8103">
                  <c:v>-0.32558491826057401</c:v>
                </c:pt>
                <c:pt idx="8104">
                  <c:v>-0.35627102851867698</c:v>
                </c:pt>
                <c:pt idx="8105">
                  <c:v>-0.30322045087814298</c:v>
                </c:pt>
                <c:pt idx="8106">
                  <c:v>-0.23118609189987199</c:v>
                </c:pt>
                <c:pt idx="8107">
                  <c:v>-0.39501875638961798</c:v>
                </c:pt>
                <c:pt idx="8108">
                  <c:v>-0.39345845580101002</c:v>
                </c:pt>
                <c:pt idx="8109">
                  <c:v>-0.22520489990711201</c:v>
                </c:pt>
                <c:pt idx="8110">
                  <c:v>-0.27929568290710399</c:v>
                </c:pt>
                <c:pt idx="8111">
                  <c:v>-0.24782940745353699</c:v>
                </c:pt>
                <c:pt idx="8112">
                  <c:v>-0.16825354099273701</c:v>
                </c:pt>
                <c:pt idx="8113">
                  <c:v>-0.30087998509406999</c:v>
                </c:pt>
                <c:pt idx="8114">
                  <c:v>-0.33702719211578402</c:v>
                </c:pt>
                <c:pt idx="8115">
                  <c:v>-0.37785533070564298</c:v>
                </c:pt>
                <c:pt idx="8116">
                  <c:v>-0.37031382322311401</c:v>
                </c:pt>
                <c:pt idx="8117">
                  <c:v>-0.33962771296501199</c:v>
                </c:pt>
                <c:pt idx="8118">
                  <c:v>-0.42154404520988498</c:v>
                </c:pt>
                <c:pt idx="8119">
                  <c:v>-0.33910760283470198</c:v>
                </c:pt>
                <c:pt idx="8120">
                  <c:v>-0.41270229220390298</c:v>
                </c:pt>
                <c:pt idx="8121">
                  <c:v>-0.29983979463577298</c:v>
                </c:pt>
                <c:pt idx="8122">
                  <c:v>-0.34040787816047702</c:v>
                </c:pt>
                <c:pt idx="8123">
                  <c:v>-0.44572886824607799</c:v>
                </c:pt>
                <c:pt idx="8124">
                  <c:v>-0.337287247180939</c:v>
                </c:pt>
                <c:pt idx="8125">
                  <c:v>-0.36095196008682301</c:v>
                </c:pt>
                <c:pt idx="8126">
                  <c:v>-0.33234626054763799</c:v>
                </c:pt>
                <c:pt idx="8127">
                  <c:v>-0.34248828887939498</c:v>
                </c:pt>
                <c:pt idx="8128">
                  <c:v>-0.30608102679252602</c:v>
                </c:pt>
                <c:pt idx="8129">
                  <c:v>-0.33936765789985701</c:v>
                </c:pt>
                <c:pt idx="8130">
                  <c:v>-0.34040787816047702</c:v>
                </c:pt>
                <c:pt idx="8131">
                  <c:v>-0.41062188148498502</c:v>
                </c:pt>
                <c:pt idx="8132">
                  <c:v>-0.29983979463577298</c:v>
                </c:pt>
                <c:pt idx="8133">
                  <c:v>-0.34716922044754001</c:v>
                </c:pt>
                <c:pt idx="8134">
                  <c:v>-0.306341081857681</c:v>
                </c:pt>
                <c:pt idx="8135">
                  <c:v>-0.36459270119667098</c:v>
                </c:pt>
                <c:pt idx="8136">
                  <c:v>-0.29203823208808899</c:v>
                </c:pt>
                <c:pt idx="8137">
                  <c:v>-0.36121201515197798</c:v>
                </c:pt>
                <c:pt idx="8138">
                  <c:v>-0.33078595995902998</c:v>
                </c:pt>
                <c:pt idx="8139">
                  <c:v>-0.25797143578529402</c:v>
                </c:pt>
                <c:pt idx="8140">
                  <c:v>-0.34976974129676802</c:v>
                </c:pt>
                <c:pt idx="8141">
                  <c:v>-0.364332646131516</c:v>
                </c:pt>
                <c:pt idx="8142">
                  <c:v>-0.33936765789985701</c:v>
                </c:pt>
                <c:pt idx="8143">
                  <c:v>-0.35653108358383201</c:v>
                </c:pt>
                <c:pt idx="8144">
                  <c:v>-0.32584497332572898</c:v>
                </c:pt>
                <c:pt idx="8145">
                  <c:v>-0.32558491826057401</c:v>
                </c:pt>
                <c:pt idx="8146">
                  <c:v>-0.32922565937042197</c:v>
                </c:pt>
                <c:pt idx="8147">
                  <c:v>-0.34404858946800199</c:v>
                </c:pt>
                <c:pt idx="8148">
                  <c:v>-0.33468672633171098</c:v>
                </c:pt>
                <c:pt idx="8149">
                  <c:v>-0.29151812195777899</c:v>
                </c:pt>
                <c:pt idx="8150">
                  <c:v>-0.39709916710853599</c:v>
                </c:pt>
                <c:pt idx="8151">
                  <c:v>-0.36121201515197798</c:v>
                </c:pt>
                <c:pt idx="8152">
                  <c:v>-0.301920205354691</c:v>
                </c:pt>
                <c:pt idx="8153">
                  <c:v>-0.26343253254890397</c:v>
                </c:pt>
                <c:pt idx="8154">
                  <c:v>-0.41374248266220098</c:v>
                </c:pt>
                <c:pt idx="8155">
                  <c:v>-0.41946363449096702</c:v>
                </c:pt>
                <c:pt idx="8156">
                  <c:v>-0.26889362931251498</c:v>
                </c:pt>
                <c:pt idx="8157">
                  <c:v>-0.30660113692283603</c:v>
                </c:pt>
                <c:pt idx="8158">
                  <c:v>-0.373174399137497</c:v>
                </c:pt>
                <c:pt idx="8159">
                  <c:v>-0.325064808130264</c:v>
                </c:pt>
                <c:pt idx="8160">
                  <c:v>-0.29905962944030801</c:v>
                </c:pt>
                <c:pt idx="8161">
                  <c:v>-0.43142601847648598</c:v>
                </c:pt>
                <c:pt idx="8162">
                  <c:v>-0.37889555096626298</c:v>
                </c:pt>
                <c:pt idx="8163">
                  <c:v>-0.36979374289512601</c:v>
                </c:pt>
                <c:pt idx="8164">
                  <c:v>-0.320643931627274</c:v>
                </c:pt>
                <c:pt idx="8165">
                  <c:v>-0.32090398669242898</c:v>
                </c:pt>
                <c:pt idx="8166">
                  <c:v>-0.35289037227630599</c:v>
                </c:pt>
                <c:pt idx="8167">
                  <c:v>-0.415822923183441</c:v>
                </c:pt>
                <c:pt idx="8168">
                  <c:v>-0.35393056273460399</c:v>
                </c:pt>
                <c:pt idx="8169">
                  <c:v>-0.35835143923759499</c:v>
                </c:pt>
                <c:pt idx="8170">
                  <c:v>-0.43558683991432201</c:v>
                </c:pt>
                <c:pt idx="8171">
                  <c:v>-0.44026777148246798</c:v>
                </c:pt>
                <c:pt idx="8172">
                  <c:v>-0.42206415534019498</c:v>
                </c:pt>
                <c:pt idx="8173">
                  <c:v>-0.42804536223411599</c:v>
                </c:pt>
                <c:pt idx="8174">
                  <c:v>-0.34456869959831199</c:v>
                </c:pt>
                <c:pt idx="8175">
                  <c:v>-0.32688516378402699</c:v>
                </c:pt>
                <c:pt idx="8176">
                  <c:v>-0.41660305857658397</c:v>
                </c:pt>
                <c:pt idx="8177">
                  <c:v>-0.408021360635757</c:v>
                </c:pt>
                <c:pt idx="8178">
                  <c:v>-0.412442237138748</c:v>
                </c:pt>
                <c:pt idx="8179">
                  <c:v>-0.39345845580101002</c:v>
                </c:pt>
                <c:pt idx="8180">
                  <c:v>-0.39397856593132002</c:v>
                </c:pt>
                <c:pt idx="8181">
                  <c:v>-0.41400253772735601</c:v>
                </c:pt>
                <c:pt idx="8182">
                  <c:v>-0.39553886651992798</c:v>
                </c:pt>
                <c:pt idx="8183">
                  <c:v>-0.29177817702293402</c:v>
                </c:pt>
                <c:pt idx="8184">
                  <c:v>-0.39943963289260898</c:v>
                </c:pt>
                <c:pt idx="8185">
                  <c:v>-0.386437058448792</c:v>
                </c:pt>
                <c:pt idx="8186">
                  <c:v>-0.36563289165496798</c:v>
                </c:pt>
                <c:pt idx="8187">
                  <c:v>-0.37291434407234197</c:v>
                </c:pt>
                <c:pt idx="8188">
                  <c:v>-0.39215818047523499</c:v>
                </c:pt>
                <c:pt idx="8189">
                  <c:v>-0.37837544083595298</c:v>
                </c:pt>
                <c:pt idx="8190">
                  <c:v>-0.32610502839088401</c:v>
                </c:pt>
                <c:pt idx="8191">
                  <c:v>-0.29203823208808899</c:v>
                </c:pt>
                <c:pt idx="8192">
                  <c:v>-0.298539519309998</c:v>
                </c:pt>
                <c:pt idx="8193">
                  <c:v>-0.35757130384445202</c:v>
                </c:pt>
                <c:pt idx="8194">
                  <c:v>-0.27227428555488598</c:v>
                </c:pt>
                <c:pt idx="8195">
                  <c:v>-0.38435664772987399</c:v>
                </c:pt>
                <c:pt idx="8196">
                  <c:v>-0.39007776975631703</c:v>
                </c:pt>
                <c:pt idx="8197">
                  <c:v>-0.38825741410255399</c:v>
                </c:pt>
                <c:pt idx="8198">
                  <c:v>-0.39059787988662698</c:v>
                </c:pt>
                <c:pt idx="8199">
                  <c:v>-0.55391043424606301</c:v>
                </c:pt>
                <c:pt idx="8200">
                  <c:v>-0.39943963289260898</c:v>
                </c:pt>
                <c:pt idx="8201">
                  <c:v>-0.37031382322311401</c:v>
                </c:pt>
                <c:pt idx="8202">
                  <c:v>-0.384876728057861</c:v>
                </c:pt>
                <c:pt idx="8203">
                  <c:v>-0.43038582801818798</c:v>
                </c:pt>
                <c:pt idx="8204">
                  <c:v>-0.354450672864914</c:v>
                </c:pt>
                <c:pt idx="8205">
                  <c:v>-0.41608294844627403</c:v>
                </c:pt>
                <c:pt idx="8206">
                  <c:v>-0.39163810014724698</c:v>
                </c:pt>
                <c:pt idx="8207">
                  <c:v>-0.32662513852119401</c:v>
                </c:pt>
                <c:pt idx="8208">
                  <c:v>-0.37681514024734503</c:v>
                </c:pt>
                <c:pt idx="8209">
                  <c:v>-0.328445494174957</c:v>
                </c:pt>
                <c:pt idx="8210">
                  <c:v>-0.37681514024734503</c:v>
                </c:pt>
                <c:pt idx="8211">
                  <c:v>-0.44832938909530601</c:v>
                </c:pt>
                <c:pt idx="8212">
                  <c:v>-0.31830346584320102</c:v>
                </c:pt>
                <c:pt idx="8213">
                  <c:v>-0.43428659439086897</c:v>
                </c:pt>
                <c:pt idx="8214">
                  <c:v>-0.39553886651992798</c:v>
                </c:pt>
                <c:pt idx="8215">
                  <c:v>-0.46315234899520902</c:v>
                </c:pt>
                <c:pt idx="8216">
                  <c:v>-0.45327037572860701</c:v>
                </c:pt>
                <c:pt idx="8217">
                  <c:v>-0.41036182641982999</c:v>
                </c:pt>
                <c:pt idx="8218">
                  <c:v>-0.394238620996475</c:v>
                </c:pt>
                <c:pt idx="8219">
                  <c:v>-0.37109398841857899</c:v>
                </c:pt>
                <c:pt idx="8220">
                  <c:v>-0.40828141570091198</c:v>
                </c:pt>
                <c:pt idx="8221">
                  <c:v>-0.36407259106635997</c:v>
                </c:pt>
                <c:pt idx="8222">
                  <c:v>-0.33598700165748602</c:v>
                </c:pt>
                <c:pt idx="8223">
                  <c:v>-0.39137804508209201</c:v>
                </c:pt>
                <c:pt idx="8224">
                  <c:v>-0.52400445938110396</c:v>
                </c:pt>
                <c:pt idx="8225">
                  <c:v>-0.332866370677948</c:v>
                </c:pt>
                <c:pt idx="8226">
                  <c:v>-0.429605662822723</c:v>
                </c:pt>
                <c:pt idx="8227">
                  <c:v>-0.41530281305313099</c:v>
                </c:pt>
                <c:pt idx="8228">
                  <c:v>-0.385916948318481</c:v>
                </c:pt>
                <c:pt idx="8229">
                  <c:v>-0.35341045260429399</c:v>
                </c:pt>
                <c:pt idx="8230">
                  <c:v>-0.36017182469367998</c:v>
                </c:pt>
                <c:pt idx="8231">
                  <c:v>-0.32584497332572898</c:v>
                </c:pt>
                <c:pt idx="8232">
                  <c:v>-0.373174399137497</c:v>
                </c:pt>
                <c:pt idx="8233">
                  <c:v>-0.31440269947052002</c:v>
                </c:pt>
                <c:pt idx="8234">
                  <c:v>-0.32922565937042197</c:v>
                </c:pt>
                <c:pt idx="8235">
                  <c:v>-0.23898765444755601</c:v>
                </c:pt>
                <c:pt idx="8236">
                  <c:v>-0.24314847588539101</c:v>
                </c:pt>
                <c:pt idx="8237">
                  <c:v>-0.33260631561279302</c:v>
                </c:pt>
                <c:pt idx="8238">
                  <c:v>-0.34586897492408802</c:v>
                </c:pt>
                <c:pt idx="8239">
                  <c:v>-0.39553886651992798</c:v>
                </c:pt>
                <c:pt idx="8240">
                  <c:v>-0.45717114210128801</c:v>
                </c:pt>
                <c:pt idx="8241">
                  <c:v>-0.30530086159706099</c:v>
                </c:pt>
                <c:pt idx="8242">
                  <c:v>-0.39891955256462103</c:v>
                </c:pt>
                <c:pt idx="8243">
                  <c:v>-0.320123821496964</c:v>
                </c:pt>
                <c:pt idx="8244">
                  <c:v>-0.34040787816047702</c:v>
                </c:pt>
                <c:pt idx="8245">
                  <c:v>-0.25771138072013899</c:v>
                </c:pt>
                <c:pt idx="8246">
                  <c:v>-0.26109206676483199</c:v>
                </c:pt>
                <c:pt idx="8247">
                  <c:v>-0.27825549244880698</c:v>
                </c:pt>
                <c:pt idx="8248">
                  <c:v>-0.26291242241859403</c:v>
                </c:pt>
                <c:pt idx="8249">
                  <c:v>-0.23404666781425501</c:v>
                </c:pt>
                <c:pt idx="8250">
                  <c:v>-0.29541891813278198</c:v>
                </c:pt>
                <c:pt idx="8251">
                  <c:v>-0.33104601502418501</c:v>
                </c:pt>
                <c:pt idx="8252">
                  <c:v>-0.25901165604591397</c:v>
                </c:pt>
                <c:pt idx="8253">
                  <c:v>-0.395278811454773</c:v>
                </c:pt>
                <c:pt idx="8254">
                  <c:v>-0.33624705672264099</c:v>
                </c:pt>
                <c:pt idx="8255">
                  <c:v>-0.47173404693603499</c:v>
                </c:pt>
                <c:pt idx="8256">
                  <c:v>-0.40542083978652999</c:v>
                </c:pt>
                <c:pt idx="8257">
                  <c:v>-0.37031382322311401</c:v>
                </c:pt>
                <c:pt idx="8258">
                  <c:v>-0.37109398841857899</c:v>
                </c:pt>
                <c:pt idx="8259">
                  <c:v>-0.30348050594329801</c:v>
                </c:pt>
                <c:pt idx="8260">
                  <c:v>-0.29593899846076999</c:v>
                </c:pt>
                <c:pt idx="8261">
                  <c:v>-0.38903757929801902</c:v>
                </c:pt>
                <c:pt idx="8262">
                  <c:v>-0.37473472952842701</c:v>
                </c:pt>
                <c:pt idx="8263">
                  <c:v>-0.29203823208808899</c:v>
                </c:pt>
                <c:pt idx="8264">
                  <c:v>-0.399699687957764</c:v>
                </c:pt>
                <c:pt idx="8265">
                  <c:v>-0.380975961685181</c:v>
                </c:pt>
                <c:pt idx="8266">
                  <c:v>-0.271494120359421</c:v>
                </c:pt>
                <c:pt idx="8267">
                  <c:v>-0.30478078126907299</c:v>
                </c:pt>
                <c:pt idx="8268">
                  <c:v>-0.29645910859107999</c:v>
                </c:pt>
                <c:pt idx="8269">
                  <c:v>-0.311802178621292</c:v>
                </c:pt>
                <c:pt idx="8270">
                  <c:v>-0.34144806861877403</c:v>
                </c:pt>
                <c:pt idx="8271">
                  <c:v>-0.354970782995224</c:v>
                </c:pt>
                <c:pt idx="8272">
                  <c:v>-0.31856352090835599</c:v>
                </c:pt>
                <c:pt idx="8273">
                  <c:v>-0.328965604305267</c:v>
                </c:pt>
                <c:pt idx="8274">
                  <c:v>-0.25797143578529402</c:v>
                </c:pt>
                <c:pt idx="8275">
                  <c:v>-0.32636508345603898</c:v>
                </c:pt>
                <c:pt idx="8276">
                  <c:v>-0.38409659266471902</c:v>
                </c:pt>
                <c:pt idx="8277">
                  <c:v>-0.40334042906761203</c:v>
                </c:pt>
                <c:pt idx="8278">
                  <c:v>-0.32090398669242898</c:v>
                </c:pt>
                <c:pt idx="8279">
                  <c:v>-0.36121201515197798</c:v>
                </c:pt>
                <c:pt idx="8280">
                  <c:v>-0.34924963116645802</c:v>
                </c:pt>
                <c:pt idx="8281">
                  <c:v>-0.44494873285293601</c:v>
                </c:pt>
                <c:pt idx="8282">
                  <c:v>-0.40282031893730202</c:v>
                </c:pt>
                <c:pt idx="8283">
                  <c:v>-0.44364845752716098</c:v>
                </c:pt>
                <c:pt idx="8284">
                  <c:v>-0.35289037227630599</c:v>
                </c:pt>
                <c:pt idx="8285">
                  <c:v>-0.29203823208808899</c:v>
                </c:pt>
                <c:pt idx="8286">
                  <c:v>-0.37031382322311401</c:v>
                </c:pt>
                <c:pt idx="8287">
                  <c:v>-0.338327467441559</c:v>
                </c:pt>
                <c:pt idx="8288">
                  <c:v>-0.33962771296501199</c:v>
                </c:pt>
                <c:pt idx="8289">
                  <c:v>-0.29099801182746898</c:v>
                </c:pt>
                <c:pt idx="8290">
                  <c:v>-0.39267829060554499</c:v>
                </c:pt>
                <c:pt idx="8291">
                  <c:v>-0.2974993288517</c:v>
                </c:pt>
                <c:pt idx="8292">
                  <c:v>-0.29073795676231401</c:v>
                </c:pt>
                <c:pt idx="8293">
                  <c:v>-0.34014782309532199</c:v>
                </c:pt>
                <c:pt idx="8294">
                  <c:v>-0.42596492171287498</c:v>
                </c:pt>
                <c:pt idx="8295">
                  <c:v>-0.24444873631000499</c:v>
                </c:pt>
                <c:pt idx="8296">
                  <c:v>-0.32194420695304898</c:v>
                </c:pt>
                <c:pt idx="8297">
                  <c:v>-0.35679113864898698</c:v>
                </c:pt>
                <c:pt idx="8298">
                  <c:v>-0.33312642574310303</c:v>
                </c:pt>
                <c:pt idx="8299">
                  <c:v>-0.31986376643180803</c:v>
                </c:pt>
                <c:pt idx="8300">
                  <c:v>-0.338327467441559</c:v>
                </c:pt>
                <c:pt idx="8301">
                  <c:v>-0.18671722710132599</c:v>
                </c:pt>
                <c:pt idx="8302">
                  <c:v>-0.220003873109818</c:v>
                </c:pt>
                <c:pt idx="8303">
                  <c:v>-0.29983979463577298</c:v>
                </c:pt>
                <c:pt idx="8304">
                  <c:v>-0.31024184823036199</c:v>
                </c:pt>
                <c:pt idx="8305">
                  <c:v>-0.40126001834869401</c:v>
                </c:pt>
                <c:pt idx="8306">
                  <c:v>-0.26291242241859403</c:v>
                </c:pt>
                <c:pt idx="8307">
                  <c:v>-0.36121201515197798</c:v>
                </c:pt>
                <c:pt idx="8308">
                  <c:v>-0.37005379796028098</c:v>
                </c:pt>
                <c:pt idx="8309">
                  <c:v>-0.33364653587341297</c:v>
                </c:pt>
                <c:pt idx="8310">
                  <c:v>-0.34092798829078702</c:v>
                </c:pt>
                <c:pt idx="8311">
                  <c:v>-0.320123821496964</c:v>
                </c:pt>
                <c:pt idx="8312">
                  <c:v>-0.32792538404464699</c:v>
                </c:pt>
                <c:pt idx="8313">
                  <c:v>-0.36485275626182601</c:v>
                </c:pt>
                <c:pt idx="8314">
                  <c:v>-0.30894160270690901</c:v>
                </c:pt>
                <c:pt idx="8315">
                  <c:v>-0.30842149257659901</c:v>
                </c:pt>
                <c:pt idx="8316">
                  <c:v>-0.36589294672012301</c:v>
                </c:pt>
                <c:pt idx="8317">
                  <c:v>-0.223904639482498</c:v>
                </c:pt>
                <c:pt idx="8318">
                  <c:v>-0.36355248093605003</c:v>
                </c:pt>
                <c:pt idx="8319">
                  <c:v>-0.29619905352592502</c:v>
                </c:pt>
                <c:pt idx="8320">
                  <c:v>-0.25095003843307501</c:v>
                </c:pt>
                <c:pt idx="8321">
                  <c:v>-0.33156612515449502</c:v>
                </c:pt>
                <c:pt idx="8322">
                  <c:v>-0.31414264440536499</c:v>
                </c:pt>
                <c:pt idx="8323">
                  <c:v>-0.46185210347175598</c:v>
                </c:pt>
                <c:pt idx="8324">
                  <c:v>-0.41426259279251099</c:v>
                </c:pt>
                <c:pt idx="8325">
                  <c:v>-0.34924963116645802</c:v>
                </c:pt>
                <c:pt idx="8326">
                  <c:v>-0.33052590489387501</c:v>
                </c:pt>
                <c:pt idx="8327">
                  <c:v>-0.37161409854888899</c:v>
                </c:pt>
                <c:pt idx="8328">
                  <c:v>-0.30712124705314597</c:v>
                </c:pt>
                <c:pt idx="8329">
                  <c:v>-0.284236669540405</c:v>
                </c:pt>
                <c:pt idx="8330">
                  <c:v>-0.25277039408683799</c:v>
                </c:pt>
                <c:pt idx="8331">
                  <c:v>-0.23092605173587799</c:v>
                </c:pt>
                <c:pt idx="8332">
                  <c:v>-0.27981579303741499</c:v>
                </c:pt>
                <c:pt idx="8333">
                  <c:v>-0.36485275626182601</c:v>
                </c:pt>
                <c:pt idx="8334">
                  <c:v>-0.22598506510257699</c:v>
                </c:pt>
                <c:pt idx="8335">
                  <c:v>-0.34742927551269498</c:v>
                </c:pt>
                <c:pt idx="8336">
                  <c:v>-0.25537091493606601</c:v>
                </c:pt>
                <c:pt idx="8337">
                  <c:v>-0.28631708025932301</c:v>
                </c:pt>
                <c:pt idx="8338">
                  <c:v>-0.33858752250671398</c:v>
                </c:pt>
                <c:pt idx="8339">
                  <c:v>-0.36303237080574002</c:v>
                </c:pt>
                <c:pt idx="8340">
                  <c:v>-0.39605897665023798</c:v>
                </c:pt>
                <c:pt idx="8341">
                  <c:v>-0.38383653759956399</c:v>
                </c:pt>
                <c:pt idx="8342">
                  <c:v>-0.33416661620140098</c:v>
                </c:pt>
                <c:pt idx="8343">
                  <c:v>-0.26525288820266701</c:v>
                </c:pt>
                <c:pt idx="8344">
                  <c:v>-0.33052590489387501</c:v>
                </c:pt>
                <c:pt idx="8345">
                  <c:v>-0.25511085987091098</c:v>
                </c:pt>
                <c:pt idx="8346">
                  <c:v>-0.341708123683929</c:v>
                </c:pt>
                <c:pt idx="8347">
                  <c:v>-0.33442667126655601</c:v>
                </c:pt>
                <c:pt idx="8348">
                  <c:v>-0.29905962944030801</c:v>
                </c:pt>
                <c:pt idx="8349">
                  <c:v>-0.31492277979850802</c:v>
                </c:pt>
                <c:pt idx="8350">
                  <c:v>-0.32584497332572898</c:v>
                </c:pt>
                <c:pt idx="8351">
                  <c:v>-0.23404666781425501</c:v>
                </c:pt>
                <c:pt idx="8352">
                  <c:v>-0.32818543910980202</c:v>
                </c:pt>
                <c:pt idx="8353">
                  <c:v>-0.28683719038963301</c:v>
                </c:pt>
                <c:pt idx="8354">
                  <c:v>-0.34144806861877403</c:v>
                </c:pt>
                <c:pt idx="8355">
                  <c:v>-0.254330724477768</c:v>
                </c:pt>
                <c:pt idx="8356">
                  <c:v>-0.289177656173706</c:v>
                </c:pt>
                <c:pt idx="8357">
                  <c:v>-0.33026584982871998</c:v>
                </c:pt>
                <c:pt idx="8358">
                  <c:v>-0.320643931627274</c:v>
                </c:pt>
                <c:pt idx="8359">
                  <c:v>-0.301920205354691</c:v>
                </c:pt>
                <c:pt idx="8360">
                  <c:v>-0.29879957437515298</c:v>
                </c:pt>
                <c:pt idx="8361">
                  <c:v>-0.35705119371414201</c:v>
                </c:pt>
                <c:pt idx="8362">
                  <c:v>-0.26499283313751198</c:v>
                </c:pt>
                <c:pt idx="8363">
                  <c:v>-0.22234433889388999</c:v>
                </c:pt>
                <c:pt idx="8364">
                  <c:v>-0.31492277979850802</c:v>
                </c:pt>
                <c:pt idx="8365">
                  <c:v>-0.27773538231849698</c:v>
                </c:pt>
                <c:pt idx="8366">
                  <c:v>-0.34898957610130299</c:v>
                </c:pt>
                <c:pt idx="8367">
                  <c:v>-0.26031190156936601</c:v>
                </c:pt>
                <c:pt idx="8368">
                  <c:v>-0.28995782136917098</c:v>
                </c:pt>
                <c:pt idx="8369">
                  <c:v>-0.27799543738365201</c:v>
                </c:pt>
                <c:pt idx="8370">
                  <c:v>-0.30712124705314597</c:v>
                </c:pt>
                <c:pt idx="8371">
                  <c:v>-0.37811538577079801</c:v>
                </c:pt>
                <c:pt idx="8372">
                  <c:v>-0.26161217689514199</c:v>
                </c:pt>
                <c:pt idx="8373">
                  <c:v>-0.18983785808086401</c:v>
                </c:pt>
                <c:pt idx="8374">
                  <c:v>-0.29099801182746898</c:v>
                </c:pt>
                <c:pt idx="8375">
                  <c:v>-0.29125806689262401</c:v>
                </c:pt>
                <c:pt idx="8376">
                  <c:v>-0.27851554751396201</c:v>
                </c:pt>
                <c:pt idx="8377">
                  <c:v>-0.35679113864898698</c:v>
                </c:pt>
                <c:pt idx="8378">
                  <c:v>-0.28163614869117698</c:v>
                </c:pt>
                <c:pt idx="8379">
                  <c:v>-0.34274834394455</c:v>
                </c:pt>
                <c:pt idx="8380">
                  <c:v>-0.35185015201568598</c:v>
                </c:pt>
                <c:pt idx="8381">
                  <c:v>-0.42102393507957497</c:v>
                </c:pt>
                <c:pt idx="8382">
                  <c:v>-0.381496071815491</c:v>
                </c:pt>
                <c:pt idx="8383">
                  <c:v>-0.44364845752716098</c:v>
                </c:pt>
                <c:pt idx="8384">
                  <c:v>-0.307381302118301</c:v>
                </c:pt>
                <c:pt idx="8385">
                  <c:v>-0.32220423221588101</c:v>
                </c:pt>
                <c:pt idx="8386">
                  <c:v>-0.40490072965621898</c:v>
                </c:pt>
                <c:pt idx="8387">
                  <c:v>-0.26707324385643</c:v>
                </c:pt>
                <c:pt idx="8388">
                  <c:v>-0.29515886306762701</c:v>
                </c:pt>
                <c:pt idx="8389">
                  <c:v>-0.372654289007187</c:v>
                </c:pt>
                <c:pt idx="8390">
                  <c:v>-0.31674316525459301</c:v>
                </c:pt>
                <c:pt idx="8391">
                  <c:v>-0.32636508345603898</c:v>
                </c:pt>
                <c:pt idx="8392">
                  <c:v>-0.36511281132698098</c:v>
                </c:pt>
                <c:pt idx="8393">
                  <c:v>-0.40126001834869401</c:v>
                </c:pt>
                <c:pt idx="8394">
                  <c:v>-0.39189815521240201</c:v>
                </c:pt>
                <c:pt idx="8395">
                  <c:v>-0.25719127058982799</c:v>
                </c:pt>
                <c:pt idx="8396">
                  <c:v>-0.25329050421714799</c:v>
                </c:pt>
                <c:pt idx="8397">
                  <c:v>-0.24444873631000499</c:v>
                </c:pt>
                <c:pt idx="8398">
                  <c:v>-0.28163614869117698</c:v>
                </c:pt>
                <c:pt idx="8399">
                  <c:v>-0.399179577827454</c:v>
                </c:pt>
                <c:pt idx="8400">
                  <c:v>-0.28215625882148698</c:v>
                </c:pt>
                <c:pt idx="8401">
                  <c:v>-0.22780542075634</c:v>
                </c:pt>
                <c:pt idx="8402">
                  <c:v>-0.245488941669464</c:v>
                </c:pt>
                <c:pt idx="8403">
                  <c:v>-0.363292425870895</c:v>
                </c:pt>
                <c:pt idx="8404">
                  <c:v>-0.31778335571289101</c:v>
                </c:pt>
                <c:pt idx="8405">
                  <c:v>-0.38331642746925398</c:v>
                </c:pt>
                <c:pt idx="8406">
                  <c:v>-0.38253626227378801</c:v>
                </c:pt>
                <c:pt idx="8407">
                  <c:v>-0.39293834567070002</c:v>
                </c:pt>
                <c:pt idx="8408">
                  <c:v>-0.34482875466346702</c:v>
                </c:pt>
                <c:pt idx="8409">
                  <c:v>-0.41816338896751398</c:v>
                </c:pt>
                <c:pt idx="8410">
                  <c:v>-0.37629503011703502</c:v>
                </c:pt>
                <c:pt idx="8411">
                  <c:v>-0.368233412504196</c:v>
                </c:pt>
                <c:pt idx="8412">
                  <c:v>-0.35211020708084101</c:v>
                </c:pt>
                <c:pt idx="8413">
                  <c:v>-0.41400253772735601</c:v>
                </c:pt>
                <c:pt idx="8414">
                  <c:v>-0.33936765789985701</c:v>
                </c:pt>
                <c:pt idx="8415">
                  <c:v>-0.34144806861877403</c:v>
                </c:pt>
                <c:pt idx="8416">
                  <c:v>-0.39319840073585499</c:v>
                </c:pt>
                <c:pt idx="8417">
                  <c:v>-0.37551486492156999</c:v>
                </c:pt>
                <c:pt idx="8418">
                  <c:v>-0.368753522634506</c:v>
                </c:pt>
                <c:pt idx="8419">
                  <c:v>-0.40958166122436501</c:v>
                </c:pt>
                <c:pt idx="8420">
                  <c:v>-0.38747724890708901</c:v>
                </c:pt>
                <c:pt idx="8421">
                  <c:v>-0.34196817874908397</c:v>
                </c:pt>
                <c:pt idx="8422">
                  <c:v>-0.32246428728103599</c:v>
                </c:pt>
                <c:pt idx="8423">
                  <c:v>-0.43688711524009699</c:v>
                </c:pt>
                <c:pt idx="8424">
                  <c:v>-0.29177817702293402</c:v>
                </c:pt>
                <c:pt idx="8425">
                  <c:v>-0.338327467441559</c:v>
                </c:pt>
                <c:pt idx="8426">
                  <c:v>-0.33988776803016701</c:v>
                </c:pt>
                <c:pt idx="8427">
                  <c:v>-0.28943771123886097</c:v>
                </c:pt>
                <c:pt idx="8428">
                  <c:v>-0.29151812195777899</c:v>
                </c:pt>
                <c:pt idx="8429">
                  <c:v>-0.39579892158508301</c:v>
                </c:pt>
                <c:pt idx="8430">
                  <c:v>-0.38799735903739901</c:v>
                </c:pt>
                <c:pt idx="8431">
                  <c:v>-0.31700322031974798</c:v>
                </c:pt>
                <c:pt idx="8432">
                  <c:v>-0.40152007341384899</c:v>
                </c:pt>
                <c:pt idx="8433">
                  <c:v>-0.35133004188537598</c:v>
                </c:pt>
                <c:pt idx="8434">
                  <c:v>-0.36979374289512601</c:v>
                </c:pt>
                <c:pt idx="8435">
                  <c:v>-0.39267829060554499</c:v>
                </c:pt>
                <c:pt idx="8436">
                  <c:v>-0.201800242066383</c:v>
                </c:pt>
                <c:pt idx="8437">
                  <c:v>-0.30998179316520702</c:v>
                </c:pt>
                <c:pt idx="8438">
                  <c:v>-0.30842149257659901</c:v>
                </c:pt>
                <c:pt idx="8439">
                  <c:v>-0.35471072793006903</c:v>
                </c:pt>
                <c:pt idx="8440">
                  <c:v>-0.33806741237640398</c:v>
                </c:pt>
                <c:pt idx="8441">
                  <c:v>-0.32558491826057401</c:v>
                </c:pt>
                <c:pt idx="8442">
                  <c:v>-0.42596492171287498</c:v>
                </c:pt>
                <c:pt idx="8443">
                  <c:v>-0.27747532725334201</c:v>
                </c:pt>
                <c:pt idx="8444">
                  <c:v>-0.249389722943306</c:v>
                </c:pt>
                <c:pt idx="8445">
                  <c:v>-0.30035987496375999</c:v>
                </c:pt>
                <c:pt idx="8446">
                  <c:v>-0.329485684633255</c:v>
                </c:pt>
                <c:pt idx="8447">
                  <c:v>-0.30972176790237399</c:v>
                </c:pt>
                <c:pt idx="8448">
                  <c:v>-0.34248828887939498</c:v>
                </c:pt>
                <c:pt idx="8449">
                  <c:v>-0.34404858946800199</c:v>
                </c:pt>
                <c:pt idx="8450">
                  <c:v>-0.33988776803016701</c:v>
                </c:pt>
                <c:pt idx="8451">
                  <c:v>-0.310761958360672</c:v>
                </c:pt>
                <c:pt idx="8452">
                  <c:v>-0.298539519309998</c:v>
                </c:pt>
                <c:pt idx="8453">
                  <c:v>-0.40880152583122298</c:v>
                </c:pt>
                <c:pt idx="8454">
                  <c:v>-0.30556091666221602</c:v>
                </c:pt>
                <c:pt idx="8455">
                  <c:v>-0.28891760110855103</c:v>
                </c:pt>
                <c:pt idx="8456">
                  <c:v>-0.373174399137497</c:v>
                </c:pt>
                <c:pt idx="8457">
                  <c:v>-0.39735922217369102</c:v>
                </c:pt>
                <c:pt idx="8458">
                  <c:v>-0.36537286639213601</c:v>
                </c:pt>
                <c:pt idx="8459">
                  <c:v>-0.43064585328102101</c:v>
                </c:pt>
                <c:pt idx="8460">
                  <c:v>-0.42414456605911299</c:v>
                </c:pt>
                <c:pt idx="8461">
                  <c:v>-0.38045585155487099</c:v>
                </c:pt>
                <c:pt idx="8462">
                  <c:v>-0.33858752250671398</c:v>
                </c:pt>
                <c:pt idx="8463">
                  <c:v>-0.28215625882148698</c:v>
                </c:pt>
                <c:pt idx="8464">
                  <c:v>-0.32480475306510898</c:v>
                </c:pt>
                <c:pt idx="8465">
                  <c:v>-0.33468672633171098</c:v>
                </c:pt>
                <c:pt idx="8466">
                  <c:v>-0.45353043079376198</c:v>
                </c:pt>
                <c:pt idx="8467">
                  <c:v>-0.35627102851867698</c:v>
                </c:pt>
                <c:pt idx="8468">
                  <c:v>-0.363292425870895</c:v>
                </c:pt>
                <c:pt idx="8469">
                  <c:v>-0.434026539325714</c:v>
                </c:pt>
                <c:pt idx="8470">
                  <c:v>-0.49305832386016801</c:v>
                </c:pt>
                <c:pt idx="8471">
                  <c:v>-0.41946363449096702</c:v>
                </c:pt>
                <c:pt idx="8472">
                  <c:v>-0.37135404348373402</c:v>
                </c:pt>
                <c:pt idx="8473">
                  <c:v>-0.44416856765747098</c:v>
                </c:pt>
                <c:pt idx="8474">
                  <c:v>-0.47017374634742698</c:v>
                </c:pt>
                <c:pt idx="8475">
                  <c:v>-0.38565689325332603</c:v>
                </c:pt>
                <c:pt idx="8476">
                  <c:v>-0.399699687957764</c:v>
                </c:pt>
                <c:pt idx="8477">
                  <c:v>-0.43532681465148898</c:v>
                </c:pt>
                <c:pt idx="8478">
                  <c:v>-0.382016181945801</c:v>
                </c:pt>
                <c:pt idx="8479">
                  <c:v>-0.39787933230400102</c:v>
                </c:pt>
                <c:pt idx="8480">
                  <c:v>-0.254330724477768</c:v>
                </c:pt>
                <c:pt idx="8481">
                  <c:v>-0.298019409179688</c:v>
                </c:pt>
                <c:pt idx="8482">
                  <c:v>-0.39215818047523499</c:v>
                </c:pt>
                <c:pt idx="8483">
                  <c:v>-0.28371655941009499</c:v>
                </c:pt>
                <c:pt idx="8484">
                  <c:v>-0.31388258934021002</c:v>
                </c:pt>
                <c:pt idx="8485">
                  <c:v>-0.43428659439086897</c:v>
                </c:pt>
                <c:pt idx="8486">
                  <c:v>-0.32428467273712203</c:v>
                </c:pt>
                <c:pt idx="8487">
                  <c:v>-0.34560891985893299</c:v>
                </c:pt>
                <c:pt idx="8488">
                  <c:v>-0.363292425870895</c:v>
                </c:pt>
                <c:pt idx="8489">
                  <c:v>-0.28137609362602201</c:v>
                </c:pt>
                <c:pt idx="8490">
                  <c:v>-0.40568089485168501</c:v>
                </c:pt>
                <c:pt idx="8491">
                  <c:v>-0.26239231228828402</c:v>
                </c:pt>
                <c:pt idx="8492">
                  <c:v>-0.27981579303741499</c:v>
                </c:pt>
                <c:pt idx="8493">
                  <c:v>-0.33234626054763799</c:v>
                </c:pt>
                <c:pt idx="8494">
                  <c:v>-0.39293834567070002</c:v>
                </c:pt>
                <c:pt idx="8495">
                  <c:v>-0.34378853440284701</c:v>
                </c:pt>
                <c:pt idx="8496">
                  <c:v>-0.41218218207359297</c:v>
                </c:pt>
                <c:pt idx="8497">
                  <c:v>-0.478235363960266</c:v>
                </c:pt>
                <c:pt idx="8498">
                  <c:v>-0.36095196008682301</c:v>
                </c:pt>
                <c:pt idx="8499">
                  <c:v>-0.350549906492233</c:v>
                </c:pt>
                <c:pt idx="8500">
                  <c:v>-0.38825741410255399</c:v>
                </c:pt>
                <c:pt idx="8501">
                  <c:v>-0.34560891985893299</c:v>
                </c:pt>
                <c:pt idx="8502">
                  <c:v>-0.359911769628525</c:v>
                </c:pt>
                <c:pt idx="8503">
                  <c:v>-0.411402016878128</c:v>
                </c:pt>
                <c:pt idx="8504">
                  <c:v>-0.36095196008682301</c:v>
                </c:pt>
                <c:pt idx="8505">
                  <c:v>-0.34768933057785001</c:v>
                </c:pt>
                <c:pt idx="8506">
                  <c:v>-0.45769125223159801</c:v>
                </c:pt>
                <c:pt idx="8507">
                  <c:v>-0.38695716857910201</c:v>
                </c:pt>
                <c:pt idx="8508">
                  <c:v>-0.37421461939811701</c:v>
                </c:pt>
                <c:pt idx="8509">
                  <c:v>-0.389817714691162</c:v>
                </c:pt>
                <c:pt idx="8510">
                  <c:v>-0.29489880800247198</c:v>
                </c:pt>
                <c:pt idx="8511">
                  <c:v>-0.34300839900970498</c:v>
                </c:pt>
                <c:pt idx="8512">
                  <c:v>-0.27461475133895902</c:v>
                </c:pt>
                <c:pt idx="8513">
                  <c:v>-0.32376456260681202</c:v>
                </c:pt>
                <c:pt idx="8514">
                  <c:v>-0.29437869787216198</c:v>
                </c:pt>
                <c:pt idx="8515">
                  <c:v>-0.23482681810855899</c:v>
                </c:pt>
                <c:pt idx="8516">
                  <c:v>-0.236127078533173</c:v>
                </c:pt>
                <c:pt idx="8517">
                  <c:v>-0.22702527046203599</c:v>
                </c:pt>
                <c:pt idx="8518">
                  <c:v>-0.354450672864914</c:v>
                </c:pt>
                <c:pt idx="8519">
                  <c:v>-0.377595275640488</c:v>
                </c:pt>
                <c:pt idx="8520">
                  <c:v>-0.407501250505447</c:v>
                </c:pt>
                <c:pt idx="8521">
                  <c:v>-0.385916948318481</c:v>
                </c:pt>
                <c:pt idx="8522">
                  <c:v>-0.37109398841857899</c:v>
                </c:pt>
                <c:pt idx="8523">
                  <c:v>-0.36121201515197798</c:v>
                </c:pt>
                <c:pt idx="8524">
                  <c:v>-0.30790138244628901</c:v>
                </c:pt>
                <c:pt idx="8525">
                  <c:v>-0.37551486492156999</c:v>
                </c:pt>
                <c:pt idx="8526">
                  <c:v>-0.39189815521240201</c:v>
                </c:pt>
                <c:pt idx="8527">
                  <c:v>-0.28345650434494002</c:v>
                </c:pt>
                <c:pt idx="8528">
                  <c:v>-0.35028985142707803</c:v>
                </c:pt>
                <c:pt idx="8529">
                  <c:v>-0.389817714691162</c:v>
                </c:pt>
                <c:pt idx="8530">
                  <c:v>-0.51412248611450195</c:v>
                </c:pt>
                <c:pt idx="8531">
                  <c:v>-0.40880152583122298</c:v>
                </c:pt>
                <c:pt idx="8532">
                  <c:v>-0.39787933230400102</c:v>
                </c:pt>
                <c:pt idx="8533">
                  <c:v>-0.382016181945801</c:v>
                </c:pt>
                <c:pt idx="8534">
                  <c:v>-0.38123601675033603</c:v>
                </c:pt>
                <c:pt idx="8535">
                  <c:v>-0.45483067631721502</c:v>
                </c:pt>
                <c:pt idx="8536">
                  <c:v>-0.40932160615920998</c:v>
                </c:pt>
                <c:pt idx="8537">
                  <c:v>-0.29047793149948098</c:v>
                </c:pt>
                <c:pt idx="8538">
                  <c:v>-0.40828141570091198</c:v>
                </c:pt>
                <c:pt idx="8539">
                  <c:v>-0.45613095164299</c:v>
                </c:pt>
                <c:pt idx="8540">
                  <c:v>-0.39397856593132002</c:v>
                </c:pt>
                <c:pt idx="8541">
                  <c:v>-0.41088193655013999</c:v>
                </c:pt>
                <c:pt idx="8542">
                  <c:v>-0.398659497499466</c:v>
                </c:pt>
                <c:pt idx="8543">
                  <c:v>-0.38253626227378801</c:v>
                </c:pt>
                <c:pt idx="8544">
                  <c:v>-0.26967376470565801</c:v>
                </c:pt>
                <c:pt idx="8545">
                  <c:v>-0.35861149430275002</c:v>
                </c:pt>
                <c:pt idx="8546">
                  <c:v>-0.20518091320991499</c:v>
                </c:pt>
                <c:pt idx="8547">
                  <c:v>-0.31726324558258101</c:v>
                </c:pt>
                <c:pt idx="8548">
                  <c:v>-0.368233412504196</c:v>
                </c:pt>
                <c:pt idx="8549">
                  <c:v>-0.25901165604591397</c:v>
                </c:pt>
                <c:pt idx="8550">
                  <c:v>-0.289697766304016</c:v>
                </c:pt>
                <c:pt idx="8551">
                  <c:v>-0.29151812195777899</c:v>
                </c:pt>
                <c:pt idx="8552">
                  <c:v>-0.31024184823036199</c:v>
                </c:pt>
                <c:pt idx="8553">
                  <c:v>-0.36147207021713301</c:v>
                </c:pt>
                <c:pt idx="8554">
                  <c:v>-0.29229828715324402</c:v>
                </c:pt>
                <c:pt idx="8555">
                  <c:v>-0.34248828887939498</c:v>
                </c:pt>
                <c:pt idx="8556">
                  <c:v>-0.26603305339813199</c:v>
                </c:pt>
                <c:pt idx="8557">
                  <c:v>-0.31830346584320102</c:v>
                </c:pt>
                <c:pt idx="8558">
                  <c:v>-0.280856013298035</c:v>
                </c:pt>
                <c:pt idx="8559">
                  <c:v>-0.31934368610382102</c:v>
                </c:pt>
                <c:pt idx="8560">
                  <c:v>-0.30478078126907299</c:v>
                </c:pt>
                <c:pt idx="8561">
                  <c:v>-0.30660113692283603</c:v>
                </c:pt>
                <c:pt idx="8562">
                  <c:v>-0.30946171283721902</c:v>
                </c:pt>
                <c:pt idx="8563">
                  <c:v>-0.27721527218818698</c:v>
                </c:pt>
                <c:pt idx="8564">
                  <c:v>-0.2974993288517</c:v>
                </c:pt>
                <c:pt idx="8565">
                  <c:v>-0.289697766304016</c:v>
                </c:pt>
                <c:pt idx="8566">
                  <c:v>-0.34040787816047702</c:v>
                </c:pt>
                <c:pt idx="8567">
                  <c:v>-0.31830346584320102</c:v>
                </c:pt>
                <c:pt idx="8568">
                  <c:v>-0.32766532897949202</c:v>
                </c:pt>
                <c:pt idx="8569">
                  <c:v>-0.39163810014724698</c:v>
                </c:pt>
                <c:pt idx="8570">
                  <c:v>-0.23950774967670399</c:v>
                </c:pt>
                <c:pt idx="8571">
                  <c:v>-0.38461670279502902</c:v>
                </c:pt>
                <c:pt idx="8572">
                  <c:v>-0.34274834394455</c:v>
                </c:pt>
                <c:pt idx="8573">
                  <c:v>-0.311282068490982</c:v>
                </c:pt>
                <c:pt idx="8574">
                  <c:v>-0.31310242414474498</c:v>
                </c:pt>
                <c:pt idx="8575">
                  <c:v>-0.40073990821838401</c:v>
                </c:pt>
                <c:pt idx="8576">
                  <c:v>-0.38903757929801902</c:v>
                </c:pt>
                <c:pt idx="8577">
                  <c:v>-0.402560263872147</c:v>
                </c:pt>
                <c:pt idx="8578">
                  <c:v>-0.45561084151268</c:v>
                </c:pt>
                <c:pt idx="8579">
                  <c:v>-0.43194612860679599</c:v>
                </c:pt>
                <c:pt idx="8580">
                  <c:v>-0.38383653759956399</c:v>
                </c:pt>
                <c:pt idx="8581">
                  <c:v>-0.434026539325714</c:v>
                </c:pt>
                <c:pt idx="8582">
                  <c:v>-0.38955765962600702</c:v>
                </c:pt>
                <c:pt idx="8583">
                  <c:v>-0.34066793322563199</c:v>
                </c:pt>
                <c:pt idx="8584">
                  <c:v>-0.310761958360672</c:v>
                </c:pt>
                <c:pt idx="8585">
                  <c:v>-0.28319647908210799</c:v>
                </c:pt>
                <c:pt idx="8586">
                  <c:v>-0.31232228875160201</c:v>
                </c:pt>
                <c:pt idx="8587">
                  <c:v>-0.29957973957061801</c:v>
                </c:pt>
                <c:pt idx="8588">
                  <c:v>-0.28267636895179699</c:v>
                </c:pt>
                <c:pt idx="8589">
                  <c:v>-0.32194420695304898</c:v>
                </c:pt>
                <c:pt idx="8590">
                  <c:v>-0.30556091666221602</c:v>
                </c:pt>
                <c:pt idx="8591">
                  <c:v>-0.38331642746925398</c:v>
                </c:pt>
                <c:pt idx="8592">
                  <c:v>-0.276955217123032</c:v>
                </c:pt>
                <c:pt idx="8593">
                  <c:v>-0.42882549762725802</c:v>
                </c:pt>
                <c:pt idx="8594">
                  <c:v>-0.390337824821472</c:v>
                </c:pt>
                <c:pt idx="8595">
                  <c:v>-0.42102393507957497</c:v>
                </c:pt>
                <c:pt idx="8596">
                  <c:v>-0.38721719384193398</c:v>
                </c:pt>
                <c:pt idx="8597">
                  <c:v>-0.37889555096626298</c:v>
                </c:pt>
                <c:pt idx="8598">
                  <c:v>-0.27721527218818698</c:v>
                </c:pt>
                <c:pt idx="8599">
                  <c:v>-0.337287247180939</c:v>
                </c:pt>
                <c:pt idx="8600">
                  <c:v>-0.36667311191558799</c:v>
                </c:pt>
                <c:pt idx="8601">
                  <c:v>-0.31856352090835599</c:v>
                </c:pt>
                <c:pt idx="8602">
                  <c:v>-0.33572694659233099</c:v>
                </c:pt>
                <c:pt idx="8603">
                  <c:v>-0.34222823381424</c:v>
                </c:pt>
                <c:pt idx="8604">
                  <c:v>-0.34950968623161299</c:v>
                </c:pt>
                <c:pt idx="8605">
                  <c:v>-0.27123409509658802</c:v>
                </c:pt>
                <c:pt idx="8606">
                  <c:v>-0.38253626227378801</c:v>
                </c:pt>
                <c:pt idx="8607">
                  <c:v>-0.31336247920990001</c:v>
                </c:pt>
                <c:pt idx="8608">
                  <c:v>-0.33416661620140098</c:v>
                </c:pt>
                <c:pt idx="8609">
                  <c:v>-0.394238620996475</c:v>
                </c:pt>
                <c:pt idx="8610">
                  <c:v>-0.36693316698074302</c:v>
                </c:pt>
                <c:pt idx="8611">
                  <c:v>-0.29255834221839899</c:v>
                </c:pt>
                <c:pt idx="8612">
                  <c:v>-0.307381302118301</c:v>
                </c:pt>
                <c:pt idx="8613">
                  <c:v>-0.25407066941261303</c:v>
                </c:pt>
                <c:pt idx="8614">
                  <c:v>-0.30712124705314597</c:v>
                </c:pt>
                <c:pt idx="8615">
                  <c:v>-0.35913160443306003</c:v>
                </c:pt>
                <c:pt idx="8616">
                  <c:v>-0.338327467441559</c:v>
                </c:pt>
                <c:pt idx="8617">
                  <c:v>-0.36095196008682301</c:v>
                </c:pt>
                <c:pt idx="8618">
                  <c:v>-0.271494120359421</c:v>
                </c:pt>
                <c:pt idx="8619">
                  <c:v>-0.33884757757186901</c:v>
                </c:pt>
                <c:pt idx="8620">
                  <c:v>-0.28007584810257002</c:v>
                </c:pt>
                <c:pt idx="8621">
                  <c:v>-0.27045392990112299</c:v>
                </c:pt>
                <c:pt idx="8622">
                  <c:v>-0.30348050594329801</c:v>
                </c:pt>
                <c:pt idx="8623">
                  <c:v>-0.29879957437515298</c:v>
                </c:pt>
                <c:pt idx="8624">
                  <c:v>-0.25251033902168302</c:v>
                </c:pt>
                <c:pt idx="8625">
                  <c:v>-0.30270034074783297</c:v>
                </c:pt>
                <c:pt idx="8626">
                  <c:v>-0.193218529224396</c:v>
                </c:pt>
                <c:pt idx="8627">
                  <c:v>-0.254850804805756</c:v>
                </c:pt>
                <c:pt idx="8628">
                  <c:v>-0.30348050594329801</c:v>
                </c:pt>
                <c:pt idx="8629">
                  <c:v>-0.34248828887939498</c:v>
                </c:pt>
                <c:pt idx="8630">
                  <c:v>-0.40672108530998202</c:v>
                </c:pt>
                <c:pt idx="8631">
                  <c:v>-0.34794938564300498</c:v>
                </c:pt>
                <c:pt idx="8632">
                  <c:v>-0.29463875293731701</c:v>
                </c:pt>
                <c:pt idx="8633">
                  <c:v>-0.27409464120864901</c:v>
                </c:pt>
                <c:pt idx="8634">
                  <c:v>-0.320123821496964</c:v>
                </c:pt>
                <c:pt idx="8635">
                  <c:v>-0.29463875293731701</c:v>
                </c:pt>
                <c:pt idx="8636">
                  <c:v>-0.34586897492408802</c:v>
                </c:pt>
                <c:pt idx="8637">
                  <c:v>-0.28267636895179699</c:v>
                </c:pt>
                <c:pt idx="8638">
                  <c:v>-0.29671916365623502</c:v>
                </c:pt>
                <c:pt idx="8639">
                  <c:v>-0.32350450754165599</c:v>
                </c:pt>
                <c:pt idx="8640">
                  <c:v>-0.32194420695304898</c:v>
                </c:pt>
                <c:pt idx="8641">
                  <c:v>-0.31284236907959001</c:v>
                </c:pt>
                <c:pt idx="8642">
                  <c:v>-0.26135212182998702</c:v>
                </c:pt>
                <c:pt idx="8643">
                  <c:v>-0.429605662822723</c:v>
                </c:pt>
                <c:pt idx="8644">
                  <c:v>-0.394758701324463</c:v>
                </c:pt>
                <c:pt idx="8645">
                  <c:v>-0.36589294672012301</c:v>
                </c:pt>
                <c:pt idx="8646">
                  <c:v>-0.460031718015671</c:v>
                </c:pt>
                <c:pt idx="8647">
                  <c:v>-0.36017182469367998</c:v>
                </c:pt>
                <c:pt idx="8648">
                  <c:v>-0.39891955256462103</c:v>
                </c:pt>
                <c:pt idx="8649">
                  <c:v>-0.32740527391433699</c:v>
                </c:pt>
                <c:pt idx="8650">
                  <c:v>-0.34586897492408802</c:v>
                </c:pt>
                <c:pt idx="8651">
                  <c:v>-0.35679113864898698</c:v>
                </c:pt>
                <c:pt idx="8652">
                  <c:v>-0.34144806861877403</c:v>
                </c:pt>
                <c:pt idx="8653">
                  <c:v>-0.245488941669464</c:v>
                </c:pt>
                <c:pt idx="8654">
                  <c:v>-0.35133004188537598</c:v>
                </c:pt>
                <c:pt idx="8655">
                  <c:v>-0.33000579476356501</c:v>
                </c:pt>
                <c:pt idx="8656">
                  <c:v>-0.36979374289512601</c:v>
                </c:pt>
                <c:pt idx="8657">
                  <c:v>-0.30374056100845298</c:v>
                </c:pt>
                <c:pt idx="8658">
                  <c:v>-0.30114004015922502</c:v>
                </c:pt>
                <c:pt idx="8659">
                  <c:v>-0.41114199161529502</c:v>
                </c:pt>
                <c:pt idx="8660">
                  <c:v>-0.31284236907959001</c:v>
                </c:pt>
                <c:pt idx="8661">
                  <c:v>-0.34508880972862199</c:v>
                </c:pt>
                <c:pt idx="8662">
                  <c:v>-0.307381302118301</c:v>
                </c:pt>
                <c:pt idx="8663">
                  <c:v>-0.425184786319733</c:v>
                </c:pt>
                <c:pt idx="8664">
                  <c:v>-0.34196817874908397</c:v>
                </c:pt>
                <c:pt idx="8665">
                  <c:v>-0.33650708198547402</c:v>
                </c:pt>
                <c:pt idx="8666">
                  <c:v>-0.32298439741134599</c:v>
                </c:pt>
                <c:pt idx="8667">
                  <c:v>-0.34586897492408802</c:v>
                </c:pt>
                <c:pt idx="8668">
                  <c:v>-0.32272434234619102</c:v>
                </c:pt>
                <c:pt idx="8669">
                  <c:v>-0.337287247180939</c:v>
                </c:pt>
                <c:pt idx="8670">
                  <c:v>-0.39579892158508301</c:v>
                </c:pt>
                <c:pt idx="8671">
                  <c:v>-0.34794938564300498</c:v>
                </c:pt>
                <c:pt idx="8672">
                  <c:v>-0.34404858946800199</c:v>
                </c:pt>
                <c:pt idx="8673">
                  <c:v>-0.298019409179688</c:v>
                </c:pt>
                <c:pt idx="8674">
                  <c:v>-0.320123821496964</c:v>
                </c:pt>
                <c:pt idx="8675">
                  <c:v>-0.25797143578529402</c:v>
                </c:pt>
                <c:pt idx="8676">
                  <c:v>-0.324024617671967</c:v>
                </c:pt>
                <c:pt idx="8677">
                  <c:v>-0.30270034074783297</c:v>
                </c:pt>
                <c:pt idx="8678">
                  <c:v>-0.31440269947052002</c:v>
                </c:pt>
                <c:pt idx="8679">
                  <c:v>-0.38071590662002602</c:v>
                </c:pt>
                <c:pt idx="8680">
                  <c:v>-0.34118804335594199</c:v>
                </c:pt>
                <c:pt idx="8681">
                  <c:v>-0.24288843572139701</c:v>
                </c:pt>
                <c:pt idx="8682">
                  <c:v>-0.31492277979850802</c:v>
                </c:pt>
                <c:pt idx="8683">
                  <c:v>-0.33156612515449502</c:v>
                </c:pt>
                <c:pt idx="8684">
                  <c:v>-0.246269106864929</c:v>
                </c:pt>
                <c:pt idx="8685">
                  <c:v>-0.37785533070564298</c:v>
                </c:pt>
                <c:pt idx="8686">
                  <c:v>-0.328445494174957</c:v>
                </c:pt>
                <c:pt idx="8687">
                  <c:v>-0.32246428728103599</c:v>
                </c:pt>
                <c:pt idx="8688">
                  <c:v>-0.32662513852119401</c:v>
                </c:pt>
                <c:pt idx="8689">
                  <c:v>-0.34560891985893299</c:v>
                </c:pt>
                <c:pt idx="8690">
                  <c:v>-0.307381302118301</c:v>
                </c:pt>
                <c:pt idx="8691">
                  <c:v>-0.28579699993133501</c:v>
                </c:pt>
                <c:pt idx="8692">
                  <c:v>-0.30764132738113398</c:v>
                </c:pt>
                <c:pt idx="8693">
                  <c:v>-0.35393056273460399</c:v>
                </c:pt>
                <c:pt idx="8694">
                  <c:v>-0.33858752250671398</c:v>
                </c:pt>
                <c:pt idx="8695">
                  <c:v>-0.47199410200119002</c:v>
                </c:pt>
                <c:pt idx="8696">
                  <c:v>-0.395278811454773</c:v>
                </c:pt>
                <c:pt idx="8697">
                  <c:v>-0.42492473125457803</c:v>
                </c:pt>
                <c:pt idx="8698">
                  <c:v>-0.36953368782997098</c:v>
                </c:pt>
                <c:pt idx="8699">
                  <c:v>-0.37083393335342402</c:v>
                </c:pt>
                <c:pt idx="8700">
                  <c:v>-0.44884949922561601</c:v>
                </c:pt>
                <c:pt idx="8701">
                  <c:v>-0.48967763781547502</c:v>
                </c:pt>
                <c:pt idx="8702">
                  <c:v>-0.399699687957764</c:v>
                </c:pt>
                <c:pt idx="8703">
                  <c:v>-0.40906155109405501</c:v>
                </c:pt>
                <c:pt idx="8704">
                  <c:v>-0.47043380141258201</c:v>
                </c:pt>
                <c:pt idx="8705">
                  <c:v>-0.39215818047523499</c:v>
                </c:pt>
                <c:pt idx="8706">
                  <c:v>-0.30660113692283603</c:v>
                </c:pt>
                <c:pt idx="8707">
                  <c:v>-0.33962771296501199</c:v>
                </c:pt>
                <c:pt idx="8708">
                  <c:v>-0.37577491998672502</c:v>
                </c:pt>
                <c:pt idx="8709">
                  <c:v>-0.31206223368644698</c:v>
                </c:pt>
                <c:pt idx="8710">
                  <c:v>-0.34976974129676802</c:v>
                </c:pt>
                <c:pt idx="8711">
                  <c:v>-0.30556091666221602</c:v>
                </c:pt>
                <c:pt idx="8712">
                  <c:v>-0.34768933057785001</c:v>
                </c:pt>
                <c:pt idx="8713">
                  <c:v>-0.39995974302291898</c:v>
                </c:pt>
                <c:pt idx="8714">
                  <c:v>-0.37941566109657299</c:v>
                </c:pt>
                <c:pt idx="8715">
                  <c:v>-0.32922565937042197</c:v>
                </c:pt>
                <c:pt idx="8716">
                  <c:v>-0.23768739402294201</c:v>
                </c:pt>
                <c:pt idx="8717">
                  <c:v>-0.34898957610130299</c:v>
                </c:pt>
                <c:pt idx="8718">
                  <c:v>-0.37603497505187999</c:v>
                </c:pt>
                <c:pt idx="8719">
                  <c:v>-0.44754922389984098</c:v>
                </c:pt>
                <c:pt idx="8720">
                  <c:v>-0.32714521884918202</c:v>
                </c:pt>
                <c:pt idx="8721">
                  <c:v>-0.37681514024734503</c:v>
                </c:pt>
                <c:pt idx="8722">
                  <c:v>-0.42362445592880199</c:v>
                </c:pt>
                <c:pt idx="8723">
                  <c:v>-0.37343445420265198</c:v>
                </c:pt>
                <c:pt idx="8724">
                  <c:v>-0.33208620548248302</c:v>
                </c:pt>
                <c:pt idx="8725">
                  <c:v>-0.35523083806037897</c:v>
                </c:pt>
                <c:pt idx="8726">
                  <c:v>-0.31414264440536499</c:v>
                </c:pt>
                <c:pt idx="8727">
                  <c:v>-0.27669516205787698</c:v>
                </c:pt>
                <c:pt idx="8728">
                  <c:v>-0.35731124877929699</c:v>
                </c:pt>
                <c:pt idx="8729">
                  <c:v>-0.31336247920990001</c:v>
                </c:pt>
                <c:pt idx="8730">
                  <c:v>-0.31882357597351102</c:v>
                </c:pt>
                <c:pt idx="8731">
                  <c:v>-0.31466275453567499</c:v>
                </c:pt>
                <c:pt idx="8732">
                  <c:v>-0.35237026214599598</c:v>
                </c:pt>
                <c:pt idx="8733">
                  <c:v>-0.29385858774185197</c:v>
                </c:pt>
                <c:pt idx="8734">
                  <c:v>-0.27773538231849698</c:v>
                </c:pt>
                <c:pt idx="8735">
                  <c:v>-0.27331450581550598</c:v>
                </c:pt>
                <c:pt idx="8736">
                  <c:v>-0.272014230489731</c:v>
                </c:pt>
                <c:pt idx="8737">
                  <c:v>-0.324024617671967</c:v>
                </c:pt>
                <c:pt idx="8738">
                  <c:v>-0.36121201515197798</c:v>
                </c:pt>
                <c:pt idx="8739">
                  <c:v>-0.35289037227630599</c:v>
                </c:pt>
                <c:pt idx="8740">
                  <c:v>-0.31700322031974798</c:v>
                </c:pt>
                <c:pt idx="8741">
                  <c:v>-0.289177656173706</c:v>
                </c:pt>
                <c:pt idx="8742">
                  <c:v>-0.24392864108085599</c:v>
                </c:pt>
                <c:pt idx="8743">
                  <c:v>-0.289177656173706</c:v>
                </c:pt>
                <c:pt idx="8744">
                  <c:v>-0.26577299833297702</c:v>
                </c:pt>
                <c:pt idx="8745">
                  <c:v>-0.24834951758384699</c:v>
                </c:pt>
                <c:pt idx="8746">
                  <c:v>-0.241068065166473</c:v>
                </c:pt>
                <c:pt idx="8747">
                  <c:v>-0.231706202030182</c:v>
                </c:pt>
                <c:pt idx="8748">
                  <c:v>-0.30322045087814298</c:v>
                </c:pt>
                <c:pt idx="8749">
                  <c:v>-0.223644599318504</c:v>
                </c:pt>
                <c:pt idx="8750">
                  <c:v>-0.25121009349822998</c:v>
                </c:pt>
                <c:pt idx="8751">
                  <c:v>-0.29281839728355402</c:v>
                </c:pt>
                <c:pt idx="8752">
                  <c:v>-0.26291242241859403</c:v>
                </c:pt>
                <c:pt idx="8753">
                  <c:v>-0.30322045087814298</c:v>
                </c:pt>
                <c:pt idx="8754">
                  <c:v>-0.30400061607360801</c:v>
                </c:pt>
                <c:pt idx="8755">
                  <c:v>-0.30920165777206399</c:v>
                </c:pt>
                <c:pt idx="8756">
                  <c:v>-0.20414070785045599</c:v>
                </c:pt>
                <c:pt idx="8757">
                  <c:v>-0.25901165604591397</c:v>
                </c:pt>
                <c:pt idx="8758">
                  <c:v>-0.337287247180939</c:v>
                </c:pt>
                <c:pt idx="8759">
                  <c:v>-0.30270034074783297</c:v>
                </c:pt>
                <c:pt idx="8760">
                  <c:v>-0.31856352090835599</c:v>
                </c:pt>
                <c:pt idx="8761">
                  <c:v>-0.29645910859107999</c:v>
                </c:pt>
                <c:pt idx="8762">
                  <c:v>-0.358871549367905</c:v>
                </c:pt>
                <c:pt idx="8763">
                  <c:v>-0.29281839728355402</c:v>
                </c:pt>
                <c:pt idx="8764">
                  <c:v>-0.31206223368644698</c:v>
                </c:pt>
                <c:pt idx="8765">
                  <c:v>-0.263172477483749</c:v>
                </c:pt>
                <c:pt idx="8766">
                  <c:v>-0.25537091493606601</c:v>
                </c:pt>
                <c:pt idx="8767">
                  <c:v>-0.24782940745353699</c:v>
                </c:pt>
                <c:pt idx="8768">
                  <c:v>-0.27799543738365201</c:v>
                </c:pt>
                <c:pt idx="8769">
                  <c:v>-0.25225028395652799</c:v>
                </c:pt>
                <c:pt idx="8770">
                  <c:v>-0.26447272300720198</c:v>
                </c:pt>
                <c:pt idx="8771">
                  <c:v>-0.26915365457534801</c:v>
                </c:pt>
                <c:pt idx="8772">
                  <c:v>-0.38019579648971602</c:v>
                </c:pt>
                <c:pt idx="8773">
                  <c:v>-0.27955573797226002</c:v>
                </c:pt>
                <c:pt idx="8774">
                  <c:v>-0.40932160615920998</c:v>
                </c:pt>
                <c:pt idx="8775">
                  <c:v>-0.31882357597351102</c:v>
                </c:pt>
                <c:pt idx="8776">
                  <c:v>-0.21324251592159299</c:v>
                </c:pt>
                <c:pt idx="8777">
                  <c:v>-0.22936573624610901</c:v>
                </c:pt>
                <c:pt idx="8778">
                  <c:v>-0.206221118569374</c:v>
                </c:pt>
                <c:pt idx="8779">
                  <c:v>-0.15213033556938199</c:v>
                </c:pt>
                <c:pt idx="8780">
                  <c:v>-0.34430864453315702</c:v>
                </c:pt>
                <c:pt idx="8781">
                  <c:v>-0.307381302118301</c:v>
                </c:pt>
                <c:pt idx="8782">
                  <c:v>-0.27487480640411399</c:v>
                </c:pt>
                <c:pt idx="8783">
                  <c:v>-0.19113811850547799</c:v>
                </c:pt>
                <c:pt idx="8784">
                  <c:v>-0.131586238741875</c:v>
                </c:pt>
                <c:pt idx="8785">
                  <c:v>-0.13340659439563801</c:v>
                </c:pt>
                <c:pt idx="8786">
                  <c:v>-0.18203629553317999</c:v>
                </c:pt>
                <c:pt idx="8787">
                  <c:v>-0.184636816382408</c:v>
                </c:pt>
                <c:pt idx="8788">
                  <c:v>-0.27877557277679399</c:v>
                </c:pt>
                <c:pt idx="8789">
                  <c:v>-0.219743818044662</c:v>
                </c:pt>
                <c:pt idx="8790">
                  <c:v>-0.184636816382408</c:v>
                </c:pt>
                <c:pt idx="8791">
                  <c:v>-0.19893966615200001</c:v>
                </c:pt>
                <c:pt idx="8792">
                  <c:v>-0.22260437905788399</c:v>
                </c:pt>
                <c:pt idx="8793">
                  <c:v>-0.250429928302765</c:v>
                </c:pt>
                <c:pt idx="8794">
                  <c:v>-0.232486352324486</c:v>
                </c:pt>
                <c:pt idx="8795">
                  <c:v>-0.206221118569374</c:v>
                </c:pt>
                <c:pt idx="8796">
                  <c:v>-0.233006462454796</c:v>
                </c:pt>
                <c:pt idx="8797">
                  <c:v>-0.14172825217247001</c:v>
                </c:pt>
                <c:pt idx="8798">
                  <c:v>-0.18593707680702201</c:v>
                </c:pt>
                <c:pt idx="8799">
                  <c:v>-0.20882163941860199</c:v>
                </c:pt>
                <c:pt idx="8800">
                  <c:v>-0.214282721281052</c:v>
                </c:pt>
                <c:pt idx="8801">
                  <c:v>-0.20830152928829199</c:v>
                </c:pt>
                <c:pt idx="8802">
                  <c:v>-0.18151618540287001</c:v>
                </c:pt>
                <c:pt idx="8803">
                  <c:v>-0.26083201169967701</c:v>
                </c:pt>
                <c:pt idx="8804">
                  <c:v>-0.183856666088104</c:v>
                </c:pt>
                <c:pt idx="8805">
                  <c:v>-0.21714329719543499</c:v>
                </c:pt>
                <c:pt idx="8806">
                  <c:v>-0.17163422703743</c:v>
                </c:pt>
                <c:pt idx="8807">
                  <c:v>-0.24314847588539101</c:v>
                </c:pt>
                <c:pt idx="8808">
                  <c:v>-0.17761541903019001</c:v>
                </c:pt>
                <c:pt idx="8809">
                  <c:v>-0.245748996734619</c:v>
                </c:pt>
                <c:pt idx="8810">
                  <c:v>-0.26109206676483199</c:v>
                </c:pt>
                <c:pt idx="8811">
                  <c:v>-0.232226297259331</c:v>
                </c:pt>
                <c:pt idx="8812">
                  <c:v>-0.26291242241859403</c:v>
                </c:pt>
                <c:pt idx="8813">
                  <c:v>-0.33156612515449502</c:v>
                </c:pt>
                <c:pt idx="8814">
                  <c:v>-0.218963652849197</c:v>
                </c:pt>
                <c:pt idx="8815">
                  <c:v>-0.29333847761154203</c:v>
                </c:pt>
                <c:pt idx="8816">
                  <c:v>-0.210381954908371</c:v>
                </c:pt>
                <c:pt idx="8817">
                  <c:v>-0.258231490850449</c:v>
                </c:pt>
                <c:pt idx="8818">
                  <c:v>-0.17189426720142401</c:v>
                </c:pt>
                <c:pt idx="8819">
                  <c:v>-0.18177624046802501</c:v>
                </c:pt>
                <c:pt idx="8820">
                  <c:v>-0.22234433889388999</c:v>
                </c:pt>
                <c:pt idx="8821">
                  <c:v>-0.29229828715324402</c:v>
                </c:pt>
                <c:pt idx="8822">
                  <c:v>-0.26993381977081299</c:v>
                </c:pt>
                <c:pt idx="8823">
                  <c:v>-0.241588175296783</c:v>
                </c:pt>
                <c:pt idx="8824">
                  <c:v>-0.21376262605190299</c:v>
                </c:pt>
                <c:pt idx="8825">
                  <c:v>-0.21298246085643799</c:v>
                </c:pt>
                <c:pt idx="8826">
                  <c:v>-0.24756936728954301</c:v>
                </c:pt>
                <c:pt idx="8827">
                  <c:v>-0.29125806689262401</c:v>
                </c:pt>
                <c:pt idx="8828">
                  <c:v>-0.19477882981300401</c:v>
                </c:pt>
                <c:pt idx="8829">
                  <c:v>-0.32818543910980202</c:v>
                </c:pt>
                <c:pt idx="8830">
                  <c:v>-0.23586702346801799</c:v>
                </c:pt>
                <c:pt idx="8831">
                  <c:v>-0.22130411863327001</c:v>
                </c:pt>
                <c:pt idx="8832">
                  <c:v>-0.20830152928829199</c:v>
                </c:pt>
                <c:pt idx="8833">
                  <c:v>-0.23404666781425501</c:v>
                </c:pt>
                <c:pt idx="8834">
                  <c:v>-0.153170540928841</c:v>
                </c:pt>
                <c:pt idx="8835">
                  <c:v>-0.20726132392883301</c:v>
                </c:pt>
                <c:pt idx="8836">
                  <c:v>-0.227545365691185</c:v>
                </c:pt>
                <c:pt idx="8837">
                  <c:v>-0.16825354099273701</c:v>
                </c:pt>
                <c:pt idx="8838">
                  <c:v>-0.17007391154766099</c:v>
                </c:pt>
                <c:pt idx="8839">
                  <c:v>-0.19919972121715501</c:v>
                </c:pt>
                <c:pt idx="8840">
                  <c:v>-0.27669516205787698</c:v>
                </c:pt>
                <c:pt idx="8841">
                  <c:v>-0.188797637820244</c:v>
                </c:pt>
                <c:pt idx="8842">
                  <c:v>-0.23768739402294201</c:v>
                </c:pt>
                <c:pt idx="8843">
                  <c:v>-0.22650516033172599</c:v>
                </c:pt>
                <c:pt idx="8844">
                  <c:v>-0.23092605173587799</c:v>
                </c:pt>
                <c:pt idx="8845">
                  <c:v>-0.18645717203617099</c:v>
                </c:pt>
                <c:pt idx="8846">
                  <c:v>-0.17189426720142401</c:v>
                </c:pt>
                <c:pt idx="8847">
                  <c:v>-0.23768739402294201</c:v>
                </c:pt>
                <c:pt idx="8848">
                  <c:v>-0.30478078126907299</c:v>
                </c:pt>
                <c:pt idx="8849">
                  <c:v>-0.18853759765625</c:v>
                </c:pt>
                <c:pt idx="8850">
                  <c:v>-0.23430672287941001</c:v>
                </c:pt>
                <c:pt idx="8851">
                  <c:v>-0.23508687317371399</c:v>
                </c:pt>
                <c:pt idx="8852">
                  <c:v>-0.206221118569374</c:v>
                </c:pt>
                <c:pt idx="8853">
                  <c:v>-0.28163614869117698</c:v>
                </c:pt>
                <c:pt idx="8854">
                  <c:v>-0.28787741065025302</c:v>
                </c:pt>
                <c:pt idx="8855">
                  <c:v>-0.29723927378654502</c:v>
                </c:pt>
                <c:pt idx="8856">
                  <c:v>-0.27955573797226002</c:v>
                </c:pt>
                <c:pt idx="8857">
                  <c:v>-0.16955380141735099</c:v>
                </c:pt>
                <c:pt idx="8858">
                  <c:v>-0.28761735558509799</c:v>
                </c:pt>
                <c:pt idx="8859">
                  <c:v>-0.23950774967670399</c:v>
                </c:pt>
                <c:pt idx="8860">
                  <c:v>-0.192438364028931</c:v>
                </c:pt>
                <c:pt idx="8861">
                  <c:v>-0.101160168647766</c:v>
                </c:pt>
                <c:pt idx="8862">
                  <c:v>-0.23846754431724501</c:v>
                </c:pt>
                <c:pt idx="8863">
                  <c:v>-0.14640919864177701</c:v>
                </c:pt>
                <c:pt idx="8864">
                  <c:v>-0.14172825217247001</c:v>
                </c:pt>
                <c:pt idx="8865">
                  <c:v>-0.15681126713752699</c:v>
                </c:pt>
                <c:pt idx="8866">
                  <c:v>-0.241328120231628</c:v>
                </c:pt>
                <c:pt idx="8867">
                  <c:v>-0.240547969937325</c:v>
                </c:pt>
                <c:pt idx="8868">
                  <c:v>-0.13470685482025099</c:v>
                </c:pt>
                <c:pt idx="8869">
                  <c:v>-0.20049998164176899</c:v>
                </c:pt>
                <c:pt idx="8870">
                  <c:v>-0.165913075208664</c:v>
                </c:pt>
                <c:pt idx="8871">
                  <c:v>-0.16747339069843301</c:v>
                </c:pt>
                <c:pt idx="8872">
                  <c:v>-0.15004992485046401</c:v>
                </c:pt>
                <c:pt idx="8873">
                  <c:v>-0.123264580965042</c:v>
                </c:pt>
                <c:pt idx="8874">
                  <c:v>-0.17761541903019001</c:v>
                </c:pt>
                <c:pt idx="8875">
                  <c:v>-0.20934173464775099</c:v>
                </c:pt>
                <c:pt idx="8876">
                  <c:v>-0.26941370964050299</c:v>
                </c:pt>
                <c:pt idx="8877">
                  <c:v>-0.19477882981300401</c:v>
                </c:pt>
                <c:pt idx="8878">
                  <c:v>-0.176055103540421</c:v>
                </c:pt>
                <c:pt idx="8879">
                  <c:v>-0.37889555096626298</c:v>
                </c:pt>
                <c:pt idx="8880">
                  <c:v>-0.32246428728103599</c:v>
                </c:pt>
                <c:pt idx="8881">
                  <c:v>-0.29125806689262401</c:v>
                </c:pt>
                <c:pt idx="8882">
                  <c:v>-0.26993381977081299</c:v>
                </c:pt>
                <c:pt idx="8883">
                  <c:v>-0.20752137899398801</c:v>
                </c:pt>
                <c:pt idx="8884">
                  <c:v>-0.228065475821495</c:v>
                </c:pt>
                <c:pt idx="8885">
                  <c:v>-0.15004992485046401</c:v>
                </c:pt>
                <c:pt idx="8886">
                  <c:v>-0.12924577295780201</c:v>
                </c:pt>
                <c:pt idx="8887">
                  <c:v>-0.26941370964050299</c:v>
                </c:pt>
                <c:pt idx="8888">
                  <c:v>-0.28163614869117698</c:v>
                </c:pt>
                <c:pt idx="8889">
                  <c:v>-0.38123601675033603</c:v>
                </c:pt>
                <c:pt idx="8890">
                  <c:v>-0.35653108358383201</c:v>
                </c:pt>
                <c:pt idx="8891">
                  <c:v>-0.35783135890960699</c:v>
                </c:pt>
                <c:pt idx="8892">
                  <c:v>-0.34586897492408802</c:v>
                </c:pt>
                <c:pt idx="8893">
                  <c:v>-0.30530086159706099</c:v>
                </c:pt>
                <c:pt idx="8894">
                  <c:v>-0.28787741065025302</c:v>
                </c:pt>
                <c:pt idx="8895">
                  <c:v>-0.30530086159706099</c:v>
                </c:pt>
                <c:pt idx="8896">
                  <c:v>-0.41426259279251099</c:v>
                </c:pt>
                <c:pt idx="8897">
                  <c:v>-0.31024184823036199</c:v>
                </c:pt>
                <c:pt idx="8898">
                  <c:v>-0.26863357424736001</c:v>
                </c:pt>
                <c:pt idx="8899">
                  <c:v>-0.28007584810257002</c:v>
                </c:pt>
                <c:pt idx="8900">
                  <c:v>-0.28449672460556003</c:v>
                </c:pt>
                <c:pt idx="8901">
                  <c:v>-0.29671916365623502</c:v>
                </c:pt>
                <c:pt idx="8902">
                  <c:v>-0.25016987323760997</c:v>
                </c:pt>
                <c:pt idx="8903">
                  <c:v>-0.24808946251869199</c:v>
                </c:pt>
                <c:pt idx="8904">
                  <c:v>-0.176055103540421</c:v>
                </c:pt>
                <c:pt idx="8905">
                  <c:v>-0.33520683646202099</c:v>
                </c:pt>
                <c:pt idx="8906">
                  <c:v>-0.28995782136917098</c:v>
                </c:pt>
                <c:pt idx="8907">
                  <c:v>-0.26057195663452098</c:v>
                </c:pt>
                <c:pt idx="8908">
                  <c:v>-0.26213225722312899</c:v>
                </c:pt>
                <c:pt idx="8909">
                  <c:v>-0.24834951758384699</c:v>
                </c:pt>
                <c:pt idx="8910">
                  <c:v>-0.24184821546077701</c:v>
                </c:pt>
                <c:pt idx="8911">
                  <c:v>-0.215322926640511</c:v>
                </c:pt>
                <c:pt idx="8912">
                  <c:v>-0.24860957264900199</c:v>
                </c:pt>
                <c:pt idx="8913">
                  <c:v>-0.27513486146926902</c:v>
                </c:pt>
                <c:pt idx="8914">
                  <c:v>-0.289177656173706</c:v>
                </c:pt>
                <c:pt idx="8915">
                  <c:v>-0.32246428728103599</c:v>
                </c:pt>
                <c:pt idx="8916">
                  <c:v>-0.21610309183597601</c:v>
                </c:pt>
                <c:pt idx="8917">
                  <c:v>-0.18593707680702201</c:v>
                </c:pt>
                <c:pt idx="8918">
                  <c:v>-0.29567894339561501</c:v>
                </c:pt>
                <c:pt idx="8919">
                  <c:v>-0.210121899843216</c:v>
                </c:pt>
                <c:pt idx="8920">
                  <c:v>-0.17813551425933799</c:v>
                </c:pt>
                <c:pt idx="8921">
                  <c:v>-0.27383458614349399</c:v>
                </c:pt>
                <c:pt idx="8922">
                  <c:v>-0.140948101878166</c:v>
                </c:pt>
                <c:pt idx="8923">
                  <c:v>-0.18957780301570901</c:v>
                </c:pt>
                <c:pt idx="8924">
                  <c:v>-0.25537091493606601</c:v>
                </c:pt>
                <c:pt idx="8925">
                  <c:v>-0.218703612685204</c:v>
                </c:pt>
                <c:pt idx="8926">
                  <c:v>-0.262652367353439</c:v>
                </c:pt>
                <c:pt idx="8927">
                  <c:v>-0.28111603856086698</c:v>
                </c:pt>
                <c:pt idx="8928">
                  <c:v>-0.19945977628230999</c:v>
                </c:pt>
                <c:pt idx="8929">
                  <c:v>-0.241588175296783</c:v>
                </c:pt>
                <c:pt idx="8930">
                  <c:v>-0.23014588654041301</c:v>
                </c:pt>
                <c:pt idx="8931">
                  <c:v>-0.26889362931251498</c:v>
                </c:pt>
                <c:pt idx="8932">
                  <c:v>-0.34586897492408802</c:v>
                </c:pt>
                <c:pt idx="8933">
                  <c:v>-0.306861191987991</c:v>
                </c:pt>
                <c:pt idx="8934">
                  <c:v>-0.31206223368644698</c:v>
                </c:pt>
                <c:pt idx="8935">
                  <c:v>-0.22520489990711201</c:v>
                </c:pt>
                <c:pt idx="8936">
                  <c:v>-0.25068998336791998</c:v>
                </c:pt>
                <c:pt idx="8937">
                  <c:v>-0.23352655768394501</c:v>
                </c:pt>
                <c:pt idx="8938">
                  <c:v>-0.26499283313751198</c:v>
                </c:pt>
                <c:pt idx="8939">
                  <c:v>-0.33520683646202099</c:v>
                </c:pt>
                <c:pt idx="8940">
                  <c:v>-0.35575094819068898</c:v>
                </c:pt>
                <c:pt idx="8941">
                  <c:v>-0.41166207194328303</c:v>
                </c:pt>
                <c:pt idx="8942">
                  <c:v>-0.33754730224609403</c:v>
                </c:pt>
                <c:pt idx="8943">
                  <c:v>-0.34222823381424</c:v>
                </c:pt>
                <c:pt idx="8944">
                  <c:v>-0.43636700510978699</c:v>
                </c:pt>
                <c:pt idx="8945">
                  <c:v>-0.359911769628525</c:v>
                </c:pt>
                <c:pt idx="8946">
                  <c:v>-0.33702719211578402</c:v>
                </c:pt>
                <c:pt idx="8947">
                  <c:v>-0.33312642574310303</c:v>
                </c:pt>
                <c:pt idx="8948">
                  <c:v>-0.31934368610382102</c:v>
                </c:pt>
                <c:pt idx="8949">
                  <c:v>-0.28631708025932301</c:v>
                </c:pt>
                <c:pt idx="8950">
                  <c:v>-0.364332646131516</c:v>
                </c:pt>
                <c:pt idx="8951">
                  <c:v>-0.442348212003708</c:v>
                </c:pt>
                <c:pt idx="8952">
                  <c:v>-0.329485684633255</c:v>
                </c:pt>
                <c:pt idx="8953">
                  <c:v>-0.31648311018943798</c:v>
                </c:pt>
                <c:pt idx="8954">
                  <c:v>-0.27851554751396201</c:v>
                </c:pt>
                <c:pt idx="8955">
                  <c:v>-0.29437869787216198</c:v>
                </c:pt>
                <c:pt idx="8956">
                  <c:v>-0.30582097172737099</c:v>
                </c:pt>
                <c:pt idx="8957">
                  <c:v>-0.28605702519416798</c:v>
                </c:pt>
                <c:pt idx="8958">
                  <c:v>-0.23352655768394501</c:v>
                </c:pt>
                <c:pt idx="8959">
                  <c:v>-0.27357456088066101</c:v>
                </c:pt>
                <c:pt idx="8960">
                  <c:v>-0.34326845407486001</c:v>
                </c:pt>
                <c:pt idx="8961">
                  <c:v>-0.24834951758384699</c:v>
                </c:pt>
                <c:pt idx="8962">
                  <c:v>-0.402560263872147</c:v>
                </c:pt>
                <c:pt idx="8963">
                  <c:v>-0.32714521884918202</c:v>
                </c:pt>
                <c:pt idx="8964">
                  <c:v>-0.37863549590110801</c:v>
                </c:pt>
                <c:pt idx="8965">
                  <c:v>-0.36563289165496798</c:v>
                </c:pt>
                <c:pt idx="8966">
                  <c:v>-0.23586702346801799</c:v>
                </c:pt>
                <c:pt idx="8967">
                  <c:v>-0.27929568290710399</c:v>
                </c:pt>
                <c:pt idx="8968">
                  <c:v>-0.306341081857681</c:v>
                </c:pt>
                <c:pt idx="8969">
                  <c:v>-0.294118642807007</c:v>
                </c:pt>
                <c:pt idx="8970">
                  <c:v>-0.34274834394455</c:v>
                </c:pt>
                <c:pt idx="8971">
                  <c:v>-0.40178009867668202</c:v>
                </c:pt>
                <c:pt idx="8972">
                  <c:v>-0.28735730051994302</c:v>
                </c:pt>
                <c:pt idx="8973">
                  <c:v>-0.41790333390235901</c:v>
                </c:pt>
                <c:pt idx="8974">
                  <c:v>-0.39059787988662698</c:v>
                </c:pt>
                <c:pt idx="8975">
                  <c:v>-0.37395456433296198</c:v>
                </c:pt>
                <c:pt idx="8976">
                  <c:v>-0.38435664772987399</c:v>
                </c:pt>
                <c:pt idx="8977">
                  <c:v>-0.26629310846328702</c:v>
                </c:pt>
                <c:pt idx="8978">
                  <c:v>-0.385916948318481</c:v>
                </c:pt>
                <c:pt idx="8979">
                  <c:v>-0.32246428728103599</c:v>
                </c:pt>
                <c:pt idx="8980">
                  <c:v>-0.30868154764175398</c:v>
                </c:pt>
                <c:pt idx="8981">
                  <c:v>-0.34690916538238498</c:v>
                </c:pt>
                <c:pt idx="8982">
                  <c:v>-0.32350450754165599</c:v>
                </c:pt>
                <c:pt idx="8983">
                  <c:v>-0.35471072793006903</c:v>
                </c:pt>
                <c:pt idx="8984">
                  <c:v>-0.29151812195777899</c:v>
                </c:pt>
                <c:pt idx="8985">
                  <c:v>-0.28735730051994302</c:v>
                </c:pt>
                <c:pt idx="8986">
                  <c:v>-0.253810614347458</c:v>
                </c:pt>
                <c:pt idx="8987">
                  <c:v>-0.31336247920990001</c:v>
                </c:pt>
                <c:pt idx="8988">
                  <c:v>-0.33754730224609403</c:v>
                </c:pt>
                <c:pt idx="8989">
                  <c:v>-0.32116404175758401</c:v>
                </c:pt>
                <c:pt idx="8990">
                  <c:v>-0.27773538231849698</c:v>
                </c:pt>
                <c:pt idx="8991">
                  <c:v>-0.32636508345603898</c:v>
                </c:pt>
                <c:pt idx="8992">
                  <c:v>-0.32350450754165599</c:v>
                </c:pt>
                <c:pt idx="8993">
                  <c:v>-0.26161217689514199</c:v>
                </c:pt>
                <c:pt idx="8994">
                  <c:v>-0.311802178621292</c:v>
                </c:pt>
                <c:pt idx="8995">
                  <c:v>-0.34976974129676802</c:v>
                </c:pt>
                <c:pt idx="8996">
                  <c:v>-0.24834951758384699</c:v>
                </c:pt>
                <c:pt idx="8997">
                  <c:v>-0.31752330064773598</c:v>
                </c:pt>
                <c:pt idx="8998">
                  <c:v>-0.302960395812988</c:v>
                </c:pt>
                <c:pt idx="8999">
                  <c:v>-0.30166015028953602</c:v>
                </c:pt>
                <c:pt idx="9000">
                  <c:v>-0.40620100498199502</c:v>
                </c:pt>
                <c:pt idx="9001">
                  <c:v>-0.28501683473586997</c:v>
                </c:pt>
                <c:pt idx="9002">
                  <c:v>-0.28397661447525002</c:v>
                </c:pt>
                <c:pt idx="9003">
                  <c:v>-0.30035987496375999</c:v>
                </c:pt>
                <c:pt idx="9004">
                  <c:v>-0.32532486319541898</c:v>
                </c:pt>
                <c:pt idx="9005">
                  <c:v>-0.28241631388664201</c:v>
                </c:pt>
                <c:pt idx="9006">
                  <c:v>-0.298019409179688</c:v>
                </c:pt>
                <c:pt idx="9007">
                  <c:v>-0.332866370677948</c:v>
                </c:pt>
                <c:pt idx="9008">
                  <c:v>-0.25849154591560403</c:v>
                </c:pt>
                <c:pt idx="9009">
                  <c:v>-0.31648311018943798</c:v>
                </c:pt>
                <c:pt idx="9010">
                  <c:v>-0.249129667878151</c:v>
                </c:pt>
                <c:pt idx="9011">
                  <c:v>-0.27747532725334201</c:v>
                </c:pt>
                <c:pt idx="9012">
                  <c:v>-0.39397856593132002</c:v>
                </c:pt>
                <c:pt idx="9013">
                  <c:v>-0.29151812195777899</c:v>
                </c:pt>
                <c:pt idx="9014">
                  <c:v>-0.32662513852119401</c:v>
                </c:pt>
                <c:pt idx="9015">
                  <c:v>-0.298019409179688</c:v>
                </c:pt>
                <c:pt idx="9016">
                  <c:v>-0.28735730051994302</c:v>
                </c:pt>
                <c:pt idx="9017">
                  <c:v>-0.33442667126655601</c:v>
                </c:pt>
                <c:pt idx="9018">
                  <c:v>-0.284756779670715</c:v>
                </c:pt>
                <c:pt idx="9019">
                  <c:v>-0.240547969937325</c:v>
                </c:pt>
                <c:pt idx="9020">
                  <c:v>-0.23586702346801799</c:v>
                </c:pt>
                <c:pt idx="9021">
                  <c:v>-0.28111603856086698</c:v>
                </c:pt>
                <c:pt idx="9022">
                  <c:v>-0.209861844778061</c:v>
                </c:pt>
                <c:pt idx="9023">
                  <c:v>-0.183336555957794</c:v>
                </c:pt>
                <c:pt idx="9024">
                  <c:v>-0.28553694486617998</c:v>
                </c:pt>
                <c:pt idx="9025">
                  <c:v>-0.25615108013153098</c:v>
                </c:pt>
                <c:pt idx="9026">
                  <c:v>-0.241068065166473</c:v>
                </c:pt>
                <c:pt idx="9027">
                  <c:v>-0.167213335633278</c:v>
                </c:pt>
                <c:pt idx="9028">
                  <c:v>-0.276955217123032</c:v>
                </c:pt>
                <c:pt idx="9029">
                  <c:v>-0.31778335571289101</c:v>
                </c:pt>
                <c:pt idx="9030">
                  <c:v>-0.24808946251869199</c:v>
                </c:pt>
                <c:pt idx="9031">
                  <c:v>-0.30087998509406999</c:v>
                </c:pt>
                <c:pt idx="9032">
                  <c:v>-0.237167283892632</c:v>
                </c:pt>
                <c:pt idx="9033">
                  <c:v>-0.249129667878151</c:v>
                </c:pt>
                <c:pt idx="9034">
                  <c:v>-0.21376262605190299</c:v>
                </c:pt>
                <c:pt idx="9035">
                  <c:v>-0.25459074974060097</c:v>
                </c:pt>
                <c:pt idx="9036">
                  <c:v>-0.325064808130264</c:v>
                </c:pt>
                <c:pt idx="9037">
                  <c:v>-0.25641113519668601</c:v>
                </c:pt>
                <c:pt idx="9038">
                  <c:v>-0.30920165777206399</c:v>
                </c:pt>
                <c:pt idx="9039">
                  <c:v>-0.33000579476356501</c:v>
                </c:pt>
                <c:pt idx="9040">
                  <c:v>-0.289177656173706</c:v>
                </c:pt>
                <c:pt idx="9041">
                  <c:v>-0.31882357597351102</c:v>
                </c:pt>
                <c:pt idx="9042">
                  <c:v>-0.202320337295532</c:v>
                </c:pt>
                <c:pt idx="9043">
                  <c:v>-0.27903562784194902</c:v>
                </c:pt>
                <c:pt idx="9044">
                  <c:v>-0.29463875293731701</c:v>
                </c:pt>
                <c:pt idx="9045">
                  <c:v>-0.33546689152717601</c:v>
                </c:pt>
                <c:pt idx="9046">
                  <c:v>-0.32220423221588101</c:v>
                </c:pt>
                <c:pt idx="9047">
                  <c:v>-0.30530086159706099</c:v>
                </c:pt>
                <c:pt idx="9048">
                  <c:v>-0.25615108013153098</c:v>
                </c:pt>
                <c:pt idx="9049">
                  <c:v>-0.254330724477768</c:v>
                </c:pt>
                <c:pt idx="9050">
                  <c:v>-0.337807357311249</c:v>
                </c:pt>
                <c:pt idx="9051">
                  <c:v>-0.34248828887939498</c:v>
                </c:pt>
                <c:pt idx="9052">
                  <c:v>-0.32324445247650102</c:v>
                </c:pt>
                <c:pt idx="9053">
                  <c:v>-0.34560891985893299</c:v>
                </c:pt>
                <c:pt idx="9054">
                  <c:v>-0.29073795676231401</c:v>
                </c:pt>
                <c:pt idx="9055">
                  <c:v>-0.29437869787216198</c:v>
                </c:pt>
                <c:pt idx="9056">
                  <c:v>-0.31388258934021002</c:v>
                </c:pt>
                <c:pt idx="9057">
                  <c:v>-0.29151812195777899</c:v>
                </c:pt>
                <c:pt idx="9058">
                  <c:v>-0.36485275626182601</c:v>
                </c:pt>
                <c:pt idx="9059">
                  <c:v>-0.29827946424484297</c:v>
                </c:pt>
                <c:pt idx="9060">
                  <c:v>-0.33130607008933999</c:v>
                </c:pt>
                <c:pt idx="9061">
                  <c:v>-0.32870554924011203</c:v>
                </c:pt>
                <c:pt idx="9062">
                  <c:v>-0.389817714691162</c:v>
                </c:pt>
                <c:pt idx="9063">
                  <c:v>-0.33104601502418501</c:v>
                </c:pt>
                <c:pt idx="9064">
                  <c:v>-0.32974573969840998</c:v>
                </c:pt>
                <c:pt idx="9065">
                  <c:v>-0.36901357769966098</c:v>
                </c:pt>
                <c:pt idx="9066">
                  <c:v>-0.32818543910980202</c:v>
                </c:pt>
                <c:pt idx="9067">
                  <c:v>-0.30608102679252602</c:v>
                </c:pt>
                <c:pt idx="9068">
                  <c:v>-0.36589294672012301</c:v>
                </c:pt>
                <c:pt idx="9069">
                  <c:v>-0.34456869959831199</c:v>
                </c:pt>
                <c:pt idx="9070">
                  <c:v>-0.31154212355613697</c:v>
                </c:pt>
                <c:pt idx="9071">
                  <c:v>-0.34456869959831199</c:v>
                </c:pt>
                <c:pt idx="9072">
                  <c:v>-0.32246428728103599</c:v>
                </c:pt>
                <c:pt idx="9073">
                  <c:v>-0.25147014856338501</c:v>
                </c:pt>
                <c:pt idx="9074">
                  <c:v>-0.25329050421714799</c:v>
                </c:pt>
                <c:pt idx="9075">
                  <c:v>-0.284236669540405</c:v>
                </c:pt>
                <c:pt idx="9076">
                  <c:v>-0.27279439568519598</c:v>
                </c:pt>
                <c:pt idx="9077">
                  <c:v>-0.26629310846328702</c:v>
                </c:pt>
                <c:pt idx="9078">
                  <c:v>-0.22702527046203599</c:v>
                </c:pt>
                <c:pt idx="9079">
                  <c:v>-0.26187220215797402</c:v>
                </c:pt>
                <c:pt idx="9080">
                  <c:v>-0.29073795676231401</c:v>
                </c:pt>
                <c:pt idx="9081">
                  <c:v>-0.320643931627274</c:v>
                </c:pt>
                <c:pt idx="9082">
                  <c:v>-0.22676521539688099</c:v>
                </c:pt>
                <c:pt idx="9083">
                  <c:v>-0.22598506510257699</c:v>
                </c:pt>
                <c:pt idx="9084">
                  <c:v>-0.183856666088104</c:v>
                </c:pt>
                <c:pt idx="9085">
                  <c:v>-0.27175417542457603</c:v>
                </c:pt>
                <c:pt idx="9086">
                  <c:v>-0.38721719384193398</c:v>
                </c:pt>
                <c:pt idx="9087">
                  <c:v>-0.240287914872169</c:v>
                </c:pt>
                <c:pt idx="9088">
                  <c:v>-0.23872759938240101</c:v>
                </c:pt>
                <c:pt idx="9089">
                  <c:v>-0.31258231401443498</c:v>
                </c:pt>
                <c:pt idx="9090">
                  <c:v>-0.33052590489387501</c:v>
                </c:pt>
                <c:pt idx="9091">
                  <c:v>-0.22780542075634</c:v>
                </c:pt>
                <c:pt idx="9092">
                  <c:v>-0.18801748752594</c:v>
                </c:pt>
                <c:pt idx="9093">
                  <c:v>-0.26395264267921398</c:v>
                </c:pt>
                <c:pt idx="9094">
                  <c:v>-0.24756936728954301</c:v>
                </c:pt>
                <c:pt idx="9095">
                  <c:v>-0.329485684633255</c:v>
                </c:pt>
                <c:pt idx="9096">
                  <c:v>-0.23378661274910001</c:v>
                </c:pt>
                <c:pt idx="9097">
                  <c:v>-0.26343253254890397</c:v>
                </c:pt>
                <c:pt idx="9098">
                  <c:v>-0.31284236907959001</c:v>
                </c:pt>
                <c:pt idx="9099">
                  <c:v>-0.355490893125534</c:v>
                </c:pt>
                <c:pt idx="9100">
                  <c:v>-0.29437869787216198</c:v>
                </c:pt>
                <c:pt idx="9101">
                  <c:v>-0.36121201515197798</c:v>
                </c:pt>
                <c:pt idx="9102">
                  <c:v>-0.37993574142456099</c:v>
                </c:pt>
                <c:pt idx="9103">
                  <c:v>-0.29671916365623502</c:v>
                </c:pt>
                <c:pt idx="9104">
                  <c:v>-0.35185015201568598</c:v>
                </c:pt>
                <c:pt idx="9105">
                  <c:v>-0.35393056273460399</c:v>
                </c:pt>
                <c:pt idx="9106">
                  <c:v>-0.236387133598328</c:v>
                </c:pt>
                <c:pt idx="9107">
                  <c:v>-0.37187415361404402</c:v>
                </c:pt>
                <c:pt idx="9108">
                  <c:v>-0.368233412504196</c:v>
                </c:pt>
                <c:pt idx="9109">
                  <c:v>-0.36303237080574002</c:v>
                </c:pt>
                <c:pt idx="9110">
                  <c:v>-0.32168415188789401</c:v>
                </c:pt>
                <c:pt idx="9111">
                  <c:v>-0.434026539325714</c:v>
                </c:pt>
                <c:pt idx="9112">
                  <c:v>-0.37941566109657299</c:v>
                </c:pt>
                <c:pt idx="9113">
                  <c:v>-0.30061993002891502</c:v>
                </c:pt>
                <c:pt idx="9114">
                  <c:v>-0.32324445247650102</c:v>
                </c:pt>
                <c:pt idx="9115">
                  <c:v>-0.39163810014724698</c:v>
                </c:pt>
                <c:pt idx="9116">
                  <c:v>-0.26629310846328702</c:v>
                </c:pt>
                <c:pt idx="9117">
                  <c:v>-0.258231490850449</c:v>
                </c:pt>
                <c:pt idx="9118">
                  <c:v>-0.31284236907959001</c:v>
                </c:pt>
                <c:pt idx="9119">
                  <c:v>-0.31856352090835599</c:v>
                </c:pt>
                <c:pt idx="9120">
                  <c:v>-0.25147014856338501</c:v>
                </c:pt>
                <c:pt idx="9121">
                  <c:v>-0.34586897492408802</c:v>
                </c:pt>
                <c:pt idx="9122">
                  <c:v>-0.30218026041984603</c:v>
                </c:pt>
                <c:pt idx="9123">
                  <c:v>-0.27773538231849698</c:v>
                </c:pt>
                <c:pt idx="9124">
                  <c:v>-0.36225223541259799</c:v>
                </c:pt>
                <c:pt idx="9125">
                  <c:v>-0.27981579303741499</c:v>
                </c:pt>
                <c:pt idx="9126">
                  <c:v>-0.34378853440284701</c:v>
                </c:pt>
                <c:pt idx="9127">
                  <c:v>-0.31726324558258101</c:v>
                </c:pt>
                <c:pt idx="9128">
                  <c:v>-0.31284236907959001</c:v>
                </c:pt>
                <c:pt idx="9129">
                  <c:v>1.7683526501059501E-2</c:v>
                </c:pt>
                <c:pt idx="9130">
                  <c:v>-0.679515480995178</c:v>
                </c:pt>
                <c:pt idx="9131">
                  <c:v>-0.34898957610130299</c:v>
                </c:pt>
                <c:pt idx="9132">
                  <c:v>-0.24678920209407801</c:v>
                </c:pt>
                <c:pt idx="9133">
                  <c:v>-0.237427338957787</c:v>
                </c:pt>
                <c:pt idx="9134">
                  <c:v>-0.27669516205787698</c:v>
                </c:pt>
                <c:pt idx="9135">
                  <c:v>-0.35289037227630599</c:v>
                </c:pt>
                <c:pt idx="9136">
                  <c:v>-0.32922565937042197</c:v>
                </c:pt>
                <c:pt idx="9137">
                  <c:v>-0.26915365457534801</c:v>
                </c:pt>
                <c:pt idx="9138">
                  <c:v>-0.33312642574310303</c:v>
                </c:pt>
                <c:pt idx="9139">
                  <c:v>-0.34092798829078702</c:v>
                </c:pt>
                <c:pt idx="9140">
                  <c:v>-0.34534886479377702</c:v>
                </c:pt>
                <c:pt idx="9141">
                  <c:v>-0.31466275453567499</c:v>
                </c:pt>
                <c:pt idx="9142">
                  <c:v>-0.35627102851867698</c:v>
                </c:pt>
                <c:pt idx="9143">
                  <c:v>-0.30530086159706099</c:v>
                </c:pt>
                <c:pt idx="9144">
                  <c:v>-0.40620100498199502</c:v>
                </c:pt>
                <c:pt idx="9145">
                  <c:v>-0.36901357769966098</c:v>
                </c:pt>
                <c:pt idx="9146">
                  <c:v>-0.324024617671967</c:v>
                </c:pt>
                <c:pt idx="9147">
                  <c:v>-0.30504083633422902</c:v>
                </c:pt>
                <c:pt idx="9148">
                  <c:v>-0.36121201515197798</c:v>
                </c:pt>
                <c:pt idx="9149">
                  <c:v>-0.23092605173587799</c:v>
                </c:pt>
                <c:pt idx="9150">
                  <c:v>-0.23976780474185899</c:v>
                </c:pt>
                <c:pt idx="9151">
                  <c:v>-0.18671722710132599</c:v>
                </c:pt>
                <c:pt idx="9152">
                  <c:v>-0.32480475306510898</c:v>
                </c:pt>
                <c:pt idx="9153">
                  <c:v>-0.34014782309532199</c:v>
                </c:pt>
                <c:pt idx="9154">
                  <c:v>-0.22832553088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E4-4622-B282-7D92ED647836}"/>
            </c:ext>
          </c:extLst>
        </c:ser>
        <c:ser>
          <c:idx val="1"/>
          <c:order val="1"/>
          <c:tx>
            <c:strRef>
              <c:f>Data!$C$1</c:f>
              <c:strCache>
                <c:ptCount val="1"/>
                <c:pt idx="0">
                  <c:v>MLSD-S22 - O2 (μmol/L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ta!$A$2:$A$32978</c:f>
              <c:numCache>
                <c:formatCode>General</c:formatCode>
                <c:ptCount val="32977"/>
                <c:pt idx="0">
                  <c:v>0</c:v>
                </c:pt>
                <c:pt idx="1">
                  <c:v>0.88100000000000001</c:v>
                </c:pt>
                <c:pt idx="2">
                  <c:v>1.89</c:v>
                </c:pt>
                <c:pt idx="3">
                  <c:v>2.8959999999999999</c:v>
                </c:pt>
                <c:pt idx="4">
                  <c:v>3.8980000000000001</c:v>
                </c:pt>
                <c:pt idx="5">
                  <c:v>5.0030000000000001</c:v>
                </c:pt>
                <c:pt idx="6">
                  <c:v>5.91</c:v>
                </c:pt>
                <c:pt idx="7">
                  <c:v>6.92</c:v>
                </c:pt>
                <c:pt idx="8">
                  <c:v>7.9269999999999996</c:v>
                </c:pt>
                <c:pt idx="9">
                  <c:v>8.9390000000000001</c:v>
                </c:pt>
                <c:pt idx="10">
                  <c:v>10.003</c:v>
                </c:pt>
                <c:pt idx="11">
                  <c:v>10.952999999999999</c:v>
                </c:pt>
                <c:pt idx="12">
                  <c:v>11.954000000000001</c:v>
                </c:pt>
                <c:pt idx="13">
                  <c:v>12.952999999999999</c:v>
                </c:pt>
                <c:pt idx="14">
                  <c:v>13.954000000000001</c:v>
                </c:pt>
                <c:pt idx="15">
                  <c:v>15.012</c:v>
                </c:pt>
                <c:pt idx="16">
                  <c:v>15.968</c:v>
                </c:pt>
                <c:pt idx="17">
                  <c:v>16.971</c:v>
                </c:pt>
                <c:pt idx="18">
                  <c:v>17.983000000000001</c:v>
                </c:pt>
                <c:pt idx="19">
                  <c:v>18.992000000000001</c:v>
                </c:pt>
                <c:pt idx="20">
                  <c:v>20.027999999999999</c:v>
                </c:pt>
                <c:pt idx="21">
                  <c:v>21.003</c:v>
                </c:pt>
                <c:pt idx="22">
                  <c:v>22.015999999999998</c:v>
                </c:pt>
                <c:pt idx="23">
                  <c:v>23.03</c:v>
                </c:pt>
                <c:pt idx="24">
                  <c:v>24.038</c:v>
                </c:pt>
                <c:pt idx="25">
                  <c:v>25.047000000000001</c:v>
                </c:pt>
                <c:pt idx="26">
                  <c:v>26.047000000000001</c:v>
                </c:pt>
                <c:pt idx="27">
                  <c:v>27.053999999999998</c:v>
                </c:pt>
                <c:pt idx="28">
                  <c:v>28.064</c:v>
                </c:pt>
                <c:pt idx="29">
                  <c:v>29.07</c:v>
                </c:pt>
                <c:pt idx="30">
                  <c:v>30.076000000000001</c:v>
                </c:pt>
                <c:pt idx="31">
                  <c:v>31.077000000000002</c:v>
                </c:pt>
                <c:pt idx="32">
                  <c:v>32.084000000000003</c:v>
                </c:pt>
                <c:pt idx="33">
                  <c:v>33.094000000000001</c:v>
                </c:pt>
                <c:pt idx="34">
                  <c:v>34.095999999999997</c:v>
                </c:pt>
                <c:pt idx="35">
                  <c:v>35.097000000000001</c:v>
                </c:pt>
                <c:pt idx="36">
                  <c:v>36.107999999999997</c:v>
                </c:pt>
                <c:pt idx="37">
                  <c:v>37.124000000000002</c:v>
                </c:pt>
                <c:pt idx="38">
                  <c:v>38.122999999999998</c:v>
                </c:pt>
                <c:pt idx="39">
                  <c:v>39.128</c:v>
                </c:pt>
                <c:pt idx="40">
                  <c:v>40.130000000000003</c:v>
                </c:pt>
                <c:pt idx="41">
                  <c:v>41.139000000000003</c:v>
                </c:pt>
                <c:pt idx="42">
                  <c:v>42.149000000000001</c:v>
                </c:pt>
                <c:pt idx="43">
                  <c:v>43.148000000000003</c:v>
                </c:pt>
                <c:pt idx="44">
                  <c:v>44.155000000000001</c:v>
                </c:pt>
                <c:pt idx="45">
                  <c:v>45.161999999999999</c:v>
                </c:pt>
                <c:pt idx="46">
                  <c:v>46.164000000000001</c:v>
                </c:pt>
                <c:pt idx="47">
                  <c:v>47.176000000000002</c:v>
                </c:pt>
                <c:pt idx="48">
                  <c:v>48.186999999999998</c:v>
                </c:pt>
                <c:pt idx="49">
                  <c:v>49.192</c:v>
                </c:pt>
                <c:pt idx="50">
                  <c:v>50.204999999999998</c:v>
                </c:pt>
                <c:pt idx="51">
                  <c:v>51.207000000000001</c:v>
                </c:pt>
                <c:pt idx="52">
                  <c:v>52.207999999999998</c:v>
                </c:pt>
                <c:pt idx="53">
                  <c:v>53.216999999999999</c:v>
                </c:pt>
                <c:pt idx="54">
                  <c:v>54.218000000000004</c:v>
                </c:pt>
                <c:pt idx="55">
                  <c:v>55.222999999999999</c:v>
                </c:pt>
                <c:pt idx="56">
                  <c:v>56.235999999999997</c:v>
                </c:pt>
                <c:pt idx="57">
                  <c:v>57.249000000000002</c:v>
                </c:pt>
                <c:pt idx="58">
                  <c:v>58.247999999999998</c:v>
                </c:pt>
                <c:pt idx="59">
                  <c:v>59.247999999999998</c:v>
                </c:pt>
                <c:pt idx="60">
                  <c:v>60.249000000000002</c:v>
                </c:pt>
                <c:pt idx="61">
                  <c:v>61.256</c:v>
                </c:pt>
                <c:pt idx="62">
                  <c:v>62.264000000000003</c:v>
                </c:pt>
                <c:pt idx="63">
                  <c:v>63.264000000000003</c:v>
                </c:pt>
                <c:pt idx="64">
                  <c:v>64.263999999999996</c:v>
                </c:pt>
                <c:pt idx="65">
                  <c:v>65.272000000000006</c:v>
                </c:pt>
                <c:pt idx="66">
                  <c:v>66.284999999999997</c:v>
                </c:pt>
                <c:pt idx="67">
                  <c:v>67.296000000000006</c:v>
                </c:pt>
                <c:pt idx="68">
                  <c:v>68.302000000000007</c:v>
                </c:pt>
                <c:pt idx="69">
                  <c:v>69.301000000000002</c:v>
                </c:pt>
                <c:pt idx="70">
                  <c:v>70.311000000000007</c:v>
                </c:pt>
                <c:pt idx="71">
                  <c:v>71.319000000000003</c:v>
                </c:pt>
                <c:pt idx="72">
                  <c:v>72.325999999999993</c:v>
                </c:pt>
                <c:pt idx="73">
                  <c:v>73.335999999999999</c:v>
                </c:pt>
                <c:pt idx="74">
                  <c:v>74.343999999999994</c:v>
                </c:pt>
                <c:pt idx="75">
                  <c:v>75.352000000000004</c:v>
                </c:pt>
                <c:pt idx="76">
                  <c:v>76.358000000000004</c:v>
                </c:pt>
                <c:pt idx="77">
                  <c:v>77.366</c:v>
                </c:pt>
                <c:pt idx="78">
                  <c:v>78.373999999999995</c:v>
                </c:pt>
                <c:pt idx="79">
                  <c:v>79.373999999999995</c:v>
                </c:pt>
                <c:pt idx="80">
                  <c:v>80.382999999999996</c:v>
                </c:pt>
                <c:pt idx="81">
                  <c:v>81.382999999999996</c:v>
                </c:pt>
                <c:pt idx="82">
                  <c:v>82.388999999999996</c:v>
                </c:pt>
                <c:pt idx="83">
                  <c:v>83.39</c:v>
                </c:pt>
                <c:pt idx="84">
                  <c:v>84.391000000000005</c:v>
                </c:pt>
                <c:pt idx="85">
                  <c:v>85.391000000000005</c:v>
                </c:pt>
                <c:pt idx="86">
                  <c:v>86.397999999999996</c:v>
                </c:pt>
                <c:pt idx="87">
                  <c:v>87.405000000000001</c:v>
                </c:pt>
                <c:pt idx="88">
                  <c:v>88.405000000000001</c:v>
                </c:pt>
                <c:pt idx="89">
                  <c:v>89.412000000000006</c:v>
                </c:pt>
                <c:pt idx="90">
                  <c:v>90.424000000000007</c:v>
                </c:pt>
                <c:pt idx="91">
                  <c:v>91.426000000000002</c:v>
                </c:pt>
                <c:pt idx="92">
                  <c:v>92.436000000000007</c:v>
                </c:pt>
                <c:pt idx="93">
                  <c:v>93.44</c:v>
                </c:pt>
                <c:pt idx="94">
                  <c:v>94.444000000000003</c:v>
                </c:pt>
                <c:pt idx="95">
                  <c:v>95.454999999999998</c:v>
                </c:pt>
                <c:pt idx="96">
                  <c:v>96.46</c:v>
                </c:pt>
                <c:pt idx="97">
                  <c:v>97.468000000000004</c:v>
                </c:pt>
                <c:pt idx="98">
                  <c:v>98.474000000000004</c:v>
                </c:pt>
                <c:pt idx="99">
                  <c:v>99.474999999999994</c:v>
                </c:pt>
                <c:pt idx="100">
                  <c:v>100.48399999999999</c:v>
                </c:pt>
                <c:pt idx="101">
                  <c:v>101.498</c:v>
                </c:pt>
                <c:pt idx="102">
                  <c:v>102.508</c:v>
                </c:pt>
                <c:pt idx="103">
                  <c:v>103.515</c:v>
                </c:pt>
                <c:pt idx="104">
                  <c:v>104.51900000000001</c:v>
                </c:pt>
                <c:pt idx="105">
                  <c:v>105.52</c:v>
                </c:pt>
                <c:pt idx="106">
                  <c:v>106.523</c:v>
                </c:pt>
                <c:pt idx="107">
                  <c:v>107.532</c:v>
                </c:pt>
                <c:pt idx="108">
                  <c:v>108.538</c:v>
                </c:pt>
                <c:pt idx="109">
                  <c:v>109.54600000000001</c:v>
                </c:pt>
                <c:pt idx="110">
                  <c:v>110.54600000000001</c:v>
                </c:pt>
                <c:pt idx="111">
                  <c:v>111.554</c:v>
                </c:pt>
                <c:pt idx="112">
                  <c:v>112.56100000000001</c:v>
                </c:pt>
                <c:pt idx="113">
                  <c:v>113.577</c:v>
                </c:pt>
                <c:pt idx="114">
                  <c:v>114.583</c:v>
                </c:pt>
                <c:pt idx="115">
                  <c:v>115.592</c:v>
                </c:pt>
                <c:pt idx="116">
                  <c:v>116.6</c:v>
                </c:pt>
                <c:pt idx="117">
                  <c:v>117.601</c:v>
                </c:pt>
                <c:pt idx="118">
                  <c:v>118.607</c:v>
                </c:pt>
                <c:pt idx="119">
                  <c:v>119.614</c:v>
                </c:pt>
                <c:pt idx="120">
                  <c:v>120.617</c:v>
                </c:pt>
                <c:pt idx="121">
                  <c:v>121.623</c:v>
                </c:pt>
                <c:pt idx="122">
                  <c:v>122.624</c:v>
                </c:pt>
                <c:pt idx="123">
                  <c:v>123.631</c:v>
                </c:pt>
                <c:pt idx="124">
                  <c:v>124.642</c:v>
                </c:pt>
                <c:pt idx="125">
                  <c:v>125.649</c:v>
                </c:pt>
                <c:pt idx="126">
                  <c:v>126.654</c:v>
                </c:pt>
                <c:pt idx="127">
                  <c:v>127.655</c:v>
                </c:pt>
                <c:pt idx="128">
                  <c:v>128.66300000000001</c:v>
                </c:pt>
                <c:pt idx="129">
                  <c:v>129.67400000000001</c:v>
                </c:pt>
                <c:pt idx="130">
                  <c:v>130.678</c:v>
                </c:pt>
                <c:pt idx="131">
                  <c:v>131.68600000000001</c:v>
                </c:pt>
                <c:pt idx="132">
                  <c:v>132.68600000000001</c:v>
                </c:pt>
                <c:pt idx="133">
                  <c:v>133.68700000000001</c:v>
                </c:pt>
                <c:pt idx="134">
                  <c:v>134.68799999999999</c:v>
                </c:pt>
                <c:pt idx="135">
                  <c:v>135.702</c:v>
                </c:pt>
                <c:pt idx="136">
                  <c:v>136.70599999999999</c:v>
                </c:pt>
                <c:pt idx="137">
                  <c:v>137.70599999999999</c:v>
                </c:pt>
                <c:pt idx="138">
                  <c:v>138.70500000000001</c:v>
                </c:pt>
                <c:pt idx="139">
                  <c:v>139.709</c:v>
                </c:pt>
                <c:pt idx="140">
                  <c:v>140.71799999999999</c:v>
                </c:pt>
                <c:pt idx="141">
                  <c:v>141.72200000000001</c:v>
                </c:pt>
                <c:pt idx="142">
                  <c:v>142.73400000000001</c:v>
                </c:pt>
                <c:pt idx="143">
                  <c:v>143.74199999999999</c:v>
                </c:pt>
                <c:pt idx="144">
                  <c:v>144.74799999999999</c:v>
                </c:pt>
                <c:pt idx="145">
                  <c:v>145.749</c:v>
                </c:pt>
                <c:pt idx="146">
                  <c:v>146.756</c:v>
                </c:pt>
                <c:pt idx="147">
                  <c:v>147.76599999999999</c:v>
                </c:pt>
                <c:pt idx="148">
                  <c:v>148.78100000000001</c:v>
                </c:pt>
                <c:pt idx="149">
                  <c:v>149.78399999999999</c:v>
                </c:pt>
                <c:pt idx="150">
                  <c:v>150.78700000000001</c:v>
                </c:pt>
                <c:pt idx="151">
                  <c:v>151.79599999999999</c:v>
                </c:pt>
                <c:pt idx="152">
                  <c:v>152.803</c:v>
                </c:pt>
                <c:pt idx="153">
                  <c:v>153.81100000000001</c:v>
                </c:pt>
                <c:pt idx="154">
                  <c:v>154.81800000000001</c:v>
                </c:pt>
                <c:pt idx="155">
                  <c:v>155.827</c:v>
                </c:pt>
                <c:pt idx="156">
                  <c:v>156.834</c:v>
                </c:pt>
                <c:pt idx="157">
                  <c:v>157.845</c:v>
                </c:pt>
                <c:pt idx="158">
                  <c:v>158.845</c:v>
                </c:pt>
                <c:pt idx="159">
                  <c:v>159.85</c:v>
                </c:pt>
                <c:pt idx="160">
                  <c:v>160.85</c:v>
                </c:pt>
                <c:pt idx="161">
                  <c:v>161.86000000000001</c:v>
                </c:pt>
                <c:pt idx="162">
                  <c:v>162.86699999999999</c:v>
                </c:pt>
                <c:pt idx="163">
                  <c:v>163.874</c:v>
                </c:pt>
                <c:pt idx="164">
                  <c:v>164.88</c:v>
                </c:pt>
                <c:pt idx="165">
                  <c:v>165.881</c:v>
                </c:pt>
                <c:pt idx="166">
                  <c:v>166.89</c:v>
                </c:pt>
                <c:pt idx="167">
                  <c:v>167.89</c:v>
                </c:pt>
                <c:pt idx="168">
                  <c:v>168.89699999999999</c:v>
                </c:pt>
                <c:pt idx="169">
                  <c:v>169.905</c:v>
                </c:pt>
                <c:pt idx="170">
                  <c:v>170.90899999999999</c:v>
                </c:pt>
                <c:pt idx="171">
                  <c:v>171.922</c:v>
                </c:pt>
                <c:pt idx="172">
                  <c:v>172.922</c:v>
                </c:pt>
                <c:pt idx="173">
                  <c:v>173.92699999999999</c:v>
                </c:pt>
                <c:pt idx="174">
                  <c:v>174.93700000000001</c:v>
                </c:pt>
                <c:pt idx="175">
                  <c:v>175.94499999999999</c:v>
                </c:pt>
                <c:pt idx="176">
                  <c:v>176.95599999999999</c:v>
                </c:pt>
                <c:pt idx="177">
                  <c:v>177.96799999999999</c:v>
                </c:pt>
                <c:pt idx="178">
                  <c:v>178.97399999999999</c:v>
                </c:pt>
                <c:pt idx="179">
                  <c:v>179.98400000000001</c:v>
                </c:pt>
                <c:pt idx="180">
                  <c:v>180.98400000000001</c:v>
                </c:pt>
                <c:pt idx="181">
                  <c:v>181.98500000000001</c:v>
                </c:pt>
                <c:pt idx="182">
                  <c:v>182.988</c:v>
                </c:pt>
                <c:pt idx="183">
                  <c:v>183.999</c:v>
                </c:pt>
                <c:pt idx="184">
                  <c:v>184.999</c:v>
                </c:pt>
                <c:pt idx="185">
                  <c:v>186.006</c:v>
                </c:pt>
                <c:pt idx="186">
                  <c:v>187.017</c:v>
                </c:pt>
                <c:pt idx="187">
                  <c:v>188.02099999999999</c:v>
                </c:pt>
                <c:pt idx="188">
                  <c:v>189.03200000000001</c:v>
                </c:pt>
                <c:pt idx="189">
                  <c:v>190.03800000000001</c:v>
                </c:pt>
                <c:pt idx="190">
                  <c:v>191.047</c:v>
                </c:pt>
                <c:pt idx="191">
                  <c:v>192.06299999999999</c:v>
                </c:pt>
                <c:pt idx="192">
                  <c:v>193.06899999999999</c:v>
                </c:pt>
                <c:pt idx="193">
                  <c:v>194.07599999999999</c:v>
                </c:pt>
                <c:pt idx="194">
                  <c:v>195.077</c:v>
                </c:pt>
                <c:pt idx="195">
                  <c:v>196.08600000000001</c:v>
                </c:pt>
                <c:pt idx="196">
                  <c:v>197.09399999999999</c:v>
                </c:pt>
                <c:pt idx="197">
                  <c:v>198.09899999999999</c:v>
                </c:pt>
                <c:pt idx="198">
                  <c:v>199.108</c:v>
                </c:pt>
                <c:pt idx="199">
                  <c:v>200.238</c:v>
                </c:pt>
                <c:pt idx="200">
                  <c:v>201.126</c:v>
                </c:pt>
                <c:pt idx="201">
                  <c:v>202.14</c:v>
                </c:pt>
                <c:pt idx="202">
                  <c:v>203.154</c:v>
                </c:pt>
                <c:pt idx="203">
                  <c:v>204.16200000000001</c:v>
                </c:pt>
                <c:pt idx="204">
                  <c:v>205.24700000000001</c:v>
                </c:pt>
                <c:pt idx="205">
                  <c:v>206.179</c:v>
                </c:pt>
                <c:pt idx="206">
                  <c:v>207.179</c:v>
                </c:pt>
                <c:pt idx="207">
                  <c:v>208.178</c:v>
                </c:pt>
                <c:pt idx="208">
                  <c:v>209.179</c:v>
                </c:pt>
                <c:pt idx="209">
                  <c:v>210.23</c:v>
                </c:pt>
                <c:pt idx="210">
                  <c:v>211.19200000000001</c:v>
                </c:pt>
                <c:pt idx="211">
                  <c:v>212.20400000000001</c:v>
                </c:pt>
                <c:pt idx="212">
                  <c:v>213.21</c:v>
                </c:pt>
                <c:pt idx="213">
                  <c:v>214.22</c:v>
                </c:pt>
                <c:pt idx="214">
                  <c:v>215.24700000000001</c:v>
                </c:pt>
                <c:pt idx="215">
                  <c:v>216.249</c:v>
                </c:pt>
                <c:pt idx="216">
                  <c:v>217.25</c:v>
                </c:pt>
                <c:pt idx="217">
                  <c:v>218.249</c:v>
                </c:pt>
                <c:pt idx="218">
                  <c:v>219.25</c:v>
                </c:pt>
                <c:pt idx="219">
                  <c:v>220.297</c:v>
                </c:pt>
                <c:pt idx="220">
                  <c:v>221.25399999999999</c:v>
                </c:pt>
                <c:pt idx="221">
                  <c:v>222.26400000000001</c:v>
                </c:pt>
                <c:pt idx="222">
                  <c:v>223.26400000000001</c:v>
                </c:pt>
                <c:pt idx="223">
                  <c:v>224.26499999999999</c:v>
                </c:pt>
                <c:pt idx="224">
                  <c:v>225.26499999999999</c:v>
                </c:pt>
                <c:pt idx="225">
                  <c:v>226.26400000000001</c:v>
                </c:pt>
                <c:pt idx="226">
                  <c:v>227.274</c:v>
                </c:pt>
                <c:pt idx="227">
                  <c:v>228.28</c:v>
                </c:pt>
                <c:pt idx="228">
                  <c:v>229.29599999999999</c:v>
                </c:pt>
                <c:pt idx="229">
                  <c:v>230.29599999999999</c:v>
                </c:pt>
                <c:pt idx="230">
                  <c:v>231.30099999999999</c:v>
                </c:pt>
                <c:pt idx="231">
                  <c:v>232.31100000000001</c:v>
                </c:pt>
                <c:pt idx="232">
                  <c:v>233.31700000000001</c:v>
                </c:pt>
                <c:pt idx="233">
                  <c:v>234.32599999999999</c:v>
                </c:pt>
                <c:pt idx="234">
                  <c:v>235.32599999999999</c:v>
                </c:pt>
                <c:pt idx="235">
                  <c:v>236.328</c:v>
                </c:pt>
                <c:pt idx="236">
                  <c:v>237.33099999999999</c:v>
                </c:pt>
                <c:pt idx="237">
                  <c:v>238.34200000000001</c:v>
                </c:pt>
                <c:pt idx="238">
                  <c:v>239.352</c:v>
                </c:pt>
                <c:pt idx="239">
                  <c:v>240.35900000000001</c:v>
                </c:pt>
                <c:pt idx="240">
                  <c:v>241.36500000000001</c:v>
                </c:pt>
                <c:pt idx="241">
                  <c:v>242.37799999999999</c:v>
                </c:pt>
                <c:pt idx="242">
                  <c:v>243.381</c:v>
                </c:pt>
                <c:pt idx="243">
                  <c:v>244.381</c:v>
                </c:pt>
                <c:pt idx="244">
                  <c:v>245.39</c:v>
                </c:pt>
                <c:pt idx="245">
                  <c:v>246.398</c:v>
                </c:pt>
                <c:pt idx="246">
                  <c:v>247.40600000000001</c:v>
                </c:pt>
                <c:pt idx="247">
                  <c:v>248.41399999999999</c:v>
                </c:pt>
                <c:pt idx="248">
                  <c:v>249.423</c:v>
                </c:pt>
                <c:pt idx="249">
                  <c:v>250.429</c:v>
                </c:pt>
                <c:pt idx="250">
                  <c:v>251.43899999999999</c:v>
                </c:pt>
                <c:pt idx="251">
                  <c:v>252.453</c:v>
                </c:pt>
                <c:pt idx="252">
                  <c:v>253.453</c:v>
                </c:pt>
                <c:pt idx="253">
                  <c:v>254.46</c:v>
                </c:pt>
                <c:pt idx="254">
                  <c:v>255.46100000000001</c:v>
                </c:pt>
                <c:pt idx="255">
                  <c:v>256.46100000000001</c:v>
                </c:pt>
                <c:pt idx="256">
                  <c:v>257.47000000000003</c:v>
                </c:pt>
                <c:pt idx="257">
                  <c:v>258.48399999999998</c:v>
                </c:pt>
                <c:pt idx="258">
                  <c:v>259.48399999999998</c:v>
                </c:pt>
                <c:pt idx="259">
                  <c:v>260.488</c:v>
                </c:pt>
                <c:pt idx="260">
                  <c:v>261.49099999999999</c:v>
                </c:pt>
                <c:pt idx="261">
                  <c:v>262.49900000000002</c:v>
                </c:pt>
                <c:pt idx="262">
                  <c:v>263.50599999999997</c:v>
                </c:pt>
                <c:pt idx="263">
                  <c:v>264.50700000000001</c:v>
                </c:pt>
                <c:pt idx="264">
                  <c:v>265.51499999999999</c:v>
                </c:pt>
                <c:pt idx="265">
                  <c:v>266.51499999999999</c:v>
                </c:pt>
                <c:pt idx="266">
                  <c:v>267.52</c:v>
                </c:pt>
                <c:pt idx="267">
                  <c:v>268.52199999999999</c:v>
                </c:pt>
                <c:pt idx="268">
                  <c:v>269.52999999999997</c:v>
                </c:pt>
                <c:pt idx="269">
                  <c:v>270.53899999999999</c:v>
                </c:pt>
                <c:pt idx="270">
                  <c:v>271.54500000000002</c:v>
                </c:pt>
                <c:pt idx="271">
                  <c:v>272.55200000000002</c:v>
                </c:pt>
                <c:pt idx="272">
                  <c:v>273.55399999999997</c:v>
                </c:pt>
                <c:pt idx="273">
                  <c:v>274.56299999999999</c:v>
                </c:pt>
                <c:pt idx="274">
                  <c:v>275.56400000000002</c:v>
                </c:pt>
                <c:pt idx="275">
                  <c:v>276.56400000000002</c:v>
                </c:pt>
                <c:pt idx="276">
                  <c:v>277.56799999999998</c:v>
                </c:pt>
                <c:pt idx="277">
                  <c:v>278.577</c:v>
                </c:pt>
                <c:pt idx="278">
                  <c:v>279.577</c:v>
                </c:pt>
                <c:pt idx="279">
                  <c:v>280.58100000000002</c:v>
                </c:pt>
                <c:pt idx="280">
                  <c:v>281.58499999999998</c:v>
                </c:pt>
                <c:pt idx="281">
                  <c:v>282.59300000000002</c:v>
                </c:pt>
                <c:pt idx="282">
                  <c:v>283.59899999999999</c:v>
                </c:pt>
                <c:pt idx="283">
                  <c:v>284.608</c:v>
                </c:pt>
                <c:pt idx="284">
                  <c:v>285.61500000000001</c:v>
                </c:pt>
                <c:pt idx="285">
                  <c:v>286.62299999999999</c:v>
                </c:pt>
                <c:pt idx="286">
                  <c:v>287.625</c:v>
                </c:pt>
                <c:pt idx="287">
                  <c:v>288.63200000000001</c:v>
                </c:pt>
                <c:pt idx="288">
                  <c:v>289.64100000000002</c:v>
                </c:pt>
                <c:pt idx="289">
                  <c:v>290.64800000000002</c:v>
                </c:pt>
                <c:pt idx="290">
                  <c:v>291.64800000000002</c:v>
                </c:pt>
                <c:pt idx="291">
                  <c:v>292.65699999999998</c:v>
                </c:pt>
                <c:pt idx="292">
                  <c:v>293.66199999999998</c:v>
                </c:pt>
                <c:pt idx="293">
                  <c:v>294.67</c:v>
                </c:pt>
                <c:pt idx="294">
                  <c:v>295.67899999999997</c:v>
                </c:pt>
                <c:pt idx="295">
                  <c:v>296.68700000000001</c:v>
                </c:pt>
                <c:pt idx="296">
                  <c:v>297.68599999999998</c:v>
                </c:pt>
                <c:pt idx="297">
                  <c:v>298.68700000000001</c:v>
                </c:pt>
                <c:pt idx="298">
                  <c:v>299.69400000000002</c:v>
                </c:pt>
                <c:pt idx="299">
                  <c:v>300.702</c:v>
                </c:pt>
                <c:pt idx="300">
                  <c:v>301.71699999999998</c:v>
                </c:pt>
                <c:pt idx="301">
                  <c:v>302.71800000000002</c:v>
                </c:pt>
                <c:pt idx="302">
                  <c:v>303.72199999999998</c:v>
                </c:pt>
                <c:pt idx="303">
                  <c:v>304.726</c:v>
                </c:pt>
                <c:pt idx="304">
                  <c:v>305.73399999999998</c:v>
                </c:pt>
                <c:pt idx="305">
                  <c:v>306.74200000000002</c:v>
                </c:pt>
                <c:pt idx="306">
                  <c:v>307.75099999999998</c:v>
                </c:pt>
                <c:pt idx="307">
                  <c:v>308.76400000000001</c:v>
                </c:pt>
                <c:pt idx="308">
                  <c:v>309.77</c:v>
                </c:pt>
                <c:pt idx="309">
                  <c:v>310.77300000000002</c:v>
                </c:pt>
                <c:pt idx="310">
                  <c:v>311.77999999999997</c:v>
                </c:pt>
                <c:pt idx="311">
                  <c:v>312.77999999999997</c:v>
                </c:pt>
                <c:pt idx="312">
                  <c:v>313.77999999999997</c:v>
                </c:pt>
                <c:pt idx="313">
                  <c:v>314.78899999999999</c:v>
                </c:pt>
                <c:pt idx="314">
                  <c:v>315.798</c:v>
                </c:pt>
                <c:pt idx="315">
                  <c:v>316.81200000000001</c:v>
                </c:pt>
                <c:pt idx="316">
                  <c:v>317.81200000000001</c:v>
                </c:pt>
                <c:pt idx="317">
                  <c:v>318.81200000000001</c:v>
                </c:pt>
                <c:pt idx="318">
                  <c:v>319.82</c:v>
                </c:pt>
                <c:pt idx="319">
                  <c:v>320.82799999999997</c:v>
                </c:pt>
                <c:pt idx="320">
                  <c:v>321.834</c:v>
                </c:pt>
                <c:pt idx="321">
                  <c:v>322.84199999999998</c:v>
                </c:pt>
                <c:pt idx="322">
                  <c:v>323.85000000000002</c:v>
                </c:pt>
                <c:pt idx="323">
                  <c:v>324.85899999999998</c:v>
                </c:pt>
                <c:pt idx="324">
                  <c:v>325.86700000000002</c:v>
                </c:pt>
                <c:pt idx="325">
                  <c:v>326.87400000000002</c:v>
                </c:pt>
                <c:pt idx="326">
                  <c:v>327.88299999999998</c:v>
                </c:pt>
                <c:pt idx="327">
                  <c:v>328.88900000000001</c:v>
                </c:pt>
                <c:pt idx="328">
                  <c:v>329.88900000000001</c:v>
                </c:pt>
                <c:pt idx="329">
                  <c:v>330.89</c:v>
                </c:pt>
                <c:pt idx="330">
                  <c:v>331.89100000000002</c:v>
                </c:pt>
                <c:pt idx="331">
                  <c:v>332.89</c:v>
                </c:pt>
                <c:pt idx="332">
                  <c:v>333.89100000000002</c:v>
                </c:pt>
                <c:pt idx="333">
                  <c:v>334.89600000000002</c:v>
                </c:pt>
                <c:pt idx="334">
                  <c:v>335.90499999999997</c:v>
                </c:pt>
                <c:pt idx="335">
                  <c:v>336.91300000000001</c:v>
                </c:pt>
                <c:pt idx="336">
                  <c:v>337.91199999999998</c:v>
                </c:pt>
                <c:pt idx="337">
                  <c:v>338.92099999999999</c:v>
                </c:pt>
                <c:pt idx="338">
                  <c:v>339.92700000000002</c:v>
                </c:pt>
                <c:pt idx="339">
                  <c:v>340.93700000000001</c:v>
                </c:pt>
                <c:pt idx="340">
                  <c:v>341.94499999999999</c:v>
                </c:pt>
                <c:pt idx="341">
                  <c:v>342.952</c:v>
                </c:pt>
                <c:pt idx="342">
                  <c:v>343.959</c:v>
                </c:pt>
                <c:pt idx="343">
                  <c:v>344.97</c:v>
                </c:pt>
                <c:pt idx="344">
                  <c:v>345.97</c:v>
                </c:pt>
                <c:pt idx="345">
                  <c:v>346.983</c:v>
                </c:pt>
                <c:pt idx="346">
                  <c:v>347.99200000000002</c:v>
                </c:pt>
                <c:pt idx="347">
                  <c:v>348.99900000000002</c:v>
                </c:pt>
                <c:pt idx="348">
                  <c:v>349.99900000000002</c:v>
                </c:pt>
                <c:pt idx="349">
                  <c:v>350.99900000000002</c:v>
                </c:pt>
                <c:pt idx="350">
                  <c:v>352.00700000000001</c:v>
                </c:pt>
                <c:pt idx="351">
                  <c:v>353.00799999999998</c:v>
                </c:pt>
                <c:pt idx="352">
                  <c:v>354.01600000000002</c:v>
                </c:pt>
                <c:pt idx="353">
                  <c:v>355.03100000000001</c:v>
                </c:pt>
                <c:pt idx="354">
                  <c:v>356.03100000000001</c:v>
                </c:pt>
                <c:pt idx="355">
                  <c:v>357.03100000000001</c:v>
                </c:pt>
                <c:pt idx="356">
                  <c:v>358.03199999999998</c:v>
                </c:pt>
                <c:pt idx="357">
                  <c:v>359.03199999999998</c:v>
                </c:pt>
                <c:pt idx="358">
                  <c:v>360.036</c:v>
                </c:pt>
                <c:pt idx="359">
                  <c:v>361.04599999999999</c:v>
                </c:pt>
                <c:pt idx="360">
                  <c:v>362.04700000000003</c:v>
                </c:pt>
                <c:pt idx="361">
                  <c:v>363.05500000000001</c:v>
                </c:pt>
                <c:pt idx="362">
                  <c:v>364.05500000000001</c:v>
                </c:pt>
                <c:pt idx="363">
                  <c:v>365.06299999999999</c:v>
                </c:pt>
                <c:pt idx="364">
                  <c:v>366.07799999999997</c:v>
                </c:pt>
                <c:pt idx="365">
                  <c:v>367.084</c:v>
                </c:pt>
                <c:pt idx="366">
                  <c:v>368.09199999999998</c:v>
                </c:pt>
                <c:pt idx="367">
                  <c:v>369.1</c:v>
                </c:pt>
                <c:pt idx="368">
                  <c:v>370.11</c:v>
                </c:pt>
                <c:pt idx="369">
                  <c:v>371.11399999999998</c:v>
                </c:pt>
                <c:pt idx="370">
                  <c:v>372.125</c:v>
                </c:pt>
                <c:pt idx="371">
                  <c:v>373.12799999999999</c:v>
                </c:pt>
                <c:pt idx="372">
                  <c:v>374.14100000000002</c:v>
                </c:pt>
                <c:pt idx="373">
                  <c:v>375.14100000000002</c:v>
                </c:pt>
                <c:pt idx="374">
                  <c:v>376.142</c:v>
                </c:pt>
                <c:pt idx="375">
                  <c:v>377.14800000000002</c:v>
                </c:pt>
                <c:pt idx="376">
                  <c:v>378.15499999999997</c:v>
                </c:pt>
                <c:pt idx="377">
                  <c:v>379.16399999999999</c:v>
                </c:pt>
                <c:pt idx="378">
                  <c:v>380.17</c:v>
                </c:pt>
                <c:pt idx="379">
                  <c:v>381.17</c:v>
                </c:pt>
                <c:pt idx="380">
                  <c:v>382.17700000000002</c:v>
                </c:pt>
                <c:pt idx="381">
                  <c:v>383.18599999999998</c:v>
                </c:pt>
                <c:pt idx="382">
                  <c:v>384.19200000000001</c:v>
                </c:pt>
                <c:pt idx="383">
                  <c:v>385.202</c:v>
                </c:pt>
                <c:pt idx="384">
                  <c:v>386.21</c:v>
                </c:pt>
                <c:pt idx="385">
                  <c:v>387.21800000000002</c:v>
                </c:pt>
                <c:pt idx="386">
                  <c:v>388.22399999999999</c:v>
                </c:pt>
                <c:pt idx="387">
                  <c:v>389.22500000000002</c:v>
                </c:pt>
                <c:pt idx="388">
                  <c:v>390.23599999999999</c:v>
                </c:pt>
                <c:pt idx="389">
                  <c:v>391.23899999999998</c:v>
                </c:pt>
                <c:pt idx="390">
                  <c:v>392.24200000000002</c:v>
                </c:pt>
                <c:pt idx="391">
                  <c:v>393.25200000000001</c:v>
                </c:pt>
                <c:pt idx="392">
                  <c:v>394.25799999999998</c:v>
                </c:pt>
                <c:pt idx="393">
                  <c:v>395.26400000000001</c:v>
                </c:pt>
                <c:pt idx="394">
                  <c:v>396.26499999999999</c:v>
                </c:pt>
                <c:pt idx="395">
                  <c:v>397.28</c:v>
                </c:pt>
                <c:pt idx="396">
                  <c:v>398.28800000000001</c:v>
                </c:pt>
                <c:pt idx="397">
                  <c:v>399.29700000000003</c:v>
                </c:pt>
                <c:pt idx="398">
                  <c:v>400.30399999999997</c:v>
                </c:pt>
                <c:pt idx="399">
                  <c:v>401.31200000000001</c:v>
                </c:pt>
                <c:pt idx="400">
                  <c:v>402.31200000000001</c:v>
                </c:pt>
                <c:pt idx="401">
                  <c:v>403.31799999999998</c:v>
                </c:pt>
                <c:pt idx="402">
                  <c:v>404.32</c:v>
                </c:pt>
                <c:pt idx="403">
                  <c:v>405.33199999999999</c:v>
                </c:pt>
                <c:pt idx="404">
                  <c:v>406.33499999999998</c:v>
                </c:pt>
                <c:pt idx="405">
                  <c:v>407.34500000000003</c:v>
                </c:pt>
                <c:pt idx="406">
                  <c:v>408.351</c:v>
                </c:pt>
                <c:pt idx="407">
                  <c:v>409.36200000000002</c:v>
                </c:pt>
                <c:pt idx="408">
                  <c:v>410.36700000000002</c:v>
                </c:pt>
                <c:pt idx="409">
                  <c:v>411.37799999999999</c:v>
                </c:pt>
                <c:pt idx="410">
                  <c:v>412.38099999999997</c:v>
                </c:pt>
                <c:pt idx="411">
                  <c:v>413.38900000000001</c:v>
                </c:pt>
                <c:pt idx="412">
                  <c:v>414.39499999999998</c:v>
                </c:pt>
                <c:pt idx="413">
                  <c:v>415.505</c:v>
                </c:pt>
                <c:pt idx="414">
                  <c:v>416.423</c:v>
                </c:pt>
                <c:pt idx="415">
                  <c:v>417.43599999999998</c:v>
                </c:pt>
                <c:pt idx="416">
                  <c:v>418.44499999999999</c:v>
                </c:pt>
                <c:pt idx="417">
                  <c:v>419.45400000000001</c:v>
                </c:pt>
                <c:pt idx="418">
                  <c:v>420.50799999999998</c:v>
                </c:pt>
                <c:pt idx="419">
                  <c:v>421.47199999999998</c:v>
                </c:pt>
                <c:pt idx="420">
                  <c:v>422.47500000000002</c:v>
                </c:pt>
                <c:pt idx="421">
                  <c:v>423.48700000000002</c:v>
                </c:pt>
                <c:pt idx="422">
                  <c:v>424.49099999999999</c:v>
                </c:pt>
                <c:pt idx="423">
                  <c:v>425.517</c:v>
                </c:pt>
                <c:pt idx="424">
                  <c:v>426.50599999999997</c:v>
                </c:pt>
                <c:pt idx="425">
                  <c:v>427.51499999999999</c:v>
                </c:pt>
                <c:pt idx="426">
                  <c:v>428.52300000000002</c:v>
                </c:pt>
                <c:pt idx="427">
                  <c:v>429.53</c:v>
                </c:pt>
                <c:pt idx="428">
                  <c:v>430.53500000000003</c:v>
                </c:pt>
                <c:pt idx="429">
                  <c:v>431.53500000000003</c:v>
                </c:pt>
                <c:pt idx="430">
                  <c:v>432.54500000000002</c:v>
                </c:pt>
                <c:pt idx="431">
                  <c:v>433.55399999999997</c:v>
                </c:pt>
                <c:pt idx="432">
                  <c:v>434.553</c:v>
                </c:pt>
                <c:pt idx="433">
                  <c:v>435.56099999999998</c:v>
                </c:pt>
                <c:pt idx="434">
                  <c:v>436.56799999999998</c:v>
                </c:pt>
                <c:pt idx="435">
                  <c:v>437.58</c:v>
                </c:pt>
                <c:pt idx="436">
                  <c:v>438.58300000000003</c:v>
                </c:pt>
                <c:pt idx="437">
                  <c:v>439.596</c:v>
                </c:pt>
                <c:pt idx="438">
                  <c:v>440.60700000000003</c:v>
                </c:pt>
                <c:pt idx="439">
                  <c:v>441.61399999999998</c:v>
                </c:pt>
                <c:pt idx="440">
                  <c:v>442.625</c:v>
                </c:pt>
                <c:pt idx="441">
                  <c:v>443.625</c:v>
                </c:pt>
                <c:pt idx="442">
                  <c:v>444.63200000000001</c:v>
                </c:pt>
                <c:pt idx="443">
                  <c:v>445.63900000000001</c:v>
                </c:pt>
                <c:pt idx="444">
                  <c:v>446.64400000000001</c:v>
                </c:pt>
                <c:pt idx="445">
                  <c:v>447.65600000000001</c:v>
                </c:pt>
                <c:pt idx="446">
                  <c:v>448.67</c:v>
                </c:pt>
                <c:pt idx="447">
                  <c:v>449.678</c:v>
                </c:pt>
                <c:pt idx="448">
                  <c:v>450.678</c:v>
                </c:pt>
                <c:pt idx="449">
                  <c:v>451.68700000000001</c:v>
                </c:pt>
                <c:pt idx="450">
                  <c:v>452.69499999999999</c:v>
                </c:pt>
                <c:pt idx="451">
                  <c:v>453.70299999999997</c:v>
                </c:pt>
                <c:pt idx="452">
                  <c:v>454.70400000000001</c:v>
                </c:pt>
                <c:pt idx="453">
                  <c:v>455.70400000000001</c:v>
                </c:pt>
                <c:pt idx="454">
                  <c:v>456.70800000000003</c:v>
                </c:pt>
                <c:pt idx="455">
                  <c:v>457.71699999999998</c:v>
                </c:pt>
                <c:pt idx="456">
                  <c:v>458.721</c:v>
                </c:pt>
                <c:pt idx="457">
                  <c:v>459.73399999999998</c:v>
                </c:pt>
                <c:pt idx="458">
                  <c:v>460.73500000000001</c:v>
                </c:pt>
                <c:pt idx="459">
                  <c:v>461.74099999999999</c:v>
                </c:pt>
                <c:pt idx="460">
                  <c:v>462.75099999999998</c:v>
                </c:pt>
                <c:pt idx="461">
                  <c:v>463.755</c:v>
                </c:pt>
                <c:pt idx="462">
                  <c:v>464.755</c:v>
                </c:pt>
                <c:pt idx="463">
                  <c:v>465.76499999999999</c:v>
                </c:pt>
                <c:pt idx="464">
                  <c:v>466.77300000000002</c:v>
                </c:pt>
                <c:pt idx="465">
                  <c:v>467.78100000000001</c:v>
                </c:pt>
                <c:pt idx="466">
                  <c:v>468.78800000000001</c:v>
                </c:pt>
                <c:pt idx="467">
                  <c:v>469.79500000000002</c:v>
                </c:pt>
                <c:pt idx="468">
                  <c:v>470.80200000000002</c:v>
                </c:pt>
                <c:pt idx="469">
                  <c:v>471.81400000000002</c:v>
                </c:pt>
                <c:pt idx="470">
                  <c:v>472.81700000000001</c:v>
                </c:pt>
                <c:pt idx="471">
                  <c:v>473.827</c:v>
                </c:pt>
                <c:pt idx="472">
                  <c:v>474.834</c:v>
                </c:pt>
                <c:pt idx="473">
                  <c:v>475.83499999999998</c:v>
                </c:pt>
                <c:pt idx="474">
                  <c:v>476.83499999999998</c:v>
                </c:pt>
                <c:pt idx="475">
                  <c:v>477.84199999999998</c:v>
                </c:pt>
                <c:pt idx="476">
                  <c:v>478.85199999999998</c:v>
                </c:pt>
                <c:pt idx="477">
                  <c:v>479.858</c:v>
                </c:pt>
                <c:pt idx="478">
                  <c:v>480.858</c:v>
                </c:pt>
                <c:pt idx="479">
                  <c:v>481.85899999999998</c:v>
                </c:pt>
                <c:pt idx="480">
                  <c:v>482.858</c:v>
                </c:pt>
                <c:pt idx="481">
                  <c:v>483.86399999999998</c:v>
                </c:pt>
                <c:pt idx="482">
                  <c:v>484.87400000000002</c:v>
                </c:pt>
                <c:pt idx="483">
                  <c:v>485.88099999999997</c:v>
                </c:pt>
                <c:pt idx="484">
                  <c:v>486.89</c:v>
                </c:pt>
                <c:pt idx="485">
                  <c:v>487.89</c:v>
                </c:pt>
                <c:pt idx="486">
                  <c:v>488.89400000000001</c:v>
                </c:pt>
                <c:pt idx="487">
                  <c:v>489.90699999999998</c:v>
                </c:pt>
                <c:pt idx="488">
                  <c:v>490.91399999999999</c:v>
                </c:pt>
                <c:pt idx="489">
                  <c:v>491.923</c:v>
                </c:pt>
                <c:pt idx="490">
                  <c:v>492.92599999999999</c:v>
                </c:pt>
                <c:pt idx="491">
                  <c:v>493.93700000000001</c:v>
                </c:pt>
                <c:pt idx="492">
                  <c:v>494.94400000000002</c:v>
                </c:pt>
                <c:pt idx="493">
                  <c:v>495.95100000000002</c:v>
                </c:pt>
                <c:pt idx="494">
                  <c:v>496.952</c:v>
                </c:pt>
                <c:pt idx="495">
                  <c:v>497.95100000000002</c:v>
                </c:pt>
                <c:pt idx="496">
                  <c:v>498.96</c:v>
                </c:pt>
                <c:pt idx="497">
                  <c:v>499.96699999999998</c:v>
                </c:pt>
                <c:pt idx="498">
                  <c:v>500.96699999999998</c:v>
                </c:pt>
                <c:pt idx="499">
                  <c:v>501.97399999999999</c:v>
                </c:pt>
                <c:pt idx="500">
                  <c:v>502.983</c:v>
                </c:pt>
                <c:pt idx="501">
                  <c:v>503.98700000000002</c:v>
                </c:pt>
                <c:pt idx="502">
                  <c:v>504.99799999999999</c:v>
                </c:pt>
                <c:pt idx="503">
                  <c:v>506.005</c:v>
                </c:pt>
                <c:pt idx="504">
                  <c:v>507.00400000000002</c:v>
                </c:pt>
                <c:pt idx="505">
                  <c:v>508.017</c:v>
                </c:pt>
                <c:pt idx="506">
                  <c:v>509.03</c:v>
                </c:pt>
                <c:pt idx="507">
                  <c:v>510.03</c:v>
                </c:pt>
                <c:pt idx="508">
                  <c:v>511.029</c:v>
                </c:pt>
                <c:pt idx="509">
                  <c:v>512.03499999999997</c:v>
                </c:pt>
                <c:pt idx="510">
                  <c:v>513.04499999999996</c:v>
                </c:pt>
                <c:pt idx="511">
                  <c:v>514.048</c:v>
                </c:pt>
                <c:pt idx="512">
                  <c:v>515.05399999999997</c:v>
                </c:pt>
                <c:pt idx="513">
                  <c:v>516.06100000000004</c:v>
                </c:pt>
                <c:pt idx="514">
                  <c:v>517.077</c:v>
                </c:pt>
                <c:pt idx="515">
                  <c:v>518.077</c:v>
                </c:pt>
                <c:pt idx="516">
                  <c:v>519.07899999999995</c:v>
                </c:pt>
                <c:pt idx="517">
                  <c:v>520.09299999999996</c:v>
                </c:pt>
                <c:pt idx="518">
                  <c:v>521.101</c:v>
                </c:pt>
                <c:pt idx="519">
                  <c:v>522.11099999999999</c:v>
                </c:pt>
                <c:pt idx="520">
                  <c:v>523.11599999999999</c:v>
                </c:pt>
                <c:pt idx="521">
                  <c:v>524.12599999999998</c:v>
                </c:pt>
                <c:pt idx="522">
                  <c:v>525.14</c:v>
                </c:pt>
                <c:pt idx="523">
                  <c:v>526.15499999999997</c:v>
                </c:pt>
                <c:pt idx="524">
                  <c:v>527.16300000000001</c:v>
                </c:pt>
                <c:pt idx="525">
                  <c:v>528.17200000000003</c:v>
                </c:pt>
                <c:pt idx="526">
                  <c:v>529.18700000000001</c:v>
                </c:pt>
                <c:pt idx="527">
                  <c:v>530.19399999999996</c:v>
                </c:pt>
                <c:pt idx="528">
                  <c:v>531.19500000000005</c:v>
                </c:pt>
                <c:pt idx="529">
                  <c:v>532.20500000000004</c:v>
                </c:pt>
                <c:pt idx="530">
                  <c:v>533.20699999999999</c:v>
                </c:pt>
                <c:pt idx="531">
                  <c:v>534.21799999999996</c:v>
                </c:pt>
                <c:pt idx="532">
                  <c:v>535.21799999999996</c:v>
                </c:pt>
                <c:pt idx="533">
                  <c:v>536.22500000000002</c:v>
                </c:pt>
                <c:pt idx="534">
                  <c:v>537.226</c:v>
                </c:pt>
                <c:pt idx="535">
                  <c:v>538.23500000000001</c:v>
                </c:pt>
                <c:pt idx="536">
                  <c:v>539.24099999999999</c:v>
                </c:pt>
                <c:pt idx="537">
                  <c:v>540.25199999999995</c:v>
                </c:pt>
                <c:pt idx="538">
                  <c:v>541.25800000000004</c:v>
                </c:pt>
                <c:pt idx="539">
                  <c:v>542.26700000000005</c:v>
                </c:pt>
                <c:pt idx="540">
                  <c:v>543.26599999999996</c:v>
                </c:pt>
                <c:pt idx="541">
                  <c:v>544.28</c:v>
                </c:pt>
                <c:pt idx="542">
                  <c:v>545.28</c:v>
                </c:pt>
                <c:pt idx="543">
                  <c:v>546.28700000000003</c:v>
                </c:pt>
                <c:pt idx="544">
                  <c:v>547.298</c:v>
                </c:pt>
                <c:pt idx="545">
                  <c:v>548.298</c:v>
                </c:pt>
                <c:pt idx="546">
                  <c:v>549.30499999999995</c:v>
                </c:pt>
                <c:pt idx="547">
                  <c:v>550.31100000000004</c:v>
                </c:pt>
                <c:pt idx="548">
                  <c:v>551.31200000000001</c:v>
                </c:pt>
                <c:pt idx="549">
                  <c:v>552.327</c:v>
                </c:pt>
                <c:pt idx="550">
                  <c:v>553.327</c:v>
                </c:pt>
                <c:pt idx="551">
                  <c:v>554.33299999999997</c:v>
                </c:pt>
                <c:pt idx="552">
                  <c:v>555.34500000000003</c:v>
                </c:pt>
                <c:pt idx="553">
                  <c:v>556.34500000000003</c:v>
                </c:pt>
                <c:pt idx="554">
                  <c:v>557.35799999999995</c:v>
                </c:pt>
                <c:pt idx="555">
                  <c:v>558.35799999999995</c:v>
                </c:pt>
                <c:pt idx="556">
                  <c:v>559.36400000000003</c:v>
                </c:pt>
                <c:pt idx="557">
                  <c:v>560.375</c:v>
                </c:pt>
                <c:pt idx="558">
                  <c:v>561.38900000000001</c:v>
                </c:pt>
                <c:pt idx="559">
                  <c:v>562.38900000000001</c:v>
                </c:pt>
                <c:pt idx="560">
                  <c:v>563.39099999999996</c:v>
                </c:pt>
                <c:pt idx="561">
                  <c:v>564.39400000000001</c:v>
                </c:pt>
                <c:pt idx="562">
                  <c:v>565.40599999999995</c:v>
                </c:pt>
                <c:pt idx="563">
                  <c:v>566.40499999999997</c:v>
                </c:pt>
                <c:pt idx="564">
                  <c:v>567.41399999999999</c:v>
                </c:pt>
                <c:pt idx="565">
                  <c:v>568.42200000000003</c:v>
                </c:pt>
                <c:pt idx="566">
                  <c:v>569.423</c:v>
                </c:pt>
                <c:pt idx="567">
                  <c:v>570.423</c:v>
                </c:pt>
                <c:pt idx="568">
                  <c:v>571.423</c:v>
                </c:pt>
                <c:pt idx="569">
                  <c:v>572.423</c:v>
                </c:pt>
                <c:pt idx="570">
                  <c:v>573.428</c:v>
                </c:pt>
                <c:pt idx="571">
                  <c:v>574.43899999999996</c:v>
                </c:pt>
                <c:pt idx="572">
                  <c:v>575.45299999999997</c:v>
                </c:pt>
                <c:pt idx="573">
                  <c:v>576.45899999999995</c:v>
                </c:pt>
                <c:pt idx="574">
                  <c:v>577.46100000000001</c:v>
                </c:pt>
                <c:pt idx="575">
                  <c:v>578.46900000000005</c:v>
                </c:pt>
                <c:pt idx="576">
                  <c:v>579.47</c:v>
                </c:pt>
                <c:pt idx="577">
                  <c:v>580.471</c:v>
                </c:pt>
                <c:pt idx="578">
                  <c:v>581.48299999999995</c:v>
                </c:pt>
                <c:pt idx="579">
                  <c:v>582.48699999999997</c:v>
                </c:pt>
                <c:pt idx="580">
                  <c:v>583.48900000000003</c:v>
                </c:pt>
                <c:pt idx="581">
                  <c:v>584.5</c:v>
                </c:pt>
                <c:pt idx="582">
                  <c:v>585.50599999999997</c:v>
                </c:pt>
                <c:pt idx="583">
                  <c:v>586.51400000000001</c:v>
                </c:pt>
                <c:pt idx="584">
                  <c:v>587.52</c:v>
                </c:pt>
                <c:pt idx="585">
                  <c:v>588.529</c:v>
                </c:pt>
                <c:pt idx="586">
                  <c:v>589.53700000000003</c:v>
                </c:pt>
                <c:pt idx="587">
                  <c:v>590.54499999999996</c:v>
                </c:pt>
                <c:pt idx="588">
                  <c:v>591.54600000000005</c:v>
                </c:pt>
                <c:pt idx="589">
                  <c:v>592.54999999999995</c:v>
                </c:pt>
                <c:pt idx="590">
                  <c:v>593.56100000000004</c:v>
                </c:pt>
                <c:pt idx="591">
                  <c:v>594.56600000000003</c:v>
                </c:pt>
                <c:pt idx="592">
                  <c:v>595.57600000000002</c:v>
                </c:pt>
                <c:pt idx="593">
                  <c:v>596.58199999999999</c:v>
                </c:pt>
                <c:pt idx="594">
                  <c:v>597.59299999999996</c:v>
                </c:pt>
                <c:pt idx="595">
                  <c:v>598.60799999999995</c:v>
                </c:pt>
                <c:pt idx="596">
                  <c:v>599.61500000000001</c:v>
                </c:pt>
                <c:pt idx="597">
                  <c:v>600.74300000000005</c:v>
                </c:pt>
                <c:pt idx="598">
                  <c:v>601.63199999999995</c:v>
                </c:pt>
                <c:pt idx="599">
                  <c:v>602.64400000000001</c:v>
                </c:pt>
                <c:pt idx="600">
                  <c:v>603.65499999999997</c:v>
                </c:pt>
                <c:pt idx="601">
                  <c:v>604.66200000000003</c:v>
                </c:pt>
                <c:pt idx="602">
                  <c:v>605.71799999999996</c:v>
                </c:pt>
                <c:pt idx="603">
                  <c:v>606.67100000000005</c:v>
                </c:pt>
                <c:pt idx="604">
                  <c:v>607.67100000000005</c:v>
                </c:pt>
                <c:pt idx="605">
                  <c:v>608.66999999999996</c:v>
                </c:pt>
                <c:pt idx="606">
                  <c:v>609.66999999999996</c:v>
                </c:pt>
                <c:pt idx="607">
                  <c:v>610.72699999999998</c:v>
                </c:pt>
                <c:pt idx="608">
                  <c:v>611.69200000000001</c:v>
                </c:pt>
                <c:pt idx="609">
                  <c:v>612.70500000000004</c:v>
                </c:pt>
                <c:pt idx="610">
                  <c:v>613.70799999999997</c:v>
                </c:pt>
                <c:pt idx="611">
                  <c:v>614.71699999999998</c:v>
                </c:pt>
                <c:pt idx="612">
                  <c:v>615.72400000000005</c:v>
                </c:pt>
                <c:pt idx="613">
                  <c:v>616.73299999999995</c:v>
                </c:pt>
                <c:pt idx="614">
                  <c:v>617.74199999999996</c:v>
                </c:pt>
                <c:pt idx="615">
                  <c:v>618.75099999999998</c:v>
                </c:pt>
                <c:pt idx="616">
                  <c:v>619.76400000000001</c:v>
                </c:pt>
                <c:pt idx="617">
                  <c:v>620.77</c:v>
                </c:pt>
                <c:pt idx="618">
                  <c:v>621.78099999999995</c:v>
                </c:pt>
                <c:pt idx="619">
                  <c:v>622.79499999999996</c:v>
                </c:pt>
                <c:pt idx="620">
                  <c:v>623.803</c:v>
                </c:pt>
                <c:pt idx="621">
                  <c:v>624.81600000000003</c:v>
                </c:pt>
                <c:pt idx="622">
                  <c:v>625.82899999999995</c:v>
                </c:pt>
                <c:pt idx="623">
                  <c:v>626.83600000000001</c:v>
                </c:pt>
                <c:pt idx="624">
                  <c:v>627.84299999999996</c:v>
                </c:pt>
                <c:pt idx="625">
                  <c:v>628.84299999999996</c:v>
                </c:pt>
                <c:pt idx="626">
                  <c:v>629.85</c:v>
                </c:pt>
                <c:pt idx="627">
                  <c:v>630.851</c:v>
                </c:pt>
                <c:pt idx="628">
                  <c:v>631.85900000000004</c:v>
                </c:pt>
                <c:pt idx="629">
                  <c:v>632.86699999999996</c:v>
                </c:pt>
                <c:pt idx="630">
                  <c:v>633.87300000000005</c:v>
                </c:pt>
                <c:pt idx="631">
                  <c:v>634.88</c:v>
                </c:pt>
                <c:pt idx="632">
                  <c:v>635.89099999999996</c:v>
                </c:pt>
                <c:pt idx="633">
                  <c:v>636.89700000000005</c:v>
                </c:pt>
                <c:pt idx="634">
                  <c:v>637.91099999999994</c:v>
                </c:pt>
                <c:pt idx="635">
                  <c:v>638.91999999999996</c:v>
                </c:pt>
                <c:pt idx="636">
                  <c:v>639.92499999999995</c:v>
                </c:pt>
                <c:pt idx="637">
                  <c:v>640.93799999999999</c:v>
                </c:pt>
                <c:pt idx="638">
                  <c:v>641.94500000000005</c:v>
                </c:pt>
                <c:pt idx="639">
                  <c:v>642.95399999999995</c:v>
                </c:pt>
                <c:pt idx="640">
                  <c:v>643.96699999999998</c:v>
                </c:pt>
                <c:pt idx="641">
                  <c:v>644.97500000000002</c:v>
                </c:pt>
                <c:pt idx="642">
                  <c:v>645.98299999999995</c:v>
                </c:pt>
                <c:pt idx="643">
                  <c:v>646.98299999999995</c:v>
                </c:pt>
                <c:pt idx="644">
                  <c:v>647.99</c:v>
                </c:pt>
                <c:pt idx="645">
                  <c:v>648.99900000000002</c:v>
                </c:pt>
                <c:pt idx="646">
                  <c:v>650.00300000000004</c:v>
                </c:pt>
                <c:pt idx="647">
                  <c:v>651.005</c:v>
                </c:pt>
                <c:pt idx="648">
                  <c:v>652.01499999999999</c:v>
                </c:pt>
                <c:pt idx="649">
                  <c:v>653.02200000000005</c:v>
                </c:pt>
                <c:pt idx="650">
                  <c:v>654.02300000000002</c:v>
                </c:pt>
                <c:pt idx="651">
                  <c:v>655.03300000000002</c:v>
                </c:pt>
                <c:pt idx="652">
                  <c:v>656.03300000000002</c:v>
                </c:pt>
                <c:pt idx="653">
                  <c:v>657.03599999999994</c:v>
                </c:pt>
                <c:pt idx="654">
                  <c:v>658.04899999999998</c:v>
                </c:pt>
                <c:pt idx="655">
                  <c:v>659.048</c:v>
                </c:pt>
                <c:pt idx="656">
                  <c:v>660.06200000000001</c:v>
                </c:pt>
                <c:pt idx="657">
                  <c:v>661.06200000000001</c:v>
                </c:pt>
                <c:pt idx="658">
                  <c:v>662.06700000000001</c:v>
                </c:pt>
                <c:pt idx="659">
                  <c:v>663.08299999999997</c:v>
                </c:pt>
                <c:pt idx="660">
                  <c:v>664.08299999999997</c:v>
                </c:pt>
                <c:pt idx="661">
                  <c:v>665.09400000000005</c:v>
                </c:pt>
                <c:pt idx="662">
                  <c:v>666.1</c:v>
                </c:pt>
                <c:pt idx="663">
                  <c:v>667.101</c:v>
                </c:pt>
                <c:pt idx="664">
                  <c:v>668.10699999999997</c:v>
                </c:pt>
                <c:pt idx="665">
                  <c:v>669.10699999999997</c:v>
                </c:pt>
                <c:pt idx="666">
                  <c:v>670.11400000000003</c:v>
                </c:pt>
                <c:pt idx="667">
                  <c:v>671.11599999999999</c:v>
                </c:pt>
                <c:pt idx="668">
                  <c:v>672.125</c:v>
                </c:pt>
                <c:pt idx="669">
                  <c:v>673.13199999999995</c:v>
                </c:pt>
                <c:pt idx="670">
                  <c:v>674.14099999999996</c:v>
                </c:pt>
                <c:pt idx="671">
                  <c:v>675.14599999999996</c:v>
                </c:pt>
                <c:pt idx="672">
                  <c:v>676.154</c:v>
                </c:pt>
                <c:pt idx="673">
                  <c:v>677.16099999999994</c:v>
                </c:pt>
                <c:pt idx="674">
                  <c:v>678.16200000000003</c:v>
                </c:pt>
                <c:pt idx="675">
                  <c:v>679.16399999999999</c:v>
                </c:pt>
                <c:pt idx="676">
                  <c:v>680.173</c:v>
                </c:pt>
                <c:pt idx="677">
                  <c:v>681.17700000000002</c:v>
                </c:pt>
                <c:pt idx="678">
                  <c:v>682.18600000000004</c:v>
                </c:pt>
                <c:pt idx="679">
                  <c:v>683.18600000000004</c:v>
                </c:pt>
                <c:pt idx="680">
                  <c:v>684.18700000000001</c:v>
                </c:pt>
                <c:pt idx="681">
                  <c:v>685.18799999999999</c:v>
                </c:pt>
                <c:pt idx="682">
                  <c:v>686.18899999999996</c:v>
                </c:pt>
                <c:pt idx="683">
                  <c:v>687.18899999999996</c:v>
                </c:pt>
                <c:pt idx="684">
                  <c:v>688.19299999999998</c:v>
                </c:pt>
                <c:pt idx="685">
                  <c:v>689.19500000000005</c:v>
                </c:pt>
                <c:pt idx="686">
                  <c:v>690.20600000000002</c:v>
                </c:pt>
                <c:pt idx="687">
                  <c:v>691.20899999999995</c:v>
                </c:pt>
                <c:pt idx="688">
                  <c:v>692.21699999999998</c:v>
                </c:pt>
                <c:pt idx="689">
                  <c:v>693.22199999999998</c:v>
                </c:pt>
                <c:pt idx="690">
                  <c:v>694.23500000000001</c:v>
                </c:pt>
                <c:pt idx="691">
                  <c:v>695.24099999999999</c:v>
                </c:pt>
                <c:pt idx="692">
                  <c:v>696.255</c:v>
                </c:pt>
                <c:pt idx="693">
                  <c:v>697.26400000000001</c:v>
                </c:pt>
                <c:pt idx="694">
                  <c:v>698.26499999999999</c:v>
                </c:pt>
                <c:pt idx="695">
                  <c:v>699.26599999999996</c:v>
                </c:pt>
                <c:pt idx="696">
                  <c:v>700.27300000000002</c:v>
                </c:pt>
                <c:pt idx="697">
                  <c:v>701.28399999999999</c:v>
                </c:pt>
                <c:pt idx="698">
                  <c:v>702.28800000000001</c:v>
                </c:pt>
                <c:pt idx="699">
                  <c:v>703.29899999999998</c:v>
                </c:pt>
                <c:pt idx="700">
                  <c:v>704.30399999999997</c:v>
                </c:pt>
                <c:pt idx="701">
                  <c:v>705.31100000000004</c:v>
                </c:pt>
                <c:pt idx="702">
                  <c:v>706.31100000000004</c:v>
                </c:pt>
                <c:pt idx="703">
                  <c:v>707.31899999999996</c:v>
                </c:pt>
                <c:pt idx="704">
                  <c:v>708.32799999999997</c:v>
                </c:pt>
                <c:pt idx="705">
                  <c:v>709.33299999999997</c:v>
                </c:pt>
                <c:pt idx="706">
                  <c:v>710.34900000000005</c:v>
                </c:pt>
                <c:pt idx="707">
                  <c:v>711.35799999999995</c:v>
                </c:pt>
                <c:pt idx="708">
                  <c:v>712.35799999999995</c:v>
                </c:pt>
                <c:pt idx="709">
                  <c:v>713.35799999999995</c:v>
                </c:pt>
                <c:pt idx="710">
                  <c:v>714.35699999999997</c:v>
                </c:pt>
                <c:pt idx="711">
                  <c:v>715.35799999999995</c:v>
                </c:pt>
                <c:pt idx="712">
                  <c:v>716.35799999999995</c:v>
                </c:pt>
                <c:pt idx="713">
                  <c:v>717.36500000000001</c:v>
                </c:pt>
                <c:pt idx="714">
                  <c:v>718.37400000000002</c:v>
                </c:pt>
                <c:pt idx="715">
                  <c:v>719.37800000000004</c:v>
                </c:pt>
                <c:pt idx="716">
                  <c:v>720.39</c:v>
                </c:pt>
                <c:pt idx="717">
                  <c:v>721.38900000000001</c:v>
                </c:pt>
                <c:pt idx="718">
                  <c:v>722.39599999999996</c:v>
                </c:pt>
                <c:pt idx="719">
                  <c:v>723.40599999999995</c:v>
                </c:pt>
                <c:pt idx="720">
                  <c:v>724.42100000000005</c:v>
                </c:pt>
                <c:pt idx="721">
                  <c:v>725.42100000000005</c:v>
                </c:pt>
                <c:pt idx="722">
                  <c:v>726.42700000000002</c:v>
                </c:pt>
                <c:pt idx="723">
                  <c:v>727.44</c:v>
                </c:pt>
                <c:pt idx="724">
                  <c:v>728.452</c:v>
                </c:pt>
                <c:pt idx="725">
                  <c:v>729.46</c:v>
                </c:pt>
                <c:pt idx="726">
                  <c:v>730.46799999999996</c:v>
                </c:pt>
                <c:pt idx="727">
                  <c:v>731.47400000000005</c:v>
                </c:pt>
                <c:pt idx="728">
                  <c:v>732.48800000000006</c:v>
                </c:pt>
                <c:pt idx="729">
                  <c:v>733.49900000000002</c:v>
                </c:pt>
                <c:pt idx="730">
                  <c:v>734.50400000000002</c:v>
                </c:pt>
                <c:pt idx="731">
                  <c:v>735.50800000000004</c:v>
                </c:pt>
                <c:pt idx="732">
                  <c:v>736.51499999999999</c:v>
                </c:pt>
                <c:pt idx="733">
                  <c:v>737.52300000000002</c:v>
                </c:pt>
                <c:pt idx="734">
                  <c:v>738.53099999999995</c:v>
                </c:pt>
                <c:pt idx="735">
                  <c:v>739.53700000000003</c:v>
                </c:pt>
                <c:pt idx="736">
                  <c:v>740.53599999999994</c:v>
                </c:pt>
                <c:pt idx="737">
                  <c:v>741.54600000000005</c:v>
                </c:pt>
                <c:pt idx="738">
                  <c:v>742.56100000000004</c:v>
                </c:pt>
                <c:pt idx="739">
                  <c:v>743.56700000000001</c:v>
                </c:pt>
                <c:pt idx="740">
                  <c:v>744.57799999999997</c:v>
                </c:pt>
                <c:pt idx="741">
                  <c:v>745.58500000000004</c:v>
                </c:pt>
                <c:pt idx="742">
                  <c:v>746.59299999999996</c:v>
                </c:pt>
                <c:pt idx="743">
                  <c:v>747.59299999999996</c:v>
                </c:pt>
                <c:pt idx="744">
                  <c:v>748.601</c:v>
                </c:pt>
                <c:pt idx="745">
                  <c:v>749.60900000000004</c:v>
                </c:pt>
                <c:pt idx="746">
                  <c:v>750.61300000000006</c:v>
                </c:pt>
                <c:pt idx="747">
                  <c:v>751.62400000000002</c:v>
                </c:pt>
                <c:pt idx="748">
                  <c:v>752.62400000000002</c:v>
                </c:pt>
                <c:pt idx="749">
                  <c:v>753.62400000000002</c:v>
                </c:pt>
                <c:pt idx="750">
                  <c:v>754.64</c:v>
                </c:pt>
                <c:pt idx="751">
                  <c:v>755.65499999999997</c:v>
                </c:pt>
                <c:pt idx="752">
                  <c:v>756.66399999999999</c:v>
                </c:pt>
                <c:pt idx="753">
                  <c:v>757.67100000000005</c:v>
                </c:pt>
                <c:pt idx="754">
                  <c:v>758.68</c:v>
                </c:pt>
                <c:pt idx="755">
                  <c:v>759.68600000000004</c:v>
                </c:pt>
                <c:pt idx="756">
                  <c:v>760.69500000000005</c:v>
                </c:pt>
                <c:pt idx="757">
                  <c:v>761.70100000000002</c:v>
                </c:pt>
                <c:pt idx="758">
                  <c:v>762.702</c:v>
                </c:pt>
                <c:pt idx="759">
                  <c:v>763.71799999999996</c:v>
                </c:pt>
                <c:pt idx="760">
                  <c:v>764.72199999999998</c:v>
                </c:pt>
                <c:pt idx="761">
                  <c:v>765.72299999999996</c:v>
                </c:pt>
                <c:pt idx="762">
                  <c:v>766.73299999999995</c:v>
                </c:pt>
                <c:pt idx="763">
                  <c:v>767.74900000000002</c:v>
                </c:pt>
                <c:pt idx="764">
                  <c:v>768.74900000000002</c:v>
                </c:pt>
                <c:pt idx="765">
                  <c:v>769.76400000000001</c:v>
                </c:pt>
                <c:pt idx="766">
                  <c:v>770.77200000000005</c:v>
                </c:pt>
                <c:pt idx="767">
                  <c:v>771.78</c:v>
                </c:pt>
                <c:pt idx="768">
                  <c:v>772.78</c:v>
                </c:pt>
                <c:pt idx="769">
                  <c:v>773.78499999999997</c:v>
                </c:pt>
                <c:pt idx="770">
                  <c:v>774.78599999999994</c:v>
                </c:pt>
                <c:pt idx="771">
                  <c:v>775.78599999999994</c:v>
                </c:pt>
                <c:pt idx="772">
                  <c:v>776.79700000000003</c:v>
                </c:pt>
                <c:pt idx="773">
                  <c:v>777.79700000000003</c:v>
                </c:pt>
                <c:pt idx="774">
                  <c:v>778.80200000000002</c:v>
                </c:pt>
                <c:pt idx="775">
                  <c:v>779.803</c:v>
                </c:pt>
                <c:pt idx="776">
                  <c:v>780.81299999999999</c:v>
                </c:pt>
                <c:pt idx="777">
                  <c:v>781.81299999999999</c:v>
                </c:pt>
                <c:pt idx="778">
                  <c:v>782.82799999999997</c:v>
                </c:pt>
                <c:pt idx="779">
                  <c:v>783.827</c:v>
                </c:pt>
                <c:pt idx="780">
                  <c:v>784.83600000000001</c:v>
                </c:pt>
                <c:pt idx="781">
                  <c:v>785.928</c:v>
                </c:pt>
                <c:pt idx="782">
                  <c:v>786.85199999999998</c:v>
                </c:pt>
                <c:pt idx="783">
                  <c:v>787.85900000000004</c:v>
                </c:pt>
                <c:pt idx="784">
                  <c:v>788.86400000000003</c:v>
                </c:pt>
                <c:pt idx="785">
                  <c:v>789.86500000000001</c:v>
                </c:pt>
                <c:pt idx="786">
                  <c:v>790.94399999999996</c:v>
                </c:pt>
                <c:pt idx="787">
                  <c:v>791.86699999999996</c:v>
                </c:pt>
                <c:pt idx="788">
                  <c:v>792.87599999999998</c:v>
                </c:pt>
                <c:pt idx="789">
                  <c:v>793.88099999999997</c:v>
                </c:pt>
                <c:pt idx="790">
                  <c:v>794.89499999999998</c:v>
                </c:pt>
                <c:pt idx="791">
                  <c:v>795.96199999999999</c:v>
                </c:pt>
                <c:pt idx="792">
                  <c:v>796.91399999999999</c:v>
                </c:pt>
                <c:pt idx="793">
                  <c:v>797.923</c:v>
                </c:pt>
                <c:pt idx="794">
                  <c:v>798.92700000000002</c:v>
                </c:pt>
                <c:pt idx="795">
                  <c:v>799.93</c:v>
                </c:pt>
                <c:pt idx="796">
                  <c:v>800.95299999999997</c:v>
                </c:pt>
                <c:pt idx="797">
                  <c:v>801.95500000000004</c:v>
                </c:pt>
                <c:pt idx="798">
                  <c:v>802.96199999999999</c:v>
                </c:pt>
                <c:pt idx="799">
                  <c:v>803.971</c:v>
                </c:pt>
                <c:pt idx="800">
                  <c:v>804.97400000000005</c:v>
                </c:pt>
                <c:pt idx="801">
                  <c:v>805.98500000000001</c:v>
                </c:pt>
                <c:pt idx="802">
                  <c:v>806.99</c:v>
                </c:pt>
                <c:pt idx="803">
                  <c:v>808</c:v>
                </c:pt>
                <c:pt idx="804">
                  <c:v>809.00800000000004</c:v>
                </c:pt>
                <c:pt idx="805">
                  <c:v>810.01400000000001</c:v>
                </c:pt>
                <c:pt idx="806">
                  <c:v>811.01499999999999</c:v>
                </c:pt>
                <c:pt idx="807">
                  <c:v>812.02200000000005</c:v>
                </c:pt>
                <c:pt idx="808">
                  <c:v>813.03200000000004</c:v>
                </c:pt>
                <c:pt idx="809">
                  <c:v>814.03200000000004</c:v>
                </c:pt>
                <c:pt idx="810">
                  <c:v>815.03800000000001</c:v>
                </c:pt>
                <c:pt idx="811">
                  <c:v>816.04499999999996</c:v>
                </c:pt>
                <c:pt idx="812">
                  <c:v>817.04499999999996</c:v>
                </c:pt>
                <c:pt idx="813">
                  <c:v>818.05</c:v>
                </c:pt>
                <c:pt idx="814">
                  <c:v>819.05200000000002</c:v>
                </c:pt>
                <c:pt idx="815">
                  <c:v>820.06100000000004</c:v>
                </c:pt>
                <c:pt idx="816">
                  <c:v>821.06799999999998</c:v>
                </c:pt>
                <c:pt idx="817">
                  <c:v>822.08</c:v>
                </c:pt>
                <c:pt idx="818">
                  <c:v>823.08399999999995</c:v>
                </c:pt>
                <c:pt idx="819">
                  <c:v>824.09299999999996</c:v>
                </c:pt>
                <c:pt idx="820">
                  <c:v>825.10799999999995</c:v>
                </c:pt>
                <c:pt idx="821">
                  <c:v>826.10799999999995</c:v>
                </c:pt>
                <c:pt idx="822">
                  <c:v>827.11300000000006</c:v>
                </c:pt>
                <c:pt idx="823">
                  <c:v>828.12699999999995</c:v>
                </c:pt>
                <c:pt idx="824">
                  <c:v>829.14099999999996</c:v>
                </c:pt>
                <c:pt idx="825">
                  <c:v>830.14700000000005</c:v>
                </c:pt>
                <c:pt idx="826">
                  <c:v>831.14800000000002</c:v>
                </c:pt>
                <c:pt idx="827">
                  <c:v>832.15700000000004</c:v>
                </c:pt>
                <c:pt idx="828">
                  <c:v>833.17</c:v>
                </c:pt>
                <c:pt idx="829">
                  <c:v>834.17499999999995</c:v>
                </c:pt>
                <c:pt idx="830">
                  <c:v>835.17700000000002</c:v>
                </c:pt>
                <c:pt idx="831">
                  <c:v>836.19</c:v>
                </c:pt>
                <c:pt idx="832">
                  <c:v>837.19299999999998</c:v>
                </c:pt>
                <c:pt idx="833">
                  <c:v>838.20699999999999</c:v>
                </c:pt>
                <c:pt idx="834">
                  <c:v>839.21699999999998</c:v>
                </c:pt>
                <c:pt idx="835">
                  <c:v>840.22299999999996</c:v>
                </c:pt>
                <c:pt idx="836">
                  <c:v>841.22400000000005</c:v>
                </c:pt>
                <c:pt idx="837">
                  <c:v>842.23500000000001</c:v>
                </c:pt>
                <c:pt idx="838">
                  <c:v>843.23500000000001</c:v>
                </c:pt>
                <c:pt idx="839">
                  <c:v>844.23800000000006</c:v>
                </c:pt>
                <c:pt idx="840">
                  <c:v>845.24099999999999</c:v>
                </c:pt>
                <c:pt idx="841">
                  <c:v>846.25099999999998</c:v>
                </c:pt>
                <c:pt idx="842">
                  <c:v>847.25300000000004</c:v>
                </c:pt>
                <c:pt idx="843">
                  <c:v>848.26400000000001</c:v>
                </c:pt>
                <c:pt idx="844">
                  <c:v>849.26400000000001</c:v>
                </c:pt>
                <c:pt idx="845">
                  <c:v>850.27200000000005</c:v>
                </c:pt>
                <c:pt idx="846">
                  <c:v>851.28</c:v>
                </c:pt>
                <c:pt idx="847">
                  <c:v>852.28499999999997</c:v>
                </c:pt>
                <c:pt idx="848">
                  <c:v>853.298</c:v>
                </c:pt>
                <c:pt idx="849">
                  <c:v>854.303</c:v>
                </c:pt>
                <c:pt idx="850">
                  <c:v>855.31200000000001</c:v>
                </c:pt>
                <c:pt idx="851">
                  <c:v>856.32</c:v>
                </c:pt>
                <c:pt idx="852">
                  <c:v>857.32899999999995</c:v>
                </c:pt>
                <c:pt idx="853">
                  <c:v>858.33100000000002</c:v>
                </c:pt>
                <c:pt idx="854">
                  <c:v>859.34500000000003</c:v>
                </c:pt>
                <c:pt idx="855">
                  <c:v>860.34799999999996</c:v>
                </c:pt>
                <c:pt idx="856">
                  <c:v>861.35900000000004</c:v>
                </c:pt>
                <c:pt idx="857">
                  <c:v>862.36500000000001</c:v>
                </c:pt>
                <c:pt idx="858">
                  <c:v>863.37599999999998</c:v>
                </c:pt>
                <c:pt idx="859">
                  <c:v>864.38</c:v>
                </c:pt>
                <c:pt idx="860">
                  <c:v>865.39400000000001</c:v>
                </c:pt>
                <c:pt idx="861">
                  <c:v>866.39599999999996</c:v>
                </c:pt>
                <c:pt idx="862">
                  <c:v>867.40599999999995</c:v>
                </c:pt>
                <c:pt idx="863">
                  <c:v>868.41099999999994</c:v>
                </c:pt>
                <c:pt idx="864">
                  <c:v>869.42</c:v>
                </c:pt>
                <c:pt idx="865">
                  <c:v>870.42700000000002</c:v>
                </c:pt>
                <c:pt idx="866">
                  <c:v>871.43899999999996</c:v>
                </c:pt>
                <c:pt idx="867">
                  <c:v>872.43799999999999</c:v>
                </c:pt>
                <c:pt idx="868">
                  <c:v>873.43899999999996</c:v>
                </c:pt>
                <c:pt idx="869">
                  <c:v>874.44</c:v>
                </c:pt>
                <c:pt idx="870">
                  <c:v>875.44500000000005</c:v>
                </c:pt>
                <c:pt idx="871">
                  <c:v>876.45399999999995</c:v>
                </c:pt>
                <c:pt idx="872">
                  <c:v>877.46699999999998</c:v>
                </c:pt>
                <c:pt idx="873">
                  <c:v>878.46699999999998</c:v>
                </c:pt>
                <c:pt idx="874">
                  <c:v>879.47500000000002</c:v>
                </c:pt>
                <c:pt idx="875">
                  <c:v>880.48400000000004</c:v>
                </c:pt>
                <c:pt idx="876">
                  <c:v>881.48800000000006</c:v>
                </c:pt>
                <c:pt idx="877">
                  <c:v>882.50099999999998</c:v>
                </c:pt>
                <c:pt idx="878">
                  <c:v>883.50800000000004</c:v>
                </c:pt>
                <c:pt idx="879">
                  <c:v>884.51400000000001</c:v>
                </c:pt>
                <c:pt idx="880">
                  <c:v>885.51900000000001</c:v>
                </c:pt>
                <c:pt idx="881">
                  <c:v>886.53</c:v>
                </c:pt>
                <c:pt idx="882">
                  <c:v>887.53</c:v>
                </c:pt>
                <c:pt idx="883">
                  <c:v>888.53099999999995</c:v>
                </c:pt>
                <c:pt idx="884">
                  <c:v>889.54600000000005</c:v>
                </c:pt>
                <c:pt idx="885">
                  <c:v>890.54600000000005</c:v>
                </c:pt>
                <c:pt idx="886">
                  <c:v>891.55399999999997</c:v>
                </c:pt>
                <c:pt idx="887">
                  <c:v>892.56100000000004</c:v>
                </c:pt>
                <c:pt idx="888">
                  <c:v>893.56799999999998</c:v>
                </c:pt>
                <c:pt idx="889">
                  <c:v>894.56799999999998</c:v>
                </c:pt>
                <c:pt idx="890">
                  <c:v>895.57799999999997</c:v>
                </c:pt>
                <c:pt idx="891">
                  <c:v>896.58600000000001</c:v>
                </c:pt>
                <c:pt idx="892">
                  <c:v>897.59400000000005</c:v>
                </c:pt>
                <c:pt idx="893">
                  <c:v>898.59500000000003</c:v>
                </c:pt>
                <c:pt idx="894">
                  <c:v>899.60199999999998</c:v>
                </c:pt>
                <c:pt idx="895">
                  <c:v>900.61300000000006</c:v>
                </c:pt>
                <c:pt idx="896">
                  <c:v>901.62599999999998</c:v>
                </c:pt>
                <c:pt idx="897">
                  <c:v>902.62800000000004</c:v>
                </c:pt>
                <c:pt idx="898">
                  <c:v>903.62800000000004</c:v>
                </c:pt>
                <c:pt idx="899">
                  <c:v>904.63099999999997</c:v>
                </c:pt>
                <c:pt idx="900">
                  <c:v>905.64300000000003</c:v>
                </c:pt>
                <c:pt idx="901">
                  <c:v>906.65700000000004</c:v>
                </c:pt>
                <c:pt idx="902">
                  <c:v>907.66399999999999</c:v>
                </c:pt>
                <c:pt idx="903">
                  <c:v>908.673</c:v>
                </c:pt>
                <c:pt idx="904">
                  <c:v>909.678</c:v>
                </c:pt>
                <c:pt idx="905">
                  <c:v>910.68600000000004</c:v>
                </c:pt>
                <c:pt idx="906">
                  <c:v>911.69200000000001</c:v>
                </c:pt>
                <c:pt idx="907">
                  <c:v>912.69200000000001</c:v>
                </c:pt>
                <c:pt idx="908">
                  <c:v>913.69500000000005</c:v>
                </c:pt>
                <c:pt idx="909">
                  <c:v>914.70699999999999</c:v>
                </c:pt>
                <c:pt idx="910">
                  <c:v>915.71799999999996</c:v>
                </c:pt>
                <c:pt idx="911">
                  <c:v>916.72299999999996</c:v>
                </c:pt>
                <c:pt idx="912">
                  <c:v>917.73199999999997</c:v>
                </c:pt>
                <c:pt idx="913">
                  <c:v>918.73800000000006</c:v>
                </c:pt>
                <c:pt idx="914">
                  <c:v>919.75099999999998</c:v>
                </c:pt>
                <c:pt idx="915">
                  <c:v>920.75099999999998</c:v>
                </c:pt>
                <c:pt idx="916">
                  <c:v>921.75599999999997</c:v>
                </c:pt>
                <c:pt idx="917">
                  <c:v>922.76499999999999</c:v>
                </c:pt>
                <c:pt idx="918">
                  <c:v>923.77200000000005</c:v>
                </c:pt>
                <c:pt idx="919">
                  <c:v>924.779</c:v>
                </c:pt>
                <c:pt idx="920">
                  <c:v>925.78</c:v>
                </c:pt>
                <c:pt idx="921">
                  <c:v>926.78</c:v>
                </c:pt>
                <c:pt idx="922">
                  <c:v>927.78700000000003</c:v>
                </c:pt>
                <c:pt idx="923">
                  <c:v>928.79899999999998</c:v>
                </c:pt>
                <c:pt idx="924">
                  <c:v>929.81299999999999</c:v>
                </c:pt>
                <c:pt idx="925">
                  <c:v>930.81600000000003</c:v>
                </c:pt>
                <c:pt idx="926">
                  <c:v>931.82600000000002</c:v>
                </c:pt>
                <c:pt idx="927">
                  <c:v>932.83199999999999</c:v>
                </c:pt>
                <c:pt idx="928">
                  <c:v>933.83299999999997</c:v>
                </c:pt>
                <c:pt idx="929">
                  <c:v>934.84400000000005</c:v>
                </c:pt>
                <c:pt idx="930">
                  <c:v>935.85</c:v>
                </c:pt>
                <c:pt idx="931">
                  <c:v>936.851</c:v>
                </c:pt>
                <c:pt idx="932">
                  <c:v>937.86</c:v>
                </c:pt>
                <c:pt idx="933">
                  <c:v>938.86599999999999</c:v>
                </c:pt>
                <c:pt idx="934">
                  <c:v>939.87400000000002</c:v>
                </c:pt>
                <c:pt idx="935">
                  <c:v>940.87400000000002</c:v>
                </c:pt>
                <c:pt idx="936">
                  <c:v>941.87400000000002</c:v>
                </c:pt>
                <c:pt idx="937">
                  <c:v>942.88199999999995</c:v>
                </c:pt>
                <c:pt idx="938">
                  <c:v>943.89400000000001</c:v>
                </c:pt>
                <c:pt idx="939">
                  <c:v>944.90599999999995</c:v>
                </c:pt>
                <c:pt idx="940">
                  <c:v>945.91</c:v>
                </c:pt>
                <c:pt idx="941">
                  <c:v>946.92200000000003</c:v>
                </c:pt>
                <c:pt idx="942">
                  <c:v>947.92899999999997</c:v>
                </c:pt>
                <c:pt idx="943">
                  <c:v>948.93700000000001</c:v>
                </c:pt>
                <c:pt idx="944">
                  <c:v>949.93600000000004</c:v>
                </c:pt>
                <c:pt idx="945">
                  <c:v>950.93700000000001</c:v>
                </c:pt>
                <c:pt idx="946">
                  <c:v>951.94500000000005</c:v>
                </c:pt>
                <c:pt idx="947">
                  <c:v>952.95500000000004</c:v>
                </c:pt>
                <c:pt idx="948">
                  <c:v>953.95799999999997</c:v>
                </c:pt>
                <c:pt idx="949">
                  <c:v>954.96900000000005</c:v>
                </c:pt>
                <c:pt idx="950">
                  <c:v>955.98299999999995</c:v>
                </c:pt>
                <c:pt idx="951">
                  <c:v>956.99</c:v>
                </c:pt>
                <c:pt idx="952">
                  <c:v>957.99099999999999</c:v>
                </c:pt>
                <c:pt idx="953">
                  <c:v>959.00099999999998</c:v>
                </c:pt>
                <c:pt idx="954">
                  <c:v>960.00400000000002</c:v>
                </c:pt>
                <c:pt idx="955">
                  <c:v>961.01400000000001</c:v>
                </c:pt>
                <c:pt idx="956">
                  <c:v>962.02</c:v>
                </c:pt>
                <c:pt idx="957">
                  <c:v>963.02200000000005</c:v>
                </c:pt>
                <c:pt idx="958">
                  <c:v>964.03200000000004</c:v>
                </c:pt>
                <c:pt idx="959">
                  <c:v>965.03200000000004</c:v>
                </c:pt>
                <c:pt idx="960">
                  <c:v>966.03800000000001</c:v>
                </c:pt>
                <c:pt idx="961">
                  <c:v>967.04499999999996</c:v>
                </c:pt>
                <c:pt idx="962">
                  <c:v>968.05200000000002</c:v>
                </c:pt>
                <c:pt idx="963">
                  <c:v>969.05200000000002</c:v>
                </c:pt>
                <c:pt idx="964">
                  <c:v>970.06399999999996</c:v>
                </c:pt>
                <c:pt idx="965">
                  <c:v>971.06899999999996</c:v>
                </c:pt>
                <c:pt idx="966">
                  <c:v>972.06799999999998</c:v>
                </c:pt>
                <c:pt idx="967">
                  <c:v>973.07600000000002</c:v>
                </c:pt>
                <c:pt idx="968">
                  <c:v>974.077</c:v>
                </c:pt>
                <c:pt idx="969">
                  <c:v>975.077</c:v>
                </c:pt>
                <c:pt idx="970">
                  <c:v>976.21299999999997</c:v>
                </c:pt>
                <c:pt idx="971">
                  <c:v>977.08600000000001</c:v>
                </c:pt>
                <c:pt idx="972">
                  <c:v>978.09199999999998</c:v>
                </c:pt>
                <c:pt idx="973">
                  <c:v>979.101</c:v>
                </c:pt>
                <c:pt idx="974">
                  <c:v>980.10900000000004</c:v>
                </c:pt>
                <c:pt idx="975">
                  <c:v>981.23800000000006</c:v>
                </c:pt>
                <c:pt idx="976">
                  <c:v>982.11699999999996</c:v>
                </c:pt>
                <c:pt idx="977">
                  <c:v>983.12300000000005</c:v>
                </c:pt>
                <c:pt idx="978">
                  <c:v>984.13199999999995</c:v>
                </c:pt>
                <c:pt idx="979">
                  <c:v>985.14200000000005</c:v>
                </c:pt>
                <c:pt idx="980">
                  <c:v>986.23</c:v>
                </c:pt>
                <c:pt idx="981">
                  <c:v>987.15599999999995</c:v>
                </c:pt>
                <c:pt idx="982">
                  <c:v>988.15899999999999</c:v>
                </c:pt>
                <c:pt idx="983">
                  <c:v>989.17100000000005</c:v>
                </c:pt>
                <c:pt idx="984">
                  <c:v>990.17700000000002</c:v>
                </c:pt>
                <c:pt idx="985">
                  <c:v>991.23900000000003</c:v>
                </c:pt>
                <c:pt idx="986">
                  <c:v>992.202</c:v>
                </c:pt>
                <c:pt idx="987">
                  <c:v>993.21799999999996</c:v>
                </c:pt>
                <c:pt idx="988">
                  <c:v>994.221</c:v>
                </c:pt>
                <c:pt idx="989">
                  <c:v>995.23400000000004</c:v>
                </c:pt>
                <c:pt idx="990">
                  <c:v>996.25599999999997</c:v>
                </c:pt>
                <c:pt idx="991">
                  <c:v>997.24900000000002</c:v>
                </c:pt>
                <c:pt idx="992">
                  <c:v>998.25699999999995</c:v>
                </c:pt>
                <c:pt idx="993">
                  <c:v>999.26400000000001</c:v>
                </c:pt>
                <c:pt idx="994">
                  <c:v>1000.271</c:v>
                </c:pt>
                <c:pt idx="995">
                  <c:v>1001.2809999999999</c:v>
                </c:pt>
                <c:pt idx="996">
                  <c:v>1002.2859999999999</c:v>
                </c:pt>
                <c:pt idx="997">
                  <c:v>1003.296</c:v>
                </c:pt>
                <c:pt idx="998">
                  <c:v>1004.296</c:v>
                </c:pt>
                <c:pt idx="999">
                  <c:v>1005.304</c:v>
                </c:pt>
                <c:pt idx="1000">
                  <c:v>1006.312</c:v>
                </c:pt>
                <c:pt idx="1001">
                  <c:v>1007.319</c:v>
                </c:pt>
                <c:pt idx="1002">
                  <c:v>1008.319</c:v>
                </c:pt>
                <c:pt idx="1003">
                  <c:v>1009.326</c:v>
                </c:pt>
                <c:pt idx="1004">
                  <c:v>1010.332</c:v>
                </c:pt>
                <c:pt idx="1005">
                  <c:v>1011.345</c:v>
                </c:pt>
                <c:pt idx="1006">
                  <c:v>1012.349</c:v>
                </c:pt>
                <c:pt idx="1007">
                  <c:v>1013.364</c:v>
                </c:pt>
                <c:pt idx="1008">
                  <c:v>1014.379</c:v>
                </c:pt>
                <c:pt idx="1009">
                  <c:v>1015.378</c:v>
                </c:pt>
                <c:pt idx="1010">
                  <c:v>1016.381</c:v>
                </c:pt>
                <c:pt idx="1011">
                  <c:v>1017.395</c:v>
                </c:pt>
                <c:pt idx="1012">
                  <c:v>1018.396</c:v>
                </c:pt>
                <c:pt idx="1013">
                  <c:v>1019.404</c:v>
                </c:pt>
                <c:pt idx="1014">
                  <c:v>1020.412</c:v>
                </c:pt>
                <c:pt idx="1015">
                  <c:v>1021.425</c:v>
                </c:pt>
                <c:pt idx="1016">
                  <c:v>1022.427</c:v>
                </c:pt>
                <c:pt idx="1017">
                  <c:v>1023.439</c:v>
                </c:pt>
                <c:pt idx="1018">
                  <c:v>1024.4390000000001</c:v>
                </c:pt>
                <c:pt idx="1019">
                  <c:v>1025.452</c:v>
                </c:pt>
                <c:pt idx="1020">
                  <c:v>1026.46</c:v>
                </c:pt>
                <c:pt idx="1021">
                  <c:v>1027.4690000000001</c:v>
                </c:pt>
                <c:pt idx="1022">
                  <c:v>1028.473</c:v>
                </c:pt>
                <c:pt idx="1023">
                  <c:v>1029.4739999999999</c:v>
                </c:pt>
                <c:pt idx="1024">
                  <c:v>1030.4860000000001</c:v>
                </c:pt>
                <c:pt idx="1025">
                  <c:v>1031.49</c:v>
                </c:pt>
                <c:pt idx="1026">
                  <c:v>1032.498</c:v>
                </c:pt>
                <c:pt idx="1027">
                  <c:v>1033.5070000000001</c:v>
                </c:pt>
                <c:pt idx="1028">
                  <c:v>1034.5160000000001</c:v>
                </c:pt>
                <c:pt idx="1029">
                  <c:v>1035.53</c:v>
                </c:pt>
                <c:pt idx="1030">
                  <c:v>1036.53</c:v>
                </c:pt>
                <c:pt idx="1031">
                  <c:v>1037.53</c:v>
                </c:pt>
                <c:pt idx="1032">
                  <c:v>1038.5340000000001</c:v>
                </c:pt>
                <c:pt idx="1033">
                  <c:v>1039.538</c:v>
                </c:pt>
                <c:pt idx="1034">
                  <c:v>1040.5450000000001</c:v>
                </c:pt>
                <c:pt idx="1035">
                  <c:v>1041.546</c:v>
                </c:pt>
                <c:pt idx="1036">
                  <c:v>1042.5540000000001</c:v>
                </c:pt>
                <c:pt idx="1037">
                  <c:v>1043.5630000000001</c:v>
                </c:pt>
                <c:pt idx="1038">
                  <c:v>1044.577</c:v>
                </c:pt>
                <c:pt idx="1039">
                  <c:v>1045.578</c:v>
                </c:pt>
                <c:pt idx="1040">
                  <c:v>1046.5840000000001</c:v>
                </c:pt>
                <c:pt idx="1041">
                  <c:v>1047.5920000000001</c:v>
                </c:pt>
                <c:pt idx="1042">
                  <c:v>1048.597</c:v>
                </c:pt>
                <c:pt idx="1043">
                  <c:v>1049.6099999999999</c:v>
                </c:pt>
                <c:pt idx="1044">
                  <c:v>1050.616</c:v>
                </c:pt>
                <c:pt idx="1045">
                  <c:v>1051.627</c:v>
                </c:pt>
                <c:pt idx="1046">
                  <c:v>1052.6410000000001</c:v>
                </c:pt>
                <c:pt idx="1047">
                  <c:v>1053.644</c:v>
                </c:pt>
                <c:pt idx="1048">
                  <c:v>1054.6579999999999</c:v>
                </c:pt>
                <c:pt idx="1049">
                  <c:v>1055.6579999999999</c:v>
                </c:pt>
                <c:pt idx="1050">
                  <c:v>1056.663</c:v>
                </c:pt>
                <c:pt idx="1051">
                  <c:v>1057.673</c:v>
                </c:pt>
                <c:pt idx="1052">
                  <c:v>1058.6869999999999</c:v>
                </c:pt>
                <c:pt idx="1053">
                  <c:v>1059.6859999999999</c:v>
                </c:pt>
                <c:pt idx="1054">
                  <c:v>1060.693</c:v>
                </c:pt>
                <c:pt idx="1055">
                  <c:v>1061.702</c:v>
                </c:pt>
                <c:pt idx="1056">
                  <c:v>1062.7090000000001</c:v>
                </c:pt>
                <c:pt idx="1057">
                  <c:v>1063.7170000000001</c:v>
                </c:pt>
                <c:pt idx="1058">
                  <c:v>1064.7239999999999</c:v>
                </c:pt>
                <c:pt idx="1059">
                  <c:v>1065.7349999999999</c:v>
                </c:pt>
                <c:pt idx="1060">
                  <c:v>1066.749</c:v>
                </c:pt>
                <c:pt idx="1061">
                  <c:v>1067.7639999999999</c:v>
                </c:pt>
                <c:pt idx="1062">
                  <c:v>1068.769</c:v>
                </c:pt>
                <c:pt idx="1063">
                  <c:v>1069.7729999999999</c:v>
                </c:pt>
                <c:pt idx="1064">
                  <c:v>1070.7819999999999</c:v>
                </c:pt>
                <c:pt idx="1065">
                  <c:v>1071.7819999999999</c:v>
                </c:pt>
                <c:pt idx="1066">
                  <c:v>1072.7860000000001</c:v>
                </c:pt>
                <c:pt idx="1067">
                  <c:v>1073.8009999999999</c:v>
                </c:pt>
                <c:pt idx="1068">
                  <c:v>1074.8109999999999</c:v>
                </c:pt>
                <c:pt idx="1069">
                  <c:v>1075.8119999999999</c:v>
                </c:pt>
                <c:pt idx="1070">
                  <c:v>1076.827</c:v>
                </c:pt>
                <c:pt idx="1071">
                  <c:v>1077.827</c:v>
                </c:pt>
                <c:pt idx="1072">
                  <c:v>1078.8330000000001</c:v>
                </c:pt>
                <c:pt idx="1073">
                  <c:v>1079.8430000000001</c:v>
                </c:pt>
                <c:pt idx="1074">
                  <c:v>1080.848</c:v>
                </c:pt>
                <c:pt idx="1075">
                  <c:v>1081.8579999999999</c:v>
                </c:pt>
                <c:pt idx="1076">
                  <c:v>1082.865</c:v>
                </c:pt>
                <c:pt idx="1077">
                  <c:v>1083.8779999999999</c:v>
                </c:pt>
                <c:pt idx="1078">
                  <c:v>1084.8889999999999</c:v>
                </c:pt>
                <c:pt idx="1079">
                  <c:v>1085.8889999999999</c:v>
                </c:pt>
                <c:pt idx="1080">
                  <c:v>1086.895</c:v>
                </c:pt>
                <c:pt idx="1081">
                  <c:v>1087.8979999999999</c:v>
                </c:pt>
                <c:pt idx="1082">
                  <c:v>1088.8979999999999</c:v>
                </c:pt>
                <c:pt idx="1083">
                  <c:v>1089.9100000000001</c:v>
                </c:pt>
                <c:pt idx="1084">
                  <c:v>1090.9110000000001</c:v>
                </c:pt>
                <c:pt idx="1085">
                  <c:v>1091.913</c:v>
                </c:pt>
                <c:pt idx="1086">
                  <c:v>1092.913</c:v>
                </c:pt>
                <c:pt idx="1087">
                  <c:v>1093.924</c:v>
                </c:pt>
                <c:pt idx="1088">
                  <c:v>1094.9369999999999</c:v>
                </c:pt>
                <c:pt idx="1089">
                  <c:v>1095.943</c:v>
                </c:pt>
                <c:pt idx="1090">
                  <c:v>1096.9580000000001</c:v>
                </c:pt>
                <c:pt idx="1091">
                  <c:v>1097.9670000000001</c:v>
                </c:pt>
                <c:pt idx="1092">
                  <c:v>1098.9739999999999</c:v>
                </c:pt>
                <c:pt idx="1093">
                  <c:v>1099.9829999999999</c:v>
                </c:pt>
                <c:pt idx="1094">
                  <c:v>1100.99</c:v>
                </c:pt>
                <c:pt idx="1095">
                  <c:v>1101.999</c:v>
                </c:pt>
                <c:pt idx="1096">
                  <c:v>1102.999</c:v>
                </c:pt>
                <c:pt idx="1097">
                  <c:v>1104.0070000000001</c:v>
                </c:pt>
                <c:pt idx="1098">
                  <c:v>1105.0150000000001</c:v>
                </c:pt>
                <c:pt idx="1099">
                  <c:v>1106.019</c:v>
                </c:pt>
                <c:pt idx="1100">
                  <c:v>1107.0219999999999</c:v>
                </c:pt>
                <c:pt idx="1101">
                  <c:v>1108.029</c:v>
                </c:pt>
                <c:pt idx="1102">
                  <c:v>1109.0350000000001</c:v>
                </c:pt>
                <c:pt idx="1103">
                  <c:v>1110.0450000000001</c:v>
                </c:pt>
                <c:pt idx="1104">
                  <c:v>1111.0550000000001</c:v>
                </c:pt>
                <c:pt idx="1105">
                  <c:v>1112.0609999999999</c:v>
                </c:pt>
                <c:pt idx="1106">
                  <c:v>1113.068</c:v>
                </c:pt>
                <c:pt idx="1107">
                  <c:v>1114.077</c:v>
                </c:pt>
                <c:pt idx="1108">
                  <c:v>1115.0920000000001</c:v>
                </c:pt>
                <c:pt idx="1109">
                  <c:v>1116.0989999999999</c:v>
                </c:pt>
                <c:pt idx="1110">
                  <c:v>1117.1089999999999</c:v>
                </c:pt>
                <c:pt idx="1111">
                  <c:v>1118.116</c:v>
                </c:pt>
                <c:pt idx="1112">
                  <c:v>1119.115</c:v>
                </c:pt>
                <c:pt idx="1113">
                  <c:v>1120.1279999999999</c:v>
                </c:pt>
                <c:pt idx="1114">
                  <c:v>1121.1300000000001</c:v>
                </c:pt>
                <c:pt idx="1115">
                  <c:v>1122.1310000000001</c:v>
                </c:pt>
                <c:pt idx="1116">
                  <c:v>1123.1400000000001</c:v>
                </c:pt>
                <c:pt idx="1117">
                  <c:v>1124.1469999999999</c:v>
                </c:pt>
                <c:pt idx="1118">
                  <c:v>1125.155</c:v>
                </c:pt>
                <c:pt idx="1119">
                  <c:v>1126.1600000000001</c:v>
                </c:pt>
                <c:pt idx="1120">
                  <c:v>1127.162</c:v>
                </c:pt>
                <c:pt idx="1121">
                  <c:v>1128.17</c:v>
                </c:pt>
                <c:pt idx="1122">
                  <c:v>1129.171</c:v>
                </c:pt>
                <c:pt idx="1123">
                  <c:v>1130.172</c:v>
                </c:pt>
                <c:pt idx="1124">
                  <c:v>1131.172</c:v>
                </c:pt>
                <c:pt idx="1125">
                  <c:v>1132.1780000000001</c:v>
                </c:pt>
                <c:pt idx="1126">
                  <c:v>1133.1869999999999</c:v>
                </c:pt>
                <c:pt idx="1127">
                  <c:v>1134.194</c:v>
                </c:pt>
                <c:pt idx="1128">
                  <c:v>1135.201</c:v>
                </c:pt>
                <c:pt idx="1129">
                  <c:v>1136.202</c:v>
                </c:pt>
                <c:pt idx="1130">
                  <c:v>1137.203</c:v>
                </c:pt>
                <c:pt idx="1131">
                  <c:v>1138.21</c:v>
                </c:pt>
                <c:pt idx="1132">
                  <c:v>1139.2170000000001</c:v>
                </c:pt>
                <c:pt idx="1133">
                  <c:v>1140.2239999999999</c:v>
                </c:pt>
                <c:pt idx="1134">
                  <c:v>1141.2339999999999</c:v>
                </c:pt>
                <c:pt idx="1135">
                  <c:v>1142.2349999999999</c:v>
                </c:pt>
                <c:pt idx="1136">
                  <c:v>1143.249</c:v>
                </c:pt>
                <c:pt idx="1137">
                  <c:v>1144.2529999999999</c:v>
                </c:pt>
                <c:pt idx="1138">
                  <c:v>1145.2650000000001</c:v>
                </c:pt>
                <c:pt idx="1139">
                  <c:v>1146.27</c:v>
                </c:pt>
                <c:pt idx="1140">
                  <c:v>1147.2850000000001</c:v>
                </c:pt>
                <c:pt idx="1141">
                  <c:v>1148.2860000000001</c:v>
                </c:pt>
                <c:pt idx="1142">
                  <c:v>1149.298</c:v>
                </c:pt>
                <c:pt idx="1143">
                  <c:v>1150.3040000000001</c:v>
                </c:pt>
                <c:pt idx="1144">
                  <c:v>1151.4390000000001</c:v>
                </c:pt>
                <c:pt idx="1145">
                  <c:v>1152.317</c:v>
                </c:pt>
                <c:pt idx="1146">
                  <c:v>1153.318</c:v>
                </c:pt>
                <c:pt idx="1147">
                  <c:v>1154.326</c:v>
                </c:pt>
                <c:pt idx="1148">
                  <c:v>1155.326</c:v>
                </c:pt>
                <c:pt idx="1149">
                  <c:v>1156.4559999999999</c:v>
                </c:pt>
                <c:pt idx="1150">
                  <c:v>1157.3430000000001</c:v>
                </c:pt>
                <c:pt idx="1151">
                  <c:v>1158.3499999999999</c:v>
                </c:pt>
                <c:pt idx="1152">
                  <c:v>1159.3589999999999</c:v>
                </c:pt>
                <c:pt idx="1153">
                  <c:v>1160.364</c:v>
                </c:pt>
                <c:pt idx="1154">
                  <c:v>1161.4559999999999</c:v>
                </c:pt>
                <c:pt idx="1155">
                  <c:v>1162.3900000000001</c:v>
                </c:pt>
                <c:pt idx="1156">
                  <c:v>1163.395</c:v>
                </c:pt>
                <c:pt idx="1157">
                  <c:v>1164.3989999999999</c:v>
                </c:pt>
                <c:pt idx="1158">
                  <c:v>1165.4069999999999</c:v>
                </c:pt>
                <c:pt idx="1159">
                  <c:v>1166.4649999999999</c:v>
                </c:pt>
                <c:pt idx="1160">
                  <c:v>1167.421</c:v>
                </c:pt>
                <c:pt idx="1161">
                  <c:v>1168.4269999999999</c:v>
                </c:pt>
                <c:pt idx="1162">
                  <c:v>1169.4269999999999</c:v>
                </c:pt>
                <c:pt idx="1163">
                  <c:v>1170.4359999999999</c:v>
                </c:pt>
                <c:pt idx="1164">
                  <c:v>1171.4480000000001</c:v>
                </c:pt>
                <c:pt idx="1165">
                  <c:v>1172.453</c:v>
                </c:pt>
                <c:pt idx="1166">
                  <c:v>1173.4670000000001</c:v>
                </c:pt>
                <c:pt idx="1167">
                  <c:v>1174.472</c:v>
                </c:pt>
                <c:pt idx="1168">
                  <c:v>1175.4829999999999</c:v>
                </c:pt>
                <c:pt idx="1169">
                  <c:v>1176.4829999999999</c:v>
                </c:pt>
                <c:pt idx="1170">
                  <c:v>1177.489</c:v>
                </c:pt>
                <c:pt idx="1171">
                  <c:v>1178.502</c:v>
                </c:pt>
                <c:pt idx="1172">
                  <c:v>1179.5050000000001</c:v>
                </c:pt>
                <c:pt idx="1173">
                  <c:v>1180.508</c:v>
                </c:pt>
                <c:pt idx="1174">
                  <c:v>1181.5139999999999</c:v>
                </c:pt>
                <c:pt idx="1175">
                  <c:v>1182.5219999999999</c:v>
                </c:pt>
                <c:pt idx="1176">
                  <c:v>1183.53</c:v>
                </c:pt>
                <c:pt idx="1177">
                  <c:v>1184.53</c:v>
                </c:pt>
                <c:pt idx="1178">
                  <c:v>1185.53</c:v>
                </c:pt>
                <c:pt idx="1179">
                  <c:v>1186.537</c:v>
                </c:pt>
                <c:pt idx="1180">
                  <c:v>1187.546</c:v>
                </c:pt>
                <c:pt idx="1181">
                  <c:v>1188.5519999999999</c:v>
                </c:pt>
                <c:pt idx="1182">
                  <c:v>1189.5519999999999</c:v>
                </c:pt>
                <c:pt idx="1183">
                  <c:v>1190.5640000000001</c:v>
                </c:pt>
                <c:pt idx="1184">
                  <c:v>1191.569</c:v>
                </c:pt>
                <c:pt idx="1185">
                  <c:v>1192.579</c:v>
                </c:pt>
                <c:pt idx="1186">
                  <c:v>1193.5920000000001</c:v>
                </c:pt>
                <c:pt idx="1187">
                  <c:v>1194.597</c:v>
                </c:pt>
                <c:pt idx="1188">
                  <c:v>1195.5999999999999</c:v>
                </c:pt>
                <c:pt idx="1189">
                  <c:v>1196.5999999999999</c:v>
                </c:pt>
                <c:pt idx="1190">
                  <c:v>1197.6120000000001</c:v>
                </c:pt>
                <c:pt idx="1191">
                  <c:v>1198.623</c:v>
                </c:pt>
                <c:pt idx="1192">
                  <c:v>1199.6310000000001</c:v>
                </c:pt>
                <c:pt idx="1193">
                  <c:v>1200.6400000000001</c:v>
                </c:pt>
                <c:pt idx="1194">
                  <c:v>1201.6479999999999</c:v>
                </c:pt>
                <c:pt idx="1195">
                  <c:v>1202.655</c:v>
                </c:pt>
                <c:pt idx="1196">
                  <c:v>1203.662</c:v>
                </c:pt>
                <c:pt idx="1197">
                  <c:v>1204.671</c:v>
                </c:pt>
                <c:pt idx="1198">
                  <c:v>1205.6859999999999</c:v>
                </c:pt>
                <c:pt idx="1199">
                  <c:v>1206.6859999999999</c:v>
                </c:pt>
                <c:pt idx="1200">
                  <c:v>1207.6949999999999</c:v>
                </c:pt>
                <c:pt idx="1201">
                  <c:v>1208.702</c:v>
                </c:pt>
                <c:pt idx="1202">
                  <c:v>1209.7059999999999</c:v>
                </c:pt>
                <c:pt idx="1203">
                  <c:v>1210.7080000000001</c:v>
                </c:pt>
                <c:pt idx="1204">
                  <c:v>1211.72</c:v>
                </c:pt>
                <c:pt idx="1205">
                  <c:v>1212.7249999999999</c:v>
                </c:pt>
                <c:pt idx="1206">
                  <c:v>1213.739</c:v>
                </c:pt>
                <c:pt idx="1207">
                  <c:v>1214.741</c:v>
                </c:pt>
                <c:pt idx="1208">
                  <c:v>1215.749</c:v>
                </c:pt>
                <c:pt idx="1209">
                  <c:v>1216.7560000000001</c:v>
                </c:pt>
                <c:pt idx="1210">
                  <c:v>1217.7670000000001</c:v>
                </c:pt>
                <c:pt idx="1211">
                  <c:v>1218.78</c:v>
                </c:pt>
                <c:pt idx="1212">
                  <c:v>1219.787</c:v>
                </c:pt>
                <c:pt idx="1213">
                  <c:v>1220.797</c:v>
                </c:pt>
                <c:pt idx="1214">
                  <c:v>1221.797</c:v>
                </c:pt>
                <c:pt idx="1215">
                  <c:v>1222.8109999999999</c:v>
                </c:pt>
                <c:pt idx="1216">
                  <c:v>1223.8109999999999</c:v>
                </c:pt>
                <c:pt idx="1217">
                  <c:v>1224.817</c:v>
                </c:pt>
                <c:pt idx="1218">
                  <c:v>1225.83</c:v>
                </c:pt>
                <c:pt idx="1219">
                  <c:v>1226.8340000000001</c:v>
                </c:pt>
                <c:pt idx="1220">
                  <c:v>1227.8340000000001</c:v>
                </c:pt>
                <c:pt idx="1221">
                  <c:v>1228.8420000000001</c:v>
                </c:pt>
                <c:pt idx="1222">
                  <c:v>1229.8510000000001</c:v>
                </c:pt>
                <c:pt idx="1223">
                  <c:v>1230.8589999999999</c:v>
                </c:pt>
                <c:pt idx="1224">
                  <c:v>1231.874</c:v>
                </c:pt>
                <c:pt idx="1225">
                  <c:v>1232.8779999999999</c:v>
                </c:pt>
                <c:pt idx="1226">
                  <c:v>1233.8889999999999</c:v>
                </c:pt>
                <c:pt idx="1227">
                  <c:v>1234.8900000000001</c:v>
                </c:pt>
                <c:pt idx="1228">
                  <c:v>1235.896</c:v>
                </c:pt>
                <c:pt idx="1229">
                  <c:v>1236.8969999999999</c:v>
                </c:pt>
                <c:pt idx="1230">
                  <c:v>1237.9100000000001</c:v>
                </c:pt>
                <c:pt idx="1231">
                  <c:v>1238.921</c:v>
                </c:pt>
                <c:pt idx="1232">
                  <c:v>1239.921</c:v>
                </c:pt>
                <c:pt idx="1233">
                  <c:v>1240.9259999999999</c:v>
                </c:pt>
                <c:pt idx="1234">
                  <c:v>1241.9369999999999</c:v>
                </c:pt>
                <c:pt idx="1235">
                  <c:v>1242.9380000000001</c:v>
                </c:pt>
                <c:pt idx="1236">
                  <c:v>1243.952</c:v>
                </c:pt>
                <c:pt idx="1237">
                  <c:v>1244.9570000000001</c:v>
                </c:pt>
                <c:pt idx="1238">
                  <c:v>1245.97</c:v>
                </c:pt>
                <c:pt idx="1239">
                  <c:v>1246.9739999999999</c:v>
                </c:pt>
                <c:pt idx="1240">
                  <c:v>1247.989</c:v>
                </c:pt>
                <c:pt idx="1241">
                  <c:v>1249.001</c:v>
                </c:pt>
                <c:pt idx="1242">
                  <c:v>1250.0139999999999</c:v>
                </c:pt>
                <c:pt idx="1243">
                  <c:v>1251.021</c:v>
                </c:pt>
                <c:pt idx="1244">
                  <c:v>1252.021</c:v>
                </c:pt>
                <c:pt idx="1245">
                  <c:v>1253.0360000000001</c:v>
                </c:pt>
                <c:pt idx="1246">
                  <c:v>1254.039</c:v>
                </c:pt>
                <c:pt idx="1247">
                  <c:v>1255.046</c:v>
                </c:pt>
                <c:pt idx="1248">
                  <c:v>1256.047</c:v>
                </c:pt>
                <c:pt idx="1249">
                  <c:v>1257.0609999999999</c:v>
                </c:pt>
                <c:pt idx="1250">
                  <c:v>1258.067</c:v>
                </c:pt>
                <c:pt idx="1251">
                  <c:v>1259.077</c:v>
                </c:pt>
                <c:pt idx="1252">
                  <c:v>1260.0809999999999</c:v>
                </c:pt>
                <c:pt idx="1253">
                  <c:v>1261.0920000000001</c:v>
                </c:pt>
                <c:pt idx="1254">
                  <c:v>1262.0930000000001</c:v>
                </c:pt>
                <c:pt idx="1255">
                  <c:v>1263.1079999999999</c:v>
                </c:pt>
                <c:pt idx="1256">
                  <c:v>1264.1089999999999</c:v>
                </c:pt>
                <c:pt idx="1257">
                  <c:v>1265.115</c:v>
                </c:pt>
                <c:pt idx="1258">
                  <c:v>1266.126</c:v>
                </c:pt>
                <c:pt idx="1259">
                  <c:v>1267.126</c:v>
                </c:pt>
                <c:pt idx="1260">
                  <c:v>1268.1300000000001</c:v>
                </c:pt>
                <c:pt idx="1261">
                  <c:v>1269.143</c:v>
                </c:pt>
                <c:pt idx="1262">
                  <c:v>1270.1569999999999</c:v>
                </c:pt>
                <c:pt idx="1263">
                  <c:v>1271.1569999999999</c:v>
                </c:pt>
                <c:pt idx="1264">
                  <c:v>1272.172</c:v>
                </c:pt>
                <c:pt idx="1265">
                  <c:v>1273.1769999999999</c:v>
                </c:pt>
                <c:pt idx="1266">
                  <c:v>1274.18</c:v>
                </c:pt>
                <c:pt idx="1267">
                  <c:v>1275.19</c:v>
                </c:pt>
                <c:pt idx="1268">
                  <c:v>1276.204</c:v>
                </c:pt>
                <c:pt idx="1269">
                  <c:v>1277.2049999999999</c:v>
                </c:pt>
                <c:pt idx="1270">
                  <c:v>1278.21</c:v>
                </c:pt>
                <c:pt idx="1271">
                  <c:v>1279.211</c:v>
                </c:pt>
                <c:pt idx="1272">
                  <c:v>1280.2170000000001</c:v>
                </c:pt>
                <c:pt idx="1273">
                  <c:v>1281.2170000000001</c:v>
                </c:pt>
                <c:pt idx="1274">
                  <c:v>1282.223</c:v>
                </c:pt>
                <c:pt idx="1275">
                  <c:v>1283.222</c:v>
                </c:pt>
                <c:pt idx="1276">
                  <c:v>1284.2349999999999</c:v>
                </c:pt>
                <c:pt idx="1277">
                  <c:v>1285.249</c:v>
                </c:pt>
                <c:pt idx="1278">
                  <c:v>1286.2560000000001</c:v>
                </c:pt>
                <c:pt idx="1279">
                  <c:v>1287.269</c:v>
                </c:pt>
                <c:pt idx="1280">
                  <c:v>1288.279</c:v>
                </c:pt>
                <c:pt idx="1281">
                  <c:v>1289.288</c:v>
                </c:pt>
                <c:pt idx="1282">
                  <c:v>1290.297</c:v>
                </c:pt>
                <c:pt idx="1283">
                  <c:v>1291.3030000000001</c:v>
                </c:pt>
                <c:pt idx="1284">
                  <c:v>1292.3130000000001</c:v>
                </c:pt>
                <c:pt idx="1285">
                  <c:v>1293.32</c:v>
                </c:pt>
                <c:pt idx="1286">
                  <c:v>1294.327</c:v>
                </c:pt>
                <c:pt idx="1287">
                  <c:v>1295.327</c:v>
                </c:pt>
                <c:pt idx="1288">
                  <c:v>1296.327</c:v>
                </c:pt>
                <c:pt idx="1289">
                  <c:v>1297.3309999999999</c:v>
                </c:pt>
                <c:pt idx="1290">
                  <c:v>1298.3320000000001</c:v>
                </c:pt>
                <c:pt idx="1291">
                  <c:v>1299.3440000000001</c:v>
                </c:pt>
                <c:pt idx="1292">
                  <c:v>1300.3489999999999</c:v>
                </c:pt>
                <c:pt idx="1293">
                  <c:v>1301.3499999999999</c:v>
                </c:pt>
                <c:pt idx="1294">
                  <c:v>1302.357</c:v>
                </c:pt>
                <c:pt idx="1295">
                  <c:v>1303.367</c:v>
                </c:pt>
                <c:pt idx="1296">
                  <c:v>1304.377</c:v>
                </c:pt>
                <c:pt idx="1297">
                  <c:v>1305.3800000000001</c:v>
                </c:pt>
                <c:pt idx="1298">
                  <c:v>1306.3920000000001</c:v>
                </c:pt>
                <c:pt idx="1299">
                  <c:v>1307.404</c:v>
                </c:pt>
                <c:pt idx="1300">
                  <c:v>1308.405</c:v>
                </c:pt>
                <c:pt idx="1301">
                  <c:v>1309.413</c:v>
                </c:pt>
                <c:pt idx="1302">
                  <c:v>1310.422</c:v>
                </c:pt>
                <c:pt idx="1303">
                  <c:v>1311.4290000000001</c:v>
                </c:pt>
                <c:pt idx="1304">
                  <c:v>1312.4359999999999</c:v>
                </c:pt>
                <c:pt idx="1305">
                  <c:v>1313.4449999999999</c:v>
                </c:pt>
                <c:pt idx="1306">
                  <c:v>1314.453</c:v>
                </c:pt>
                <c:pt idx="1307">
                  <c:v>1315.4670000000001</c:v>
                </c:pt>
                <c:pt idx="1308">
                  <c:v>1316.473</c:v>
                </c:pt>
                <c:pt idx="1309">
                  <c:v>1317.4849999999999</c:v>
                </c:pt>
                <c:pt idx="1310">
                  <c:v>1318.4880000000001</c:v>
                </c:pt>
                <c:pt idx="1311">
                  <c:v>1319.498</c:v>
                </c:pt>
                <c:pt idx="1312">
                  <c:v>1320.5029999999999</c:v>
                </c:pt>
                <c:pt idx="1313">
                  <c:v>1321.502</c:v>
                </c:pt>
                <c:pt idx="1314">
                  <c:v>1322.5160000000001</c:v>
                </c:pt>
                <c:pt idx="1315">
                  <c:v>1323.529</c:v>
                </c:pt>
                <c:pt idx="1316">
                  <c:v>1324.539</c:v>
                </c:pt>
                <c:pt idx="1317">
                  <c:v>1325.547</c:v>
                </c:pt>
                <c:pt idx="1318">
                  <c:v>1326.665</c:v>
                </c:pt>
                <c:pt idx="1319">
                  <c:v>1327.5530000000001</c:v>
                </c:pt>
                <c:pt idx="1320">
                  <c:v>1328.566</c:v>
                </c:pt>
                <c:pt idx="1321">
                  <c:v>1329.566</c:v>
                </c:pt>
                <c:pt idx="1322">
                  <c:v>1330.578</c:v>
                </c:pt>
                <c:pt idx="1323">
                  <c:v>1331.673</c:v>
                </c:pt>
                <c:pt idx="1324">
                  <c:v>1332.597</c:v>
                </c:pt>
                <c:pt idx="1325">
                  <c:v>1333.6110000000001</c:v>
                </c:pt>
                <c:pt idx="1326">
                  <c:v>1334.617</c:v>
                </c:pt>
                <c:pt idx="1327">
                  <c:v>1335.627</c:v>
                </c:pt>
                <c:pt idx="1328">
                  <c:v>1336.682</c:v>
                </c:pt>
                <c:pt idx="1329">
                  <c:v>1337.6410000000001</c:v>
                </c:pt>
                <c:pt idx="1330">
                  <c:v>1338.645</c:v>
                </c:pt>
                <c:pt idx="1331">
                  <c:v>1339.655</c:v>
                </c:pt>
                <c:pt idx="1332">
                  <c:v>1340.662</c:v>
                </c:pt>
                <c:pt idx="1333">
                  <c:v>1341.7080000000001</c:v>
                </c:pt>
                <c:pt idx="1334">
                  <c:v>1342.6859999999999</c:v>
                </c:pt>
                <c:pt idx="1335">
                  <c:v>1343.692</c:v>
                </c:pt>
                <c:pt idx="1336">
                  <c:v>1344.703</c:v>
                </c:pt>
                <c:pt idx="1337">
                  <c:v>1345.7170000000001</c:v>
                </c:pt>
                <c:pt idx="1338">
                  <c:v>1346.7260000000001</c:v>
                </c:pt>
                <c:pt idx="1339">
                  <c:v>1347.7370000000001</c:v>
                </c:pt>
                <c:pt idx="1340">
                  <c:v>1348.741</c:v>
                </c:pt>
                <c:pt idx="1341">
                  <c:v>1349.749</c:v>
                </c:pt>
                <c:pt idx="1342">
                  <c:v>1350.7550000000001</c:v>
                </c:pt>
                <c:pt idx="1343">
                  <c:v>1351.7639999999999</c:v>
                </c:pt>
                <c:pt idx="1344">
                  <c:v>1352.769</c:v>
                </c:pt>
                <c:pt idx="1345">
                  <c:v>1353.7829999999999</c:v>
                </c:pt>
                <c:pt idx="1346">
                  <c:v>1354.788</c:v>
                </c:pt>
                <c:pt idx="1347">
                  <c:v>1355.7950000000001</c:v>
                </c:pt>
                <c:pt idx="1348">
                  <c:v>1356.8009999999999</c:v>
                </c:pt>
                <c:pt idx="1349">
                  <c:v>1357.8109999999999</c:v>
                </c:pt>
                <c:pt idx="1350">
                  <c:v>1358.8119999999999</c:v>
                </c:pt>
                <c:pt idx="1351">
                  <c:v>1359.8130000000001</c:v>
                </c:pt>
                <c:pt idx="1352">
                  <c:v>1360.8119999999999</c:v>
                </c:pt>
                <c:pt idx="1353">
                  <c:v>1361.818</c:v>
                </c:pt>
                <c:pt idx="1354">
                  <c:v>1362.82</c:v>
                </c:pt>
                <c:pt idx="1355">
                  <c:v>1363.827</c:v>
                </c:pt>
                <c:pt idx="1356">
                  <c:v>1364.827</c:v>
                </c:pt>
                <c:pt idx="1357">
                  <c:v>1365.835</c:v>
                </c:pt>
                <c:pt idx="1358">
                  <c:v>1366.8430000000001</c:v>
                </c:pt>
                <c:pt idx="1359">
                  <c:v>1367.8420000000001</c:v>
                </c:pt>
                <c:pt idx="1360">
                  <c:v>1368.8430000000001</c:v>
                </c:pt>
                <c:pt idx="1361">
                  <c:v>1369.8489999999999</c:v>
                </c:pt>
                <c:pt idx="1362">
                  <c:v>1370.8579999999999</c:v>
                </c:pt>
                <c:pt idx="1363">
                  <c:v>1371.8579999999999</c:v>
                </c:pt>
                <c:pt idx="1364">
                  <c:v>1372.857</c:v>
                </c:pt>
                <c:pt idx="1365">
                  <c:v>1373.857</c:v>
                </c:pt>
                <c:pt idx="1366">
                  <c:v>1374.8579999999999</c:v>
                </c:pt>
                <c:pt idx="1367">
                  <c:v>1375.864</c:v>
                </c:pt>
                <c:pt idx="1368">
                  <c:v>1376.876</c:v>
                </c:pt>
                <c:pt idx="1369">
                  <c:v>1377.8889999999999</c:v>
                </c:pt>
                <c:pt idx="1370">
                  <c:v>1378.895</c:v>
                </c:pt>
                <c:pt idx="1371">
                  <c:v>1379.9079999999999</c:v>
                </c:pt>
                <c:pt idx="1372">
                  <c:v>1380.921</c:v>
                </c:pt>
                <c:pt idx="1373">
                  <c:v>1381.921</c:v>
                </c:pt>
                <c:pt idx="1374">
                  <c:v>1382.9290000000001</c:v>
                </c:pt>
                <c:pt idx="1375">
                  <c:v>1383.9359999999999</c:v>
                </c:pt>
                <c:pt idx="1376">
                  <c:v>1384.942</c:v>
                </c:pt>
                <c:pt idx="1377">
                  <c:v>1385.9549999999999</c:v>
                </c:pt>
                <c:pt idx="1378">
                  <c:v>1386.9690000000001</c:v>
                </c:pt>
                <c:pt idx="1379">
                  <c:v>1387.9760000000001</c:v>
                </c:pt>
                <c:pt idx="1380">
                  <c:v>1388.9849999999999</c:v>
                </c:pt>
                <c:pt idx="1381">
                  <c:v>1389.992</c:v>
                </c:pt>
                <c:pt idx="1382">
                  <c:v>1391.0039999999999</c:v>
                </c:pt>
                <c:pt idx="1383">
                  <c:v>1392.0039999999999</c:v>
                </c:pt>
                <c:pt idx="1384">
                  <c:v>1393.008</c:v>
                </c:pt>
                <c:pt idx="1385">
                  <c:v>1394.018</c:v>
                </c:pt>
                <c:pt idx="1386">
                  <c:v>1395.0350000000001</c:v>
                </c:pt>
                <c:pt idx="1387">
                  <c:v>1396.046</c:v>
                </c:pt>
                <c:pt idx="1388">
                  <c:v>1397.047</c:v>
                </c:pt>
                <c:pt idx="1389">
                  <c:v>1398.0540000000001</c:v>
                </c:pt>
                <c:pt idx="1390">
                  <c:v>1399.0619999999999</c:v>
                </c:pt>
                <c:pt idx="1391">
                  <c:v>1400.069</c:v>
                </c:pt>
                <c:pt idx="1392">
                  <c:v>1401.0809999999999</c:v>
                </c:pt>
                <c:pt idx="1393">
                  <c:v>1402.0940000000001</c:v>
                </c:pt>
                <c:pt idx="1394">
                  <c:v>1403.1010000000001</c:v>
                </c:pt>
                <c:pt idx="1395">
                  <c:v>1404.1079999999999</c:v>
                </c:pt>
                <c:pt idx="1396">
                  <c:v>1405.11</c:v>
                </c:pt>
                <c:pt idx="1397">
                  <c:v>1406.11</c:v>
                </c:pt>
                <c:pt idx="1398">
                  <c:v>1407.124</c:v>
                </c:pt>
                <c:pt idx="1399">
                  <c:v>1408.1310000000001</c:v>
                </c:pt>
                <c:pt idx="1400">
                  <c:v>1409.143</c:v>
                </c:pt>
                <c:pt idx="1401">
                  <c:v>1410.145</c:v>
                </c:pt>
                <c:pt idx="1402">
                  <c:v>1411.155</c:v>
                </c:pt>
                <c:pt idx="1403">
                  <c:v>1412.154</c:v>
                </c:pt>
                <c:pt idx="1404">
                  <c:v>1413.164</c:v>
                </c:pt>
                <c:pt idx="1405">
                  <c:v>1414.174</c:v>
                </c:pt>
                <c:pt idx="1406">
                  <c:v>1415.1769999999999</c:v>
                </c:pt>
                <c:pt idx="1407">
                  <c:v>1416.1869999999999</c:v>
                </c:pt>
                <c:pt idx="1408">
                  <c:v>1417.1880000000001</c:v>
                </c:pt>
                <c:pt idx="1409">
                  <c:v>1418.1949999999999</c:v>
                </c:pt>
                <c:pt idx="1410">
                  <c:v>1419.201</c:v>
                </c:pt>
                <c:pt idx="1411">
                  <c:v>1420.203</c:v>
                </c:pt>
                <c:pt idx="1412">
                  <c:v>1421.203</c:v>
                </c:pt>
                <c:pt idx="1413">
                  <c:v>1422.203</c:v>
                </c:pt>
                <c:pt idx="1414">
                  <c:v>1423.2090000000001</c:v>
                </c:pt>
                <c:pt idx="1415">
                  <c:v>1424.222</c:v>
                </c:pt>
                <c:pt idx="1416">
                  <c:v>1425.2249999999999</c:v>
                </c:pt>
                <c:pt idx="1417">
                  <c:v>1426.2270000000001</c:v>
                </c:pt>
                <c:pt idx="1418">
                  <c:v>1427.2329999999999</c:v>
                </c:pt>
                <c:pt idx="1419">
                  <c:v>1428.2339999999999</c:v>
                </c:pt>
                <c:pt idx="1420">
                  <c:v>1429.239</c:v>
                </c:pt>
                <c:pt idx="1421">
                  <c:v>1430.252</c:v>
                </c:pt>
                <c:pt idx="1422">
                  <c:v>1431.2570000000001</c:v>
                </c:pt>
                <c:pt idx="1423">
                  <c:v>1432.2639999999999</c:v>
                </c:pt>
                <c:pt idx="1424">
                  <c:v>1433.2650000000001</c:v>
                </c:pt>
                <c:pt idx="1425">
                  <c:v>1434.27</c:v>
                </c:pt>
                <c:pt idx="1426">
                  <c:v>1435.27</c:v>
                </c:pt>
                <c:pt idx="1427">
                  <c:v>1436.2819999999999</c:v>
                </c:pt>
                <c:pt idx="1428">
                  <c:v>1437.2950000000001</c:v>
                </c:pt>
                <c:pt idx="1429">
                  <c:v>1438.3030000000001</c:v>
                </c:pt>
                <c:pt idx="1430">
                  <c:v>1439.3130000000001</c:v>
                </c:pt>
                <c:pt idx="1431">
                  <c:v>1440.319</c:v>
                </c:pt>
                <c:pt idx="1432">
                  <c:v>1441.319</c:v>
                </c:pt>
                <c:pt idx="1433">
                  <c:v>1442.327</c:v>
                </c:pt>
                <c:pt idx="1434">
                  <c:v>1443.336</c:v>
                </c:pt>
                <c:pt idx="1435">
                  <c:v>1444.3430000000001</c:v>
                </c:pt>
                <c:pt idx="1436">
                  <c:v>1445.3440000000001</c:v>
                </c:pt>
                <c:pt idx="1437">
                  <c:v>1446.348</c:v>
                </c:pt>
                <c:pt idx="1438">
                  <c:v>1447.36</c:v>
                </c:pt>
                <c:pt idx="1439">
                  <c:v>1448.3630000000001</c:v>
                </c:pt>
                <c:pt idx="1440">
                  <c:v>1449.376</c:v>
                </c:pt>
                <c:pt idx="1441">
                  <c:v>1450.3820000000001</c:v>
                </c:pt>
                <c:pt idx="1442">
                  <c:v>1451.3889999999999</c:v>
                </c:pt>
                <c:pt idx="1443">
                  <c:v>1452.3889999999999</c:v>
                </c:pt>
                <c:pt idx="1444">
                  <c:v>1453.395</c:v>
                </c:pt>
                <c:pt idx="1445">
                  <c:v>1454.4069999999999</c:v>
                </c:pt>
                <c:pt idx="1446">
                  <c:v>1455.413</c:v>
                </c:pt>
                <c:pt idx="1447">
                  <c:v>1456.424</c:v>
                </c:pt>
                <c:pt idx="1448">
                  <c:v>1457.424</c:v>
                </c:pt>
                <c:pt idx="1449">
                  <c:v>1458.4369999999999</c:v>
                </c:pt>
                <c:pt idx="1450">
                  <c:v>1459.444</c:v>
                </c:pt>
                <c:pt idx="1451">
                  <c:v>1460.452</c:v>
                </c:pt>
                <c:pt idx="1452">
                  <c:v>1461.4570000000001</c:v>
                </c:pt>
                <c:pt idx="1453">
                  <c:v>1462.461</c:v>
                </c:pt>
                <c:pt idx="1454">
                  <c:v>1463.47</c:v>
                </c:pt>
                <c:pt idx="1455">
                  <c:v>1464.4739999999999</c:v>
                </c:pt>
                <c:pt idx="1456">
                  <c:v>1465.4860000000001</c:v>
                </c:pt>
                <c:pt idx="1457">
                  <c:v>1466.492</c:v>
                </c:pt>
                <c:pt idx="1458">
                  <c:v>1467.499</c:v>
                </c:pt>
                <c:pt idx="1459">
                  <c:v>1468.5039999999999</c:v>
                </c:pt>
                <c:pt idx="1460">
                  <c:v>1469.5139999999999</c:v>
                </c:pt>
                <c:pt idx="1461">
                  <c:v>1470.521</c:v>
                </c:pt>
                <c:pt idx="1462">
                  <c:v>1471.53</c:v>
                </c:pt>
                <c:pt idx="1463">
                  <c:v>1472.546</c:v>
                </c:pt>
                <c:pt idx="1464">
                  <c:v>1473.5530000000001</c:v>
                </c:pt>
                <c:pt idx="1465">
                  <c:v>1474.5619999999999</c:v>
                </c:pt>
                <c:pt idx="1466">
                  <c:v>1475.567</c:v>
                </c:pt>
                <c:pt idx="1467">
                  <c:v>1476.579</c:v>
                </c:pt>
                <c:pt idx="1468">
                  <c:v>1477.58</c:v>
                </c:pt>
                <c:pt idx="1469">
                  <c:v>1478.5820000000001</c:v>
                </c:pt>
                <c:pt idx="1470">
                  <c:v>1479.597</c:v>
                </c:pt>
                <c:pt idx="1471">
                  <c:v>1480.597</c:v>
                </c:pt>
                <c:pt idx="1472">
                  <c:v>1481.6079999999999</c:v>
                </c:pt>
                <c:pt idx="1473">
                  <c:v>1482.617</c:v>
                </c:pt>
                <c:pt idx="1474">
                  <c:v>1483.627</c:v>
                </c:pt>
                <c:pt idx="1475">
                  <c:v>1484.6389999999999</c:v>
                </c:pt>
                <c:pt idx="1476">
                  <c:v>1485.6489999999999</c:v>
                </c:pt>
                <c:pt idx="1477">
                  <c:v>1486.6579999999999</c:v>
                </c:pt>
                <c:pt idx="1478">
                  <c:v>1487.664</c:v>
                </c:pt>
                <c:pt idx="1479">
                  <c:v>1488.671</c:v>
                </c:pt>
                <c:pt idx="1480">
                  <c:v>1489.675</c:v>
                </c:pt>
                <c:pt idx="1481">
                  <c:v>1490.674</c:v>
                </c:pt>
                <c:pt idx="1482">
                  <c:v>1491.6790000000001</c:v>
                </c:pt>
                <c:pt idx="1483">
                  <c:v>1492.6859999999999</c:v>
                </c:pt>
                <c:pt idx="1484">
                  <c:v>1493.691</c:v>
                </c:pt>
                <c:pt idx="1485">
                  <c:v>1494.703</c:v>
                </c:pt>
                <c:pt idx="1486">
                  <c:v>1495.7080000000001</c:v>
                </c:pt>
                <c:pt idx="1487">
                  <c:v>1496.7170000000001</c:v>
                </c:pt>
                <c:pt idx="1488">
                  <c:v>1497.7190000000001</c:v>
                </c:pt>
                <c:pt idx="1489">
                  <c:v>1498.7190000000001</c:v>
                </c:pt>
                <c:pt idx="1490">
                  <c:v>1499.7249999999999</c:v>
                </c:pt>
                <c:pt idx="1491">
                  <c:v>1500.732</c:v>
                </c:pt>
                <c:pt idx="1492">
                  <c:v>1501.883</c:v>
                </c:pt>
                <c:pt idx="1493">
                  <c:v>1502.75</c:v>
                </c:pt>
                <c:pt idx="1494">
                  <c:v>1503.7539999999999</c:v>
                </c:pt>
                <c:pt idx="1495">
                  <c:v>1504.7639999999999</c:v>
                </c:pt>
                <c:pt idx="1496">
                  <c:v>1505.7719999999999</c:v>
                </c:pt>
                <c:pt idx="1497">
                  <c:v>1506.883</c:v>
                </c:pt>
                <c:pt idx="1498">
                  <c:v>1507.7840000000001</c:v>
                </c:pt>
                <c:pt idx="1499">
                  <c:v>1508.789</c:v>
                </c:pt>
                <c:pt idx="1500">
                  <c:v>1509.796</c:v>
                </c:pt>
                <c:pt idx="1501">
                  <c:v>1510.8050000000001</c:v>
                </c:pt>
                <c:pt idx="1502">
                  <c:v>1511.9079999999999</c:v>
                </c:pt>
                <c:pt idx="1503">
                  <c:v>1512.828</c:v>
                </c:pt>
                <c:pt idx="1504">
                  <c:v>1513.8320000000001</c:v>
                </c:pt>
                <c:pt idx="1505">
                  <c:v>1514.8420000000001</c:v>
                </c:pt>
                <c:pt idx="1506">
                  <c:v>1515.8489999999999</c:v>
                </c:pt>
                <c:pt idx="1507">
                  <c:v>1516.875</c:v>
                </c:pt>
                <c:pt idx="1508">
                  <c:v>1517.8589999999999</c:v>
                </c:pt>
                <c:pt idx="1509">
                  <c:v>1518.865</c:v>
                </c:pt>
                <c:pt idx="1510">
                  <c:v>1519.8789999999999</c:v>
                </c:pt>
                <c:pt idx="1511">
                  <c:v>1520.8810000000001</c:v>
                </c:pt>
                <c:pt idx="1512">
                  <c:v>1521.8920000000001</c:v>
                </c:pt>
                <c:pt idx="1513">
                  <c:v>1522.8979999999999</c:v>
                </c:pt>
                <c:pt idx="1514">
                  <c:v>1523.9059999999999</c:v>
                </c:pt>
                <c:pt idx="1515">
                  <c:v>1524.9110000000001</c:v>
                </c:pt>
                <c:pt idx="1516">
                  <c:v>1525.922</c:v>
                </c:pt>
                <c:pt idx="1517">
                  <c:v>1526.93</c:v>
                </c:pt>
                <c:pt idx="1518">
                  <c:v>1527.9359999999999</c:v>
                </c:pt>
                <c:pt idx="1519">
                  <c:v>1528.943</c:v>
                </c:pt>
                <c:pt idx="1520">
                  <c:v>1529.953</c:v>
                </c:pt>
                <c:pt idx="1521">
                  <c:v>1530.96</c:v>
                </c:pt>
                <c:pt idx="1522">
                  <c:v>1531.9690000000001</c:v>
                </c:pt>
                <c:pt idx="1523">
                  <c:v>1532.9829999999999</c:v>
                </c:pt>
                <c:pt idx="1524">
                  <c:v>1533.989</c:v>
                </c:pt>
                <c:pt idx="1525">
                  <c:v>1534.999</c:v>
                </c:pt>
                <c:pt idx="1526">
                  <c:v>1536.0070000000001</c:v>
                </c:pt>
                <c:pt idx="1527">
                  <c:v>1537.0060000000001</c:v>
                </c:pt>
                <c:pt idx="1528">
                  <c:v>1538.0139999999999</c:v>
                </c:pt>
                <c:pt idx="1529">
                  <c:v>1539.0229999999999</c:v>
                </c:pt>
                <c:pt idx="1530">
                  <c:v>1540.0309999999999</c:v>
                </c:pt>
                <c:pt idx="1531">
                  <c:v>1541.039</c:v>
                </c:pt>
                <c:pt idx="1532">
                  <c:v>1542.048</c:v>
                </c:pt>
                <c:pt idx="1533">
                  <c:v>1543.0609999999999</c:v>
                </c:pt>
                <c:pt idx="1534">
                  <c:v>1544.0619999999999</c:v>
                </c:pt>
                <c:pt idx="1535">
                  <c:v>1545.066</c:v>
                </c:pt>
                <c:pt idx="1536">
                  <c:v>1546.079</c:v>
                </c:pt>
                <c:pt idx="1537">
                  <c:v>1547.0920000000001</c:v>
                </c:pt>
                <c:pt idx="1538">
                  <c:v>1548.098</c:v>
                </c:pt>
                <c:pt idx="1539">
                  <c:v>1549.11</c:v>
                </c:pt>
                <c:pt idx="1540">
                  <c:v>1550.117</c:v>
                </c:pt>
                <c:pt idx="1541">
                  <c:v>1551.124</c:v>
                </c:pt>
                <c:pt idx="1542">
                  <c:v>1552.13</c:v>
                </c:pt>
                <c:pt idx="1543">
                  <c:v>1553.14</c:v>
                </c:pt>
                <c:pt idx="1544">
                  <c:v>1554.14</c:v>
                </c:pt>
                <c:pt idx="1545">
                  <c:v>1555.14</c:v>
                </c:pt>
                <c:pt idx="1546">
                  <c:v>1556.14</c:v>
                </c:pt>
                <c:pt idx="1547">
                  <c:v>1557.146</c:v>
                </c:pt>
                <c:pt idx="1548">
                  <c:v>1558.1590000000001</c:v>
                </c:pt>
                <c:pt idx="1549">
                  <c:v>1559.17</c:v>
                </c:pt>
                <c:pt idx="1550">
                  <c:v>1560.1769999999999</c:v>
                </c:pt>
                <c:pt idx="1551">
                  <c:v>1561.1869999999999</c:v>
                </c:pt>
                <c:pt idx="1552">
                  <c:v>1562.1869999999999</c:v>
                </c:pt>
                <c:pt idx="1553">
                  <c:v>1563.1869999999999</c:v>
                </c:pt>
                <c:pt idx="1554">
                  <c:v>1564.1859999999999</c:v>
                </c:pt>
                <c:pt idx="1555">
                  <c:v>1565.1869999999999</c:v>
                </c:pt>
                <c:pt idx="1556">
                  <c:v>1566.1949999999999</c:v>
                </c:pt>
                <c:pt idx="1557">
                  <c:v>1567.202</c:v>
                </c:pt>
                <c:pt idx="1558">
                  <c:v>1568.202</c:v>
                </c:pt>
                <c:pt idx="1559">
                  <c:v>1569.202</c:v>
                </c:pt>
                <c:pt idx="1560">
                  <c:v>1570.2070000000001</c:v>
                </c:pt>
                <c:pt idx="1561">
                  <c:v>1571.2180000000001</c:v>
                </c:pt>
                <c:pt idx="1562">
                  <c:v>1572.222</c:v>
                </c:pt>
                <c:pt idx="1563">
                  <c:v>1573.2339999999999</c:v>
                </c:pt>
                <c:pt idx="1564">
                  <c:v>1574.242</c:v>
                </c:pt>
                <c:pt idx="1565">
                  <c:v>1575.251</c:v>
                </c:pt>
                <c:pt idx="1566">
                  <c:v>1576.2660000000001</c:v>
                </c:pt>
                <c:pt idx="1567">
                  <c:v>1577.28</c:v>
                </c:pt>
                <c:pt idx="1568">
                  <c:v>1578.2950000000001</c:v>
                </c:pt>
                <c:pt idx="1569">
                  <c:v>1579.3019999999999</c:v>
                </c:pt>
                <c:pt idx="1570">
                  <c:v>1580.3040000000001</c:v>
                </c:pt>
                <c:pt idx="1571">
                  <c:v>1581.3109999999999</c:v>
                </c:pt>
                <c:pt idx="1572">
                  <c:v>1582.3109999999999</c:v>
                </c:pt>
                <c:pt idx="1573">
                  <c:v>1583.31</c:v>
                </c:pt>
                <c:pt idx="1574">
                  <c:v>1584.3109999999999</c:v>
                </c:pt>
                <c:pt idx="1575">
                  <c:v>1585.317</c:v>
                </c:pt>
                <c:pt idx="1576">
                  <c:v>1586.328</c:v>
                </c:pt>
                <c:pt idx="1577">
                  <c:v>1587.3420000000001</c:v>
                </c:pt>
                <c:pt idx="1578">
                  <c:v>1588.35</c:v>
                </c:pt>
                <c:pt idx="1579">
                  <c:v>1589.36</c:v>
                </c:pt>
                <c:pt idx="1580">
                  <c:v>1590.373</c:v>
                </c:pt>
                <c:pt idx="1581">
                  <c:v>1591.375</c:v>
                </c:pt>
                <c:pt idx="1582">
                  <c:v>1592.3810000000001</c:v>
                </c:pt>
                <c:pt idx="1583">
                  <c:v>1593.3910000000001</c:v>
                </c:pt>
                <c:pt idx="1584">
                  <c:v>1594.395</c:v>
                </c:pt>
                <c:pt idx="1585">
                  <c:v>1595.404</c:v>
                </c:pt>
                <c:pt idx="1586">
                  <c:v>1596.412</c:v>
                </c:pt>
                <c:pt idx="1587">
                  <c:v>1597.425</c:v>
                </c:pt>
                <c:pt idx="1588">
                  <c:v>1598.4380000000001</c:v>
                </c:pt>
                <c:pt idx="1589">
                  <c:v>1599.4380000000001</c:v>
                </c:pt>
                <c:pt idx="1590">
                  <c:v>1600.443</c:v>
                </c:pt>
                <c:pt idx="1591">
                  <c:v>1601.453</c:v>
                </c:pt>
                <c:pt idx="1592">
                  <c:v>1602.4590000000001</c:v>
                </c:pt>
                <c:pt idx="1593">
                  <c:v>1603.4680000000001</c:v>
                </c:pt>
                <c:pt idx="1594">
                  <c:v>1604.4739999999999</c:v>
                </c:pt>
                <c:pt idx="1595">
                  <c:v>1605.4829999999999</c:v>
                </c:pt>
                <c:pt idx="1596">
                  <c:v>1606.489</c:v>
                </c:pt>
                <c:pt idx="1597">
                  <c:v>1607.499</c:v>
                </c:pt>
                <c:pt idx="1598">
                  <c:v>1608.5</c:v>
                </c:pt>
                <c:pt idx="1599">
                  <c:v>1609.508</c:v>
                </c:pt>
                <c:pt idx="1600">
                  <c:v>1610.5139999999999</c:v>
                </c:pt>
                <c:pt idx="1601">
                  <c:v>1611.52</c:v>
                </c:pt>
                <c:pt idx="1602">
                  <c:v>1612.53</c:v>
                </c:pt>
                <c:pt idx="1603">
                  <c:v>1613.5340000000001</c:v>
                </c:pt>
                <c:pt idx="1604">
                  <c:v>1614.539</c:v>
                </c:pt>
                <c:pt idx="1605">
                  <c:v>1615.5450000000001</c:v>
                </c:pt>
                <c:pt idx="1606">
                  <c:v>1616.546</c:v>
                </c:pt>
                <c:pt idx="1607">
                  <c:v>1617.5509999999999</c:v>
                </c:pt>
                <c:pt idx="1608">
                  <c:v>1618.5609999999999</c:v>
                </c:pt>
                <c:pt idx="1609">
                  <c:v>1619.566</c:v>
                </c:pt>
                <c:pt idx="1610">
                  <c:v>1620.5709999999999</c:v>
                </c:pt>
                <c:pt idx="1611">
                  <c:v>1621.577</c:v>
                </c:pt>
                <c:pt idx="1612">
                  <c:v>1622.577</c:v>
                </c:pt>
                <c:pt idx="1613">
                  <c:v>1623.5830000000001</c:v>
                </c:pt>
                <c:pt idx="1614">
                  <c:v>1624.596</c:v>
                </c:pt>
                <c:pt idx="1615">
                  <c:v>1625.5989999999999</c:v>
                </c:pt>
                <c:pt idx="1616">
                  <c:v>1626.6110000000001</c:v>
                </c:pt>
                <c:pt idx="1617">
                  <c:v>1627.6120000000001</c:v>
                </c:pt>
                <c:pt idx="1618">
                  <c:v>1628.6130000000001</c:v>
                </c:pt>
                <c:pt idx="1619">
                  <c:v>1629.625</c:v>
                </c:pt>
                <c:pt idx="1620">
                  <c:v>1630.624</c:v>
                </c:pt>
                <c:pt idx="1621">
                  <c:v>1631.6389999999999</c:v>
                </c:pt>
                <c:pt idx="1622">
                  <c:v>1632.6389999999999</c:v>
                </c:pt>
                <c:pt idx="1623">
                  <c:v>1633.6410000000001</c:v>
                </c:pt>
                <c:pt idx="1624">
                  <c:v>1634.6469999999999</c:v>
                </c:pt>
                <c:pt idx="1625">
                  <c:v>1635.6569999999999</c:v>
                </c:pt>
                <c:pt idx="1626">
                  <c:v>1636.662</c:v>
                </c:pt>
                <c:pt idx="1627">
                  <c:v>1637.671</c:v>
                </c:pt>
                <c:pt idx="1628">
                  <c:v>1638.67</c:v>
                </c:pt>
                <c:pt idx="1629">
                  <c:v>1639.67</c:v>
                </c:pt>
                <c:pt idx="1630">
                  <c:v>1640.6759999999999</c:v>
                </c:pt>
                <c:pt idx="1631">
                  <c:v>1641.6780000000001</c:v>
                </c:pt>
                <c:pt idx="1632">
                  <c:v>1642.6869999999999</c:v>
                </c:pt>
                <c:pt idx="1633">
                  <c:v>1643.694</c:v>
                </c:pt>
                <c:pt idx="1634">
                  <c:v>1644.703</c:v>
                </c:pt>
                <c:pt idx="1635">
                  <c:v>1645.7059999999999</c:v>
                </c:pt>
                <c:pt idx="1636">
                  <c:v>1646.7170000000001</c:v>
                </c:pt>
                <c:pt idx="1637">
                  <c:v>1647.7260000000001</c:v>
                </c:pt>
                <c:pt idx="1638">
                  <c:v>1648.7360000000001</c:v>
                </c:pt>
                <c:pt idx="1639">
                  <c:v>1649.74</c:v>
                </c:pt>
                <c:pt idx="1640">
                  <c:v>1650.748</c:v>
                </c:pt>
                <c:pt idx="1641">
                  <c:v>1651.7529999999999</c:v>
                </c:pt>
                <c:pt idx="1642">
                  <c:v>1652.7650000000001</c:v>
                </c:pt>
                <c:pt idx="1643">
                  <c:v>1653.7719999999999</c:v>
                </c:pt>
                <c:pt idx="1644">
                  <c:v>1654.7819999999999</c:v>
                </c:pt>
                <c:pt idx="1645">
                  <c:v>1655.788</c:v>
                </c:pt>
                <c:pt idx="1646">
                  <c:v>1656.797</c:v>
                </c:pt>
                <c:pt idx="1647">
                  <c:v>1657.8030000000001</c:v>
                </c:pt>
                <c:pt idx="1648">
                  <c:v>1658.8109999999999</c:v>
                </c:pt>
                <c:pt idx="1649">
                  <c:v>1659.8109999999999</c:v>
                </c:pt>
                <c:pt idx="1650">
                  <c:v>1660.816</c:v>
                </c:pt>
                <c:pt idx="1651">
                  <c:v>1661.826</c:v>
                </c:pt>
                <c:pt idx="1652">
                  <c:v>1662.826</c:v>
                </c:pt>
                <c:pt idx="1653">
                  <c:v>1663.827</c:v>
                </c:pt>
                <c:pt idx="1654">
                  <c:v>1664.828</c:v>
                </c:pt>
                <c:pt idx="1655">
                  <c:v>1665.835</c:v>
                </c:pt>
                <c:pt idx="1656">
                  <c:v>1666.8420000000001</c:v>
                </c:pt>
                <c:pt idx="1657">
                  <c:v>1667.8420000000001</c:v>
                </c:pt>
                <c:pt idx="1658">
                  <c:v>1668.8420000000001</c:v>
                </c:pt>
                <c:pt idx="1659">
                  <c:v>1669.8430000000001</c:v>
                </c:pt>
                <c:pt idx="1660">
                  <c:v>1670.8489999999999</c:v>
                </c:pt>
                <c:pt idx="1661">
                  <c:v>1671.8579999999999</c:v>
                </c:pt>
                <c:pt idx="1662">
                  <c:v>1672.8630000000001</c:v>
                </c:pt>
                <c:pt idx="1663">
                  <c:v>1673.873</c:v>
                </c:pt>
                <c:pt idx="1664">
                  <c:v>1674.8810000000001</c:v>
                </c:pt>
                <c:pt idx="1665">
                  <c:v>1675.88</c:v>
                </c:pt>
                <c:pt idx="1666">
                  <c:v>1676.8889999999999</c:v>
                </c:pt>
                <c:pt idx="1667">
                  <c:v>1677.8969999999999</c:v>
                </c:pt>
                <c:pt idx="1668">
                  <c:v>1678.905</c:v>
                </c:pt>
                <c:pt idx="1669">
                  <c:v>1679.9059999999999</c:v>
                </c:pt>
                <c:pt idx="1670">
                  <c:v>1680.914</c:v>
                </c:pt>
                <c:pt idx="1671">
                  <c:v>1681.92</c:v>
                </c:pt>
                <c:pt idx="1672">
                  <c:v>1682.9280000000001</c:v>
                </c:pt>
                <c:pt idx="1673">
                  <c:v>1683.9390000000001</c:v>
                </c:pt>
                <c:pt idx="1674">
                  <c:v>1684.951</c:v>
                </c:pt>
                <c:pt idx="1675">
                  <c:v>1685.9580000000001</c:v>
                </c:pt>
                <c:pt idx="1676">
                  <c:v>1686.9590000000001</c:v>
                </c:pt>
                <c:pt idx="1677">
                  <c:v>1687.9680000000001</c:v>
                </c:pt>
                <c:pt idx="1678">
                  <c:v>1688.9760000000001</c:v>
                </c:pt>
                <c:pt idx="1679">
                  <c:v>1689.9860000000001</c:v>
                </c:pt>
                <c:pt idx="1680">
                  <c:v>1690.999</c:v>
                </c:pt>
                <c:pt idx="1681">
                  <c:v>1692.1010000000001</c:v>
                </c:pt>
                <c:pt idx="1682">
                  <c:v>1693.0139999999999</c:v>
                </c:pt>
                <c:pt idx="1683">
                  <c:v>1694.0219999999999</c:v>
                </c:pt>
                <c:pt idx="1684">
                  <c:v>1695.0340000000001</c:v>
                </c:pt>
                <c:pt idx="1685">
                  <c:v>1696.046</c:v>
                </c:pt>
                <c:pt idx="1686">
                  <c:v>1697.127</c:v>
                </c:pt>
                <c:pt idx="1687">
                  <c:v>1698.0530000000001</c:v>
                </c:pt>
                <c:pt idx="1688">
                  <c:v>1699.0609999999999</c:v>
                </c:pt>
                <c:pt idx="1689">
                  <c:v>1700.067</c:v>
                </c:pt>
                <c:pt idx="1690">
                  <c:v>1701.077</c:v>
                </c:pt>
                <c:pt idx="1691">
                  <c:v>1702.135</c:v>
                </c:pt>
                <c:pt idx="1692">
                  <c:v>1703.0930000000001</c:v>
                </c:pt>
                <c:pt idx="1693">
                  <c:v>1704.0989999999999</c:v>
                </c:pt>
                <c:pt idx="1694">
                  <c:v>1705.1079999999999</c:v>
                </c:pt>
                <c:pt idx="1695">
                  <c:v>1706.1120000000001</c:v>
                </c:pt>
                <c:pt idx="1696">
                  <c:v>1707.135</c:v>
                </c:pt>
                <c:pt idx="1697">
                  <c:v>1708.125</c:v>
                </c:pt>
                <c:pt idx="1698">
                  <c:v>1709.1289999999999</c:v>
                </c:pt>
                <c:pt idx="1699">
                  <c:v>1710.1389999999999</c:v>
                </c:pt>
                <c:pt idx="1700">
                  <c:v>1711.144</c:v>
                </c:pt>
                <c:pt idx="1701">
                  <c:v>1712.1569999999999</c:v>
                </c:pt>
                <c:pt idx="1702">
                  <c:v>1713.164</c:v>
                </c:pt>
                <c:pt idx="1703">
                  <c:v>1714.171</c:v>
                </c:pt>
                <c:pt idx="1704">
                  <c:v>1715.17</c:v>
                </c:pt>
                <c:pt idx="1705">
                  <c:v>1716.17</c:v>
                </c:pt>
                <c:pt idx="1706">
                  <c:v>1717.17</c:v>
                </c:pt>
                <c:pt idx="1707">
                  <c:v>1718.1769999999999</c:v>
                </c:pt>
                <c:pt idx="1708">
                  <c:v>1719.1890000000001</c:v>
                </c:pt>
                <c:pt idx="1709">
                  <c:v>1720.194</c:v>
                </c:pt>
                <c:pt idx="1710">
                  <c:v>1721.202</c:v>
                </c:pt>
                <c:pt idx="1711">
                  <c:v>1722.202</c:v>
                </c:pt>
                <c:pt idx="1712">
                  <c:v>1723.202</c:v>
                </c:pt>
                <c:pt idx="1713">
                  <c:v>1724.202</c:v>
                </c:pt>
                <c:pt idx="1714">
                  <c:v>1725.203</c:v>
                </c:pt>
                <c:pt idx="1715">
                  <c:v>1726.203</c:v>
                </c:pt>
                <c:pt idx="1716">
                  <c:v>1727.2090000000001</c:v>
                </c:pt>
                <c:pt idx="1717">
                  <c:v>1728.21</c:v>
                </c:pt>
                <c:pt idx="1718">
                  <c:v>1729.2190000000001</c:v>
                </c:pt>
                <c:pt idx="1719">
                  <c:v>1730.2260000000001</c:v>
                </c:pt>
                <c:pt idx="1720">
                  <c:v>1731.2360000000001</c:v>
                </c:pt>
                <c:pt idx="1721">
                  <c:v>1732.2360000000001</c:v>
                </c:pt>
                <c:pt idx="1722">
                  <c:v>1733.241</c:v>
                </c:pt>
                <c:pt idx="1723">
                  <c:v>1734.248</c:v>
                </c:pt>
                <c:pt idx="1724">
                  <c:v>1735.249</c:v>
                </c:pt>
                <c:pt idx="1725">
                  <c:v>1736.2570000000001</c:v>
                </c:pt>
                <c:pt idx="1726">
                  <c:v>1737.27</c:v>
                </c:pt>
                <c:pt idx="1727">
                  <c:v>1738.2840000000001</c:v>
                </c:pt>
                <c:pt idx="1728">
                  <c:v>1739.289</c:v>
                </c:pt>
                <c:pt idx="1729">
                  <c:v>1740.2950000000001</c:v>
                </c:pt>
                <c:pt idx="1730">
                  <c:v>1741.3009999999999</c:v>
                </c:pt>
                <c:pt idx="1731">
                  <c:v>1742.3030000000001</c:v>
                </c:pt>
                <c:pt idx="1732">
                  <c:v>1743.3119999999999</c:v>
                </c:pt>
                <c:pt idx="1733">
                  <c:v>1744.32</c:v>
                </c:pt>
                <c:pt idx="1734">
                  <c:v>1745.327</c:v>
                </c:pt>
                <c:pt idx="1735">
                  <c:v>1746.3320000000001</c:v>
                </c:pt>
                <c:pt idx="1736">
                  <c:v>1747.3320000000001</c:v>
                </c:pt>
                <c:pt idx="1737">
                  <c:v>1748.336</c:v>
                </c:pt>
                <c:pt idx="1738">
                  <c:v>1749.3440000000001</c:v>
                </c:pt>
                <c:pt idx="1739">
                  <c:v>1750.3510000000001</c:v>
                </c:pt>
                <c:pt idx="1740">
                  <c:v>1751.3589999999999</c:v>
                </c:pt>
                <c:pt idx="1741">
                  <c:v>1752.3579999999999</c:v>
                </c:pt>
                <c:pt idx="1742">
                  <c:v>1753.3589999999999</c:v>
                </c:pt>
                <c:pt idx="1743">
                  <c:v>1754.3589999999999</c:v>
                </c:pt>
                <c:pt idx="1744">
                  <c:v>1755.36</c:v>
                </c:pt>
                <c:pt idx="1745">
                  <c:v>1756.366</c:v>
                </c:pt>
                <c:pt idx="1746">
                  <c:v>1757.374</c:v>
                </c:pt>
                <c:pt idx="1747">
                  <c:v>1758.3810000000001</c:v>
                </c:pt>
                <c:pt idx="1748">
                  <c:v>1759.39</c:v>
                </c:pt>
                <c:pt idx="1749">
                  <c:v>1760.3969999999999</c:v>
                </c:pt>
                <c:pt idx="1750">
                  <c:v>1761.405</c:v>
                </c:pt>
                <c:pt idx="1751">
                  <c:v>1762.4110000000001</c:v>
                </c:pt>
                <c:pt idx="1752">
                  <c:v>1763.421</c:v>
                </c:pt>
                <c:pt idx="1753">
                  <c:v>1764.4280000000001</c:v>
                </c:pt>
                <c:pt idx="1754">
                  <c:v>1765.4359999999999</c:v>
                </c:pt>
                <c:pt idx="1755">
                  <c:v>1766.443</c:v>
                </c:pt>
                <c:pt idx="1756">
                  <c:v>1767.453</c:v>
                </c:pt>
                <c:pt idx="1757">
                  <c:v>1768.453</c:v>
                </c:pt>
                <c:pt idx="1758">
                  <c:v>1769.46</c:v>
                </c:pt>
                <c:pt idx="1759">
                  <c:v>1770.4670000000001</c:v>
                </c:pt>
                <c:pt idx="1760">
                  <c:v>1771.4739999999999</c:v>
                </c:pt>
                <c:pt idx="1761">
                  <c:v>1772.4839999999999</c:v>
                </c:pt>
                <c:pt idx="1762">
                  <c:v>1773.4880000000001</c:v>
                </c:pt>
                <c:pt idx="1763">
                  <c:v>1774.5</c:v>
                </c:pt>
                <c:pt idx="1764">
                  <c:v>1775.5050000000001</c:v>
                </c:pt>
                <c:pt idx="1765">
                  <c:v>1776.5139999999999</c:v>
                </c:pt>
                <c:pt idx="1766">
                  <c:v>1777.5229999999999</c:v>
                </c:pt>
                <c:pt idx="1767">
                  <c:v>1778.53</c:v>
                </c:pt>
                <c:pt idx="1768">
                  <c:v>1779.53</c:v>
                </c:pt>
                <c:pt idx="1769">
                  <c:v>1780.5360000000001</c:v>
                </c:pt>
                <c:pt idx="1770">
                  <c:v>1781.537</c:v>
                </c:pt>
                <c:pt idx="1771">
                  <c:v>1782.539</c:v>
                </c:pt>
                <c:pt idx="1772">
                  <c:v>1783.5450000000001</c:v>
                </c:pt>
                <c:pt idx="1773">
                  <c:v>1784.5619999999999</c:v>
                </c:pt>
                <c:pt idx="1774">
                  <c:v>1785.567</c:v>
                </c:pt>
                <c:pt idx="1775">
                  <c:v>1786.569</c:v>
                </c:pt>
                <c:pt idx="1776">
                  <c:v>1787.578</c:v>
                </c:pt>
                <c:pt idx="1777">
                  <c:v>1788.585</c:v>
                </c:pt>
                <c:pt idx="1778">
                  <c:v>1789.5920000000001</c:v>
                </c:pt>
                <c:pt idx="1779">
                  <c:v>1790.5989999999999</c:v>
                </c:pt>
                <c:pt idx="1780">
                  <c:v>1791.6089999999999</c:v>
                </c:pt>
                <c:pt idx="1781">
                  <c:v>1792.614</c:v>
                </c:pt>
                <c:pt idx="1782">
                  <c:v>1793.617</c:v>
                </c:pt>
                <c:pt idx="1783">
                  <c:v>1794.625</c:v>
                </c:pt>
                <c:pt idx="1784">
                  <c:v>1795.63</c:v>
                </c:pt>
                <c:pt idx="1785">
                  <c:v>1796.64</c:v>
                </c:pt>
                <c:pt idx="1786">
                  <c:v>1797.6479999999999</c:v>
                </c:pt>
                <c:pt idx="1787">
                  <c:v>1798.6559999999999</c:v>
                </c:pt>
                <c:pt idx="1788">
                  <c:v>1799.6569999999999</c:v>
                </c:pt>
                <c:pt idx="1789">
                  <c:v>1800.6610000000001</c:v>
                </c:pt>
                <c:pt idx="1790">
                  <c:v>1801.67</c:v>
                </c:pt>
                <c:pt idx="1791">
                  <c:v>1802.6759999999999</c:v>
                </c:pt>
                <c:pt idx="1792">
                  <c:v>1803.6880000000001</c:v>
                </c:pt>
                <c:pt idx="1793">
                  <c:v>1804.692</c:v>
                </c:pt>
                <c:pt idx="1794">
                  <c:v>1805.702</c:v>
                </c:pt>
                <c:pt idx="1795">
                  <c:v>1806.7070000000001</c:v>
                </c:pt>
                <c:pt idx="1796">
                  <c:v>1807.71</c:v>
                </c:pt>
                <c:pt idx="1797">
                  <c:v>1808.7170000000001</c:v>
                </c:pt>
                <c:pt idx="1798">
                  <c:v>1809.7180000000001</c:v>
                </c:pt>
                <c:pt idx="1799">
                  <c:v>1810.7339999999999</c:v>
                </c:pt>
                <c:pt idx="1800">
                  <c:v>1811.74</c:v>
                </c:pt>
                <c:pt idx="1801">
                  <c:v>1812.75</c:v>
                </c:pt>
                <c:pt idx="1802">
                  <c:v>1813.7560000000001</c:v>
                </c:pt>
                <c:pt idx="1803">
                  <c:v>1814.7650000000001</c:v>
                </c:pt>
                <c:pt idx="1804">
                  <c:v>1815.7719999999999</c:v>
                </c:pt>
                <c:pt idx="1805">
                  <c:v>1816.779</c:v>
                </c:pt>
                <c:pt idx="1806">
                  <c:v>1817.779</c:v>
                </c:pt>
                <c:pt idx="1807">
                  <c:v>1818.78</c:v>
                </c:pt>
                <c:pt idx="1808">
                  <c:v>1819.7860000000001</c:v>
                </c:pt>
                <c:pt idx="1809">
                  <c:v>1820.789</c:v>
                </c:pt>
                <c:pt idx="1810">
                  <c:v>1821.796</c:v>
                </c:pt>
                <c:pt idx="1811">
                  <c:v>1822.8050000000001</c:v>
                </c:pt>
                <c:pt idx="1812">
                  <c:v>1823.8109999999999</c:v>
                </c:pt>
                <c:pt idx="1813">
                  <c:v>1824.8119999999999</c:v>
                </c:pt>
                <c:pt idx="1814">
                  <c:v>1825.826</c:v>
                </c:pt>
                <c:pt idx="1815">
                  <c:v>1826.8309999999999</c:v>
                </c:pt>
                <c:pt idx="1816">
                  <c:v>1827.8320000000001</c:v>
                </c:pt>
                <c:pt idx="1817">
                  <c:v>1828.835</c:v>
                </c:pt>
                <c:pt idx="1818">
                  <c:v>1829.8430000000001</c:v>
                </c:pt>
                <c:pt idx="1819">
                  <c:v>1830.8489999999999</c:v>
                </c:pt>
                <c:pt idx="1820">
                  <c:v>1831.8610000000001</c:v>
                </c:pt>
                <c:pt idx="1821">
                  <c:v>1832.867</c:v>
                </c:pt>
                <c:pt idx="1822">
                  <c:v>1833.875</c:v>
                </c:pt>
                <c:pt idx="1823">
                  <c:v>1834.8779999999999</c:v>
                </c:pt>
                <c:pt idx="1824">
                  <c:v>1835.8889999999999</c:v>
                </c:pt>
                <c:pt idx="1825">
                  <c:v>1836.896</c:v>
                </c:pt>
                <c:pt idx="1826">
                  <c:v>1837.8969999999999</c:v>
                </c:pt>
                <c:pt idx="1827">
                  <c:v>1838.905</c:v>
                </c:pt>
                <c:pt idx="1828">
                  <c:v>1839.912</c:v>
                </c:pt>
                <c:pt idx="1829">
                  <c:v>1840.921</c:v>
                </c:pt>
                <c:pt idx="1830">
                  <c:v>1841.9269999999999</c:v>
                </c:pt>
                <c:pt idx="1831">
                  <c:v>1842.9269999999999</c:v>
                </c:pt>
                <c:pt idx="1832">
                  <c:v>1843.9359999999999</c:v>
                </c:pt>
                <c:pt idx="1833">
                  <c:v>1844.943</c:v>
                </c:pt>
                <c:pt idx="1834">
                  <c:v>1845.9549999999999</c:v>
                </c:pt>
                <c:pt idx="1835">
                  <c:v>1846.961</c:v>
                </c:pt>
                <c:pt idx="1836">
                  <c:v>1847.972</c:v>
                </c:pt>
                <c:pt idx="1837">
                  <c:v>1848.9739999999999</c:v>
                </c:pt>
                <c:pt idx="1838">
                  <c:v>1849.9839999999999</c:v>
                </c:pt>
                <c:pt idx="1839">
                  <c:v>1850.989</c:v>
                </c:pt>
                <c:pt idx="1840">
                  <c:v>1851.999</c:v>
                </c:pt>
                <c:pt idx="1841">
                  <c:v>1853.0139999999999</c:v>
                </c:pt>
                <c:pt idx="1842">
                  <c:v>1854.019</c:v>
                </c:pt>
                <c:pt idx="1843">
                  <c:v>1855.0309999999999</c:v>
                </c:pt>
                <c:pt idx="1844">
                  <c:v>1856.0450000000001</c:v>
                </c:pt>
                <c:pt idx="1845">
                  <c:v>1857.0450000000001</c:v>
                </c:pt>
                <c:pt idx="1846">
                  <c:v>1858.0530000000001</c:v>
                </c:pt>
                <c:pt idx="1847">
                  <c:v>1859.0640000000001</c:v>
                </c:pt>
                <c:pt idx="1848">
                  <c:v>1860.078</c:v>
                </c:pt>
                <c:pt idx="1849">
                  <c:v>1861.0820000000001</c:v>
                </c:pt>
                <c:pt idx="1850">
                  <c:v>1862.095</c:v>
                </c:pt>
                <c:pt idx="1851">
                  <c:v>1863.1010000000001</c:v>
                </c:pt>
                <c:pt idx="1852">
                  <c:v>1864.1089999999999</c:v>
                </c:pt>
                <c:pt idx="1853">
                  <c:v>1865.115</c:v>
                </c:pt>
                <c:pt idx="1854">
                  <c:v>1866.123</c:v>
                </c:pt>
                <c:pt idx="1855">
                  <c:v>1867.1310000000001</c:v>
                </c:pt>
                <c:pt idx="1856">
                  <c:v>1868.133</c:v>
                </c:pt>
                <c:pt idx="1857">
                  <c:v>1869.1389999999999</c:v>
                </c:pt>
                <c:pt idx="1858">
                  <c:v>1870.1389999999999</c:v>
                </c:pt>
                <c:pt idx="1859">
                  <c:v>1871.145</c:v>
                </c:pt>
                <c:pt idx="1860">
                  <c:v>1872.1579999999999</c:v>
                </c:pt>
                <c:pt idx="1861">
                  <c:v>1873.172</c:v>
                </c:pt>
                <c:pt idx="1862">
                  <c:v>1874.1790000000001</c:v>
                </c:pt>
                <c:pt idx="1863">
                  <c:v>1875.1859999999999</c:v>
                </c:pt>
                <c:pt idx="1864">
                  <c:v>1876.193</c:v>
                </c:pt>
                <c:pt idx="1865">
                  <c:v>1877.2950000000001</c:v>
                </c:pt>
                <c:pt idx="1866">
                  <c:v>1878.202</c:v>
                </c:pt>
                <c:pt idx="1867">
                  <c:v>1879.2090000000001</c:v>
                </c:pt>
                <c:pt idx="1868">
                  <c:v>1880.22</c:v>
                </c:pt>
                <c:pt idx="1869">
                  <c:v>1881.223</c:v>
                </c:pt>
                <c:pt idx="1870">
                  <c:v>1882.3119999999999</c:v>
                </c:pt>
                <c:pt idx="1871">
                  <c:v>1883.2380000000001</c:v>
                </c:pt>
                <c:pt idx="1872">
                  <c:v>1884.25</c:v>
                </c:pt>
                <c:pt idx="1873">
                  <c:v>1885.2539999999999</c:v>
                </c:pt>
                <c:pt idx="1874">
                  <c:v>1886.258</c:v>
                </c:pt>
                <c:pt idx="1875">
                  <c:v>1887.3030000000001</c:v>
                </c:pt>
                <c:pt idx="1876">
                  <c:v>1888.2719999999999</c:v>
                </c:pt>
                <c:pt idx="1877">
                  <c:v>1889.28</c:v>
                </c:pt>
                <c:pt idx="1878">
                  <c:v>1890.2860000000001</c:v>
                </c:pt>
                <c:pt idx="1879">
                  <c:v>1891.289</c:v>
                </c:pt>
                <c:pt idx="1880">
                  <c:v>1892.3130000000001</c:v>
                </c:pt>
                <c:pt idx="1881">
                  <c:v>1893.3040000000001</c:v>
                </c:pt>
                <c:pt idx="1882">
                  <c:v>1894.316</c:v>
                </c:pt>
                <c:pt idx="1883">
                  <c:v>1895.32</c:v>
                </c:pt>
                <c:pt idx="1884">
                  <c:v>1896.327</c:v>
                </c:pt>
                <c:pt idx="1885">
                  <c:v>1897.337</c:v>
                </c:pt>
                <c:pt idx="1886">
                  <c:v>1898.335</c:v>
                </c:pt>
                <c:pt idx="1887">
                  <c:v>1899.345</c:v>
                </c:pt>
                <c:pt idx="1888">
                  <c:v>1900.345</c:v>
                </c:pt>
                <c:pt idx="1889">
                  <c:v>1901.3579999999999</c:v>
                </c:pt>
                <c:pt idx="1890">
                  <c:v>1902.3630000000001</c:v>
                </c:pt>
                <c:pt idx="1891">
                  <c:v>1903.366</c:v>
                </c:pt>
                <c:pt idx="1892">
                  <c:v>1904.374</c:v>
                </c:pt>
                <c:pt idx="1893">
                  <c:v>1905.374</c:v>
                </c:pt>
                <c:pt idx="1894">
                  <c:v>1906.3889999999999</c:v>
                </c:pt>
                <c:pt idx="1895">
                  <c:v>1907.3969999999999</c:v>
                </c:pt>
                <c:pt idx="1896">
                  <c:v>1908.4090000000001</c:v>
                </c:pt>
                <c:pt idx="1897">
                  <c:v>1909.423</c:v>
                </c:pt>
                <c:pt idx="1898">
                  <c:v>1910.4269999999999</c:v>
                </c:pt>
                <c:pt idx="1899">
                  <c:v>1911.4390000000001</c:v>
                </c:pt>
                <c:pt idx="1900">
                  <c:v>1912.441</c:v>
                </c:pt>
                <c:pt idx="1901">
                  <c:v>1913.453</c:v>
                </c:pt>
                <c:pt idx="1902">
                  <c:v>1914.461</c:v>
                </c:pt>
                <c:pt idx="1903">
                  <c:v>1915.4670000000001</c:v>
                </c:pt>
                <c:pt idx="1904">
                  <c:v>1916.4739999999999</c:v>
                </c:pt>
                <c:pt idx="1905">
                  <c:v>1917.4839999999999</c:v>
                </c:pt>
                <c:pt idx="1906">
                  <c:v>1918.492</c:v>
                </c:pt>
                <c:pt idx="1907">
                  <c:v>1919.5</c:v>
                </c:pt>
                <c:pt idx="1908">
                  <c:v>1920.5060000000001</c:v>
                </c:pt>
                <c:pt idx="1909">
                  <c:v>1921.5060000000001</c:v>
                </c:pt>
                <c:pt idx="1910">
                  <c:v>1922.521</c:v>
                </c:pt>
                <c:pt idx="1911">
                  <c:v>1923.53</c:v>
                </c:pt>
                <c:pt idx="1912">
                  <c:v>1924.5360000000001</c:v>
                </c:pt>
                <c:pt idx="1913">
                  <c:v>1925.538</c:v>
                </c:pt>
                <c:pt idx="1914">
                  <c:v>1926.5450000000001</c:v>
                </c:pt>
                <c:pt idx="1915">
                  <c:v>1927.5450000000001</c:v>
                </c:pt>
                <c:pt idx="1916">
                  <c:v>1928.5519999999999</c:v>
                </c:pt>
                <c:pt idx="1917">
                  <c:v>1929.5640000000001</c:v>
                </c:pt>
                <c:pt idx="1918">
                  <c:v>1930.569</c:v>
                </c:pt>
                <c:pt idx="1919">
                  <c:v>1931.58</c:v>
                </c:pt>
                <c:pt idx="1920">
                  <c:v>1932.5940000000001</c:v>
                </c:pt>
                <c:pt idx="1921">
                  <c:v>1933.6</c:v>
                </c:pt>
                <c:pt idx="1922">
                  <c:v>1934.6079999999999</c:v>
                </c:pt>
                <c:pt idx="1923">
                  <c:v>1935.6089999999999</c:v>
                </c:pt>
                <c:pt idx="1924">
                  <c:v>1936.61</c:v>
                </c:pt>
                <c:pt idx="1925">
                  <c:v>1937.624</c:v>
                </c:pt>
                <c:pt idx="1926">
                  <c:v>1938.624</c:v>
                </c:pt>
                <c:pt idx="1927">
                  <c:v>1939.64</c:v>
                </c:pt>
                <c:pt idx="1928">
                  <c:v>1940.6479999999999</c:v>
                </c:pt>
                <c:pt idx="1929">
                  <c:v>1941.655</c:v>
                </c:pt>
                <c:pt idx="1930">
                  <c:v>1942.654</c:v>
                </c:pt>
                <c:pt idx="1931">
                  <c:v>1943.655</c:v>
                </c:pt>
                <c:pt idx="1932">
                  <c:v>1944.654</c:v>
                </c:pt>
                <c:pt idx="1933">
                  <c:v>1945.6559999999999</c:v>
                </c:pt>
                <c:pt idx="1934">
                  <c:v>1946.671</c:v>
                </c:pt>
                <c:pt idx="1935">
                  <c:v>1947.671</c:v>
                </c:pt>
                <c:pt idx="1936">
                  <c:v>1948.6759999999999</c:v>
                </c:pt>
                <c:pt idx="1937">
                  <c:v>1949.6849999999999</c:v>
                </c:pt>
                <c:pt idx="1938">
                  <c:v>1950.692</c:v>
                </c:pt>
                <c:pt idx="1939">
                  <c:v>1951.693</c:v>
                </c:pt>
                <c:pt idx="1940">
                  <c:v>1952.7049999999999</c:v>
                </c:pt>
                <c:pt idx="1941">
                  <c:v>1953.7170000000001</c:v>
                </c:pt>
                <c:pt idx="1942">
                  <c:v>1954.722</c:v>
                </c:pt>
                <c:pt idx="1943">
                  <c:v>1955.7329999999999</c:v>
                </c:pt>
                <c:pt idx="1944">
                  <c:v>1956.739</c:v>
                </c:pt>
                <c:pt idx="1945">
                  <c:v>1957.748</c:v>
                </c:pt>
                <c:pt idx="1946">
                  <c:v>1958.749</c:v>
                </c:pt>
                <c:pt idx="1947">
                  <c:v>1959.75</c:v>
                </c:pt>
                <c:pt idx="1948">
                  <c:v>1960.7570000000001</c:v>
                </c:pt>
                <c:pt idx="1949">
                  <c:v>1961.7650000000001</c:v>
                </c:pt>
                <c:pt idx="1950">
                  <c:v>1962.7639999999999</c:v>
                </c:pt>
                <c:pt idx="1951">
                  <c:v>1963.78</c:v>
                </c:pt>
                <c:pt idx="1952">
                  <c:v>1964.78</c:v>
                </c:pt>
                <c:pt idx="1953">
                  <c:v>1965.788</c:v>
                </c:pt>
                <c:pt idx="1954">
                  <c:v>1966.796</c:v>
                </c:pt>
                <c:pt idx="1955">
                  <c:v>1967.7950000000001</c:v>
                </c:pt>
                <c:pt idx="1956">
                  <c:v>1968.796</c:v>
                </c:pt>
                <c:pt idx="1957">
                  <c:v>1969.797</c:v>
                </c:pt>
                <c:pt idx="1958">
                  <c:v>1970.8009999999999</c:v>
                </c:pt>
                <c:pt idx="1959">
                  <c:v>1971.8109999999999</c:v>
                </c:pt>
                <c:pt idx="1960">
                  <c:v>1972.818</c:v>
                </c:pt>
                <c:pt idx="1961">
                  <c:v>1973.827</c:v>
                </c:pt>
                <c:pt idx="1962">
                  <c:v>1974.8340000000001</c:v>
                </c:pt>
                <c:pt idx="1963">
                  <c:v>1975.848</c:v>
                </c:pt>
                <c:pt idx="1964">
                  <c:v>1976.8579999999999</c:v>
                </c:pt>
                <c:pt idx="1965">
                  <c:v>1977.867</c:v>
                </c:pt>
                <c:pt idx="1966">
                  <c:v>1978.873</c:v>
                </c:pt>
                <c:pt idx="1967">
                  <c:v>1979.88</c:v>
                </c:pt>
                <c:pt idx="1968">
                  <c:v>1980.89</c:v>
                </c:pt>
                <c:pt idx="1969">
                  <c:v>1981.8979999999999</c:v>
                </c:pt>
                <c:pt idx="1970">
                  <c:v>1982.8979999999999</c:v>
                </c:pt>
                <c:pt idx="1971">
                  <c:v>1983.9059999999999</c:v>
                </c:pt>
                <c:pt idx="1972">
                  <c:v>1984.9110000000001</c:v>
                </c:pt>
                <c:pt idx="1973">
                  <c:v>1985.922</c:v>
                </c:pt>
                <c:pt idx="1974">
                  <c:v>1986.9259999999999</c:v>
                </c:pt>
                <c:pt idx="1975">
                  <c:v>1987.9359999999999</c:v>
                </c:pt>
                <c:pt idx="1976">
                  <c:v>1988.9369999999999</c:v>
                </c:pt>
                <c:pt idx="1977">
                  <c:v>1989.9449999999999</c:v>
                </c:pt>
                <c:pt idx="1978">
                  <c:v>1990.954</c:v>
                </c:pt>
                <c:pt idx="1979">
                  <c:v>1991.9580000000001</c:v>
                </c:pt>
                <c:pt idx="1980">
                  <c:v>1992.971</c:v>
                </c:pt>
                <c:pt idx="1981">
                  <c:v>1993.9839999999999</c:v>
                </c:pt>
                <c:pt idx="1982">
                  <c:v>1994.9880000000001</c:v>
                </c:pt>
                <c:pt idx="1983">
                  <c:v>1995.998</c:v>
                </c:pt>
                <c:pt idx="1984">
                  <c:v>1997.0039999999999</c:v>
                </c:pt>
                <c:pt idx="1985">
                  <c:v>1998.0060000000001</c:v>
                </c:pt>
                <c:pt idx="1986">
                  <c:v>1999.0139999999999</c:v>
                </c:pt>
                <c:pt idx="1987">
                  <c:v>2000.0150000000001</c:v>
                </c:pt>
                <c:pt idx="1988">
                  <c:v>2001.021</c:v>
                </c:pt>
                <c:pt idx="1989">
                  <c:v>2002.03</c:v>
                </c:pt>
                <c:pt idx="1990">
                  <c:v>2003.039</c:v>
                </c:pt>
                <c:pt idx="1991">
                  <c:v>2004.0450000000001</c:v>
                </c:pt>
                <c:pt idx="1992">
                  <c:v>2005.0530000000001</c:v>
                </c:pt>
                <c:pt idx="1993">
                  <c:v>2006.0630000000001</c:v>
                </c:pt>
                <c:pt idx="1994">
                  <c:v>2007.068</c:v>
                </c:pt>
                <c:pt idx="1995">
                  <c:v>2008.077</c:v>
                </c:pt>
                <c:pt idx="1996">
                  <c:v>2009.0820000000001</c:v>
                </c:pt>
                <c:pt idx="1997">
                  <c:v>2010.0840000000001</c:v>
                </c:pt>
                <c:pt idx="1998">
                  <c:v>2011.0930000000001</c:v>
                </c:pt>
                <c:pt idx="1999">
                  <c:v>2012.0989999999999</c:v>
                </c:pt>
                <c:pt idx="2000">
                  <c:v>2013.0989999999999</c:v>
                </c:pt>
                <c:pt idx="2001">
                  <c:v>2014.107</c:v>
                </c:pt>
                <c:pt idx="2002">
                  <c:v>2015.1130000000001</c:v>
                </c:pt>
                <c:pt idx="2003">
                  <c:v>2016.124</c:v>
                </c:pt>
                <c:pt idx="2004">
                  <c:v>2017.1289999999999</c:v>
                </c:pt>
                <c:pt idx="2005">
                  <c:v>2018.14</c:v>
                </c:pt>
                <c:pt idx="2006">
                  <c:v>2019.146</c:v>
                </c:pt>
                <c:pt idx="2007">
                  <c:v>2020.154</c:v>
                </c:pt>
                <c:pt idx="2008">
                  <c:v>2021.162</c:v>
                </c:pt>
                <c:pt idx="2009">
                  <c:v>2022.1759999999999</c:v>
                </c:pt>
                <c:pt idx="2010">
                  <c:v>2023.1890000000001</c:v>
                </c:pt>
                <c:pt idx="2011">
                  <c:v>2024.1949999999999</c:v>
                </c:pt>
                <c:pt idx="2012">
                  <c:v>2025.202</c:v>
                </c:pt>
                <c:pt idx="2013">
                  <c:v>2026.21</c:v>
                </c:pt>
                <c:pt idx="2014">
                  <c:v>2027.22</c:v>
                </c:pt>
                <c:pt idx="2015">
                  <c:v>2028.222</c:v>
                </c:pt>
                <c:pt idx="2016">
                  <c:v>2029.2270000000001</c:v>
                </c:pt>
                <c:pt idx="2017">
                  <c:v>2030.2349999999999</c:v>
                </c:pt>
                <c:pt idx="2018">
                  <c:v>2031.2380000000001</c:v>
                </c:pt>
                <c:pt idx="2019">
                  <c:v>2032.25</c:v>
                </c:pt>
                <c:pt idx="2020">
                  <c:v>2033.2570000000001</c:v>
                </c:pt>
                <c:pt idx="2021">
                  <c:v>2034.2639999999999</c:v>
                </c:pt>
                <c:pt idx="2022">
                  <c:v>2035.2639999999999</c:v>
                </c:pt>
                <c:pt idx="2023">
                  <c:v>2036.2639999999999</c:v>
                </c:pt>
                <c:pt idx="2024">
                  <c:v>2037.2719999999999</c:v>
                </c:pt>
                <c:pt idx="2025">
                  <c:v>2038.279</c:v>
                </c:pt>
                <c:pt idx="2026">
                  <c:v>2039.28</c:v>
                </c:pt>
                <c:pt idx="2027">
                  <c:v>2040.2809999999999</c:v>
                </c:pt>
                <c:pt idx="2028">
                  <c:v>2041.28</c:v>
                </c:pt>
                <c:pt idx="2029">
                  <c:v>2042.2860000000001</c:v>
                </c:pt>
                <c:pt idx="2030">
                  <c:v>2043.296</c:v>
                </c:pt>
                <c:pt idx="2031">
                  <c:v>2044.3019999999999</c:v>
                </c:pt>
                <c:pt idx="2032">
                  <c:v>2045.3119999999999</c:v>
                </c:pt>
                <c:pt idx="2033">
                  <c:v>2046.317</c:v>
                </c:pt>
                <c:pt idx="2034">
                  <c:v>2047.328</c:v>
                </c:pt>
                <c:pt idx="2035">
                  <c:v>2048.335</c:v>
                </c:pt>
                <c:pt idx="2036">
                  <c:v>2049.3440000000001</c:v>
                </c:pt>
                <c:pt idx="2037">
                  <c:v>2050.3580000000002</c:v>
                </c:pt>
                <c:pt idx="2038">
                  <c:v>2051.3629999999998</c:v>
                </c:pt>
                <c:pt idx="2039">
                  <c:v>2052.4969999999998</c:v>
                </c:pt>
                <c:pt idx="2040">
                  <c:v>2053.375</c:v>
                </c:pt>
                <c:pt idx="2041">
                  <c:v>2054.3809999999999</c:v>
                </c:pt>
                <c:pt idx="2042">
                  <c:v>2055.3829999999998</c:v>
                </c:pt>
                <c:pt idx="2043">
                  <c:v>2056.3910000000001</c:v>
                </c:pt>
                <c:pt idx="2044">
                  <c:v>2057.4949999999999</c:v>
                </c:pt>
                <c:pt idx="2045">
                  <c:v>2058.404</c:v>
                </c:pt>
                <c:pt idx="2046">
                  <c:v>2059.4119999999998</c:v>
                </c:pt>
                <c:pt idx="2047">
                  <c:v>2060.424</c:v>
                </c:pt>
                <c:pt idx="2048">
                  <c:v>2061.4360000000001</c:v>
                </c:pt>
                <c:pt idx="2049">
                  <c:v>2062.5059999999999</c:v>
                </c:pt>
                <c:pt idx="2050">
                  <c:v>2063.4520000000002</c:v>
                </c:pt>
                <c:pt idx="2051">
                  <c:v>2064.451</c:v>
                </c:pt>
                <c:pt idx="2052">
                  <c:v>2065.4520000000002</c:v>
                </c:pt>
                <c:pt idx="2053">
                  <c:v>2066.4520000000002</c:v>
                </c:pt>
                <c:pt idx="2054">
                  <c:v>2067.5050000000001</c:v>
                </c:pt>
                <c:pt idx="2055">
                  <c:v>2068.4699999999998</c:v>
                </c:pt>
                <c:pt idx="2056">
                  <c:v>2069.4749999999999</c:v>
                </c:pt>
                <c:pt idx="2057">
                  <c:v>2070.4850000000001</c:v>
                </c:pt>
                <c:pt idx="2058">
                  <c:v>2071.491</c:v>
                </c:pt>
                <c:pt idx="2059">
                  <c:v>2072.4989999999998</c:v>
                </c:pt>
                <c:pt idx="2060">
                  <c:v>2073.5039999999999</c:v>
                </c:pt>
                <c:pt idx="2061">
                  <c:v>2074.5160000000001</c:v>
                </c:pt>
                <c:pt idx="2062">
                  <c:v>2075.5219999999999</c:v>
                </c:pt>
                <c:pt idx="2063">
                  <c:v>2076.5309999999999</c:v>
                </c:pt>
                <c:pt idx="2064">
                  <c:v>2077.5320000000002</c:v>
                </c:pt>
                <c:pt idx="2065">
                  <c:v>2078.5390000000002</c:v>
                </c:pt>
                <c:pt idx="2066">
                  <c:v>2079.5450000000001</c:v>
                </c:pt>
                <c:pt idx="2067">
                  <c:v>2080.5450000000001</c:v>
                </c:pt>
                <c:pt idx="2068">
                  <c:v>2081.5459999999998</c:v>
                </c:pt>
                <c:pt idx="2069">
                  <c:v>2082.5509999999999</c:v>
                </c:pt>
                <c:pt idx="2070">
                  <c:v>2083.5619999999999</c:v>
                </c:pt>
                <c:pt idx="2071">
                  <c:v>2084.567</c:v>
                </c:pt>
                <c:pt idx="2072">
                  <c:v>2085.5770000000002</c:v>
                </c:pt>
                <c:pt idx="2073">
                  <c:v>2086.5839999999998</c:v>
                </c:pt>
                <c:pt idx="2074">
                  <c:v>2087.596</c:v>
                </c:pt>
                <c:pt idx="2075">
                  <c:v>2088.6089999999999</c:v>
                </c:pt>
                <c:pt idx="2076">
                  <c:v>2089.6239999999998</c:v>
                </c:pt>
                <c:pt idx="2077">
                  <c:v>2090.623</c:v>
                </c:pt>
                <c:pt idx="2078">
                  <c:v>2091.6239999999998</c:v>
                </c:pt>
                <c:pt idx="2079">
                  <c:v>2092.625</c:v>
                </c:pt>
                <c:pt idx="2080">
                  <c:v>2093.6309999999999</c:v>
                </c:pt>
                <c:pt idx="2081">
                  <c:v>2094.6390000000001</c:v>
                </c:pt>
                <c:pt idx="2082">
                  <c:v>2095.6480000000001</c:v>
                </c:pt>
                <c:pt idx="2083">
                  <c:v>2096.6550000000002</c:v>
                </c:pt>
                <c:pt idx="2084">
                  <c:v>2097.6559999999999</c:v>
                </c:pt>
                <c:pt idx="2085">
                  <c:v>2098.6619999999998</c:v>
                </c:pt>
                <c:pt idx="2086">
                  <c:v>2099.672</c:v>
                </c:pt>
                <c:pt idx="2087">
                  <c:v>2100.6770000000001</c:v>
                </c:pt>
                <c:pt idx="2088">
                  <c:v>2101.6869999999999</c:v>
                </c:pt>
                <c:pt idx="2089">
                  <c:v>2102.694</c:v>
                </c:pt>
                <c:pt idx="2090">
                  <c:v>2103.7040000000002</c:v>
                </c:pt>
                <c:pt idx="2091">
                  <c:v>2104.7080000000001</c:v>
                </c:pt>
                <c:pt idx="2092">
                  <c:v>2105.7190000000001</c:v>
                </c:pt>
                <c:pt idx="2093">
                  <c:v>2106.7260000000001</c:v>
                </c:pt>
                <c:pt idx="2094">
                  <c:v>2107.7350000000001</c:v>
                </c:pt>
                <c:pt idx="2095">
                  <c:v>2108.7379999999998</c:v>
                </c:pt>
                <c:pt idx="2096">
                  <c:v>2109.7510000000002</c:v>
                </c:pt>
                <c:pt idx="2097">
                  <c:v>2110.7559999999999</c:v>
                </c:pt>
                <c:pt idx="2098">
                  <c:v>2111.7640000000001</c:v>
                </c:pt>
                <c:pt idx="2099">
                  <c:v>2112.7730000000001</c:v>
                </c:pt>
                <c:pt idx="2100">
                  <c:v>2113.7820000000002</c:v>
                </c:pt>
                <c:pt idx="2101">
                  <c:v>2114.7860000000001</c:v>
                </c:pt>
                <c:pt idx="2102">
                  <c:v>2115.7959999999998</c:v>
                </c:pt>
                <c:pt idx="2103">
                  <c:v>2116.8020000000001</c:v>
                </c:pt>
                <c:pt idx="2104">
                  <c:v>2117.8110000000001</c:v>
                </c:pt>
                <c:pt idx="2105">
                  <c:v>2118.8159999999998</c:v>
                </c:pt>
                <c:pt idx="2106">
                  <c:v>2119.8209999999999</c:v>
                </c:pt>
                <c:pt idx="2107">
                  <c:v>2120.83</c:v>
                </c:pt>
                <c:pt idx="2108">
                  <c:v>2121.8310000000001</c:v>
                </c:pt>
                <c:pt idx="2109">
                  <c:v>2122.835</c:v>
                </c:pt>
                <c:pt idx="2110">
                  <c:v>2123.8429999999998</c:v>
                </c:pt>
                <c:pt idx="2111">
                  <c:v>2124.8580000000002</c:v>
                </c:pt>
                <c:pt idx="2112">
                  <c:v>2125.864</c:v>
                </c:pt>
                <c:pt idx="2113">
                  <c:v>2126.8670000000002</c:v>
                </c:pt>
                <c:pt idx="2114">
                  <c:v>2127.877</c:v>
                </c:pt>
                <c:pt idx="2115">
                  <c:v>2128.8789999999999</c:v>
                </c:pt>
                <c:pt idx="2116">
                  <c:v>2129.8919999999998</c:v>
                </c:pt>
                <c:pt idx="2117">
                  <c:v>2130.895</c:v>
                </c:pt>
                <c:pt idx="2118">
                  <c:v>2131.8980000000001</c:v>
                </c:pt>
                <c:pt idx="2119">
                  <c:v>2132.904</c:v>
                </c:pt>
                <c:pt idx="2120">
                  <c:v>2133.9119999999998</c:v>
                </c:pt>
                <c:pt idx="2121">
                  <c:v>2134.9250000000002</c:v>
                </c:pt>
                <c:pt idx="2122">
                  <c:v>2135.9279999999999</c:v>
                </c:pt>
                <c:pt idx="2123">
                  <c:v>2136.9409999999998</c:v>
                </c:pt>
                <c:pt idx="2124">
                  <c:v>2137.951</c:v>
                </c:pt>
                <c:pt idx="2125">
                  <c:v>2138.9609999999998</c:v>
                </c:pt>
                <c:pt idx="2126">
                  <c:v>2139.9670000000001</c:v>
                </c:pt>
                <c:pt idx="2127">
                  <c:v>2140.973</c:v>
                </c:pt>
                <c:pt idx="2128">
                  <c:v>2141.9839999999999</c:v>
                </c:pt>
                <c:pt idx="2129">
                  <c:v>2142.9850000000001</c:v>
                </c:pt>
                <c:pt idx="2130">
                  <c:v>2143.9850000000001</c:v>
                </c:pt>
                <c:pt idx="2131">
                  <c:v>2144.989</c:v>
                </c:pt>
                <c:pt idx="2132">
                  <c:v>2146.0010000000002</c:v>
                </c:pt>
                <c:pt idx="2133">
                  <c:v>2147.0149999999999</c:v>
                </c:pt>
                <c:pt idx="2134">
                  <c:v>2148.0219999999999</c:v>
                </c:pt>
                <c:pt idx="2135">
                  <c:v>2149.0300000000002</c:v>
                </c:pt>
                <c:pt idx="2136">
                  <c:v>2150.0300000000002</c:v>
                </c:pt>
                <c:pt idx="2137">
                  <c:v>2151.0300000000002</c:v>
                </c:pt>
                <c:pt idx="2138">
                  <c:v>2152.0340000000001</c:v>
                </c:pt>
                <c:pt idx="2139">
                  <c:v>2153.0479999999998</c:v>
                </c:pt>
                <c:pt idx="2140">
                  <c:v>2154.0520000000001</c:v>
                </c:pt>
                <c:pt idx="2141">
                  <c:v>2155.0639999999999</c:v>
                </c:pt>
                <c:pt idx="2142">
                  <c:v>2156.0680000000002</c:v>
                </c:pt>
                <c:pt idx="2143">
                  <c:v>2157.0790000000002</c:v>
                </c:pt>
                <c:pt idx="2144">
                  <c:v>2158.0940000000001</c:v>
                </c:pt>
                <c:pt idx="2145">
                  <c:v>2159.098</c:v>
                </c:pt>
                <c:pt idx="2146">
                  <c:v>2160.1089999999999</c:v>
                </c:pt>
                <c:pt idx="2147">
                  <c:v>2161.11</c:v>
                </c:pt>
                <c:pt idx="2148">
                  <c:v>2162.1149999999998</c:v>
                </c:pt>
                <c:pt idx="2149">
                  <c:v>2163.1239999999998</c:v>
                </c:pt>
                <c:pt idx="2150">
                  <c:v>2164.13</c:v>
                </c:pt>
                <c:pt idx="2151">
                  <c:v>2165.14</c:v>
                </c:pt>
                <c:pt idx="2152">
                  <c:v>2166.1439999999998</c:v>
                </c:pt>
                <c:pt idx="2153">
                  <c:v>2167.1550000000002</c:v>
                </c:pt>
                <c:pt idx="2154">
                  <c:v>2168.1550000000002</c:v>
                </c:pt>
                <c:pt idx="2155">
                  <c:v>2169.1550000000002</c:v>
                </c:pt>
                <c:pt idx="2156">
                  <c:v>2170.1570000000002</c:v>
                </c:pt>
                <c:pt idx="2157">
                  <c:v>2171.17</c:v>
                </c:pt>
                <c:pt idx="2158">
                  <c:v>2172.17</c:v>
                </c:pt>
                <c:pt idx="2159">
                  <c:v>2173.1750000000002</c:v>
                </c:pt>
                <c:pt idx="2160">
                  <c:v>2174.1889999999999</c:v>
                </c:pt>
                <c:pt idx="2161">
                  <c:v>2175.203</c:v>
                </c:pt>
                <c:pt idx="2162">
                  <c:v>2176.2069999999999</c:v>
                </c:pt>
                <c:pt idx="2163">
                  <c:v>2177.2170000000001</c:v>
                </c:pt>
                <c:pt idx="2164">
                  <c:v>2178.2179999999998</c:v>
                </c:pt>
                <c:pt idx="2165">
                  <c:v>2179.2330000000002</c:v>
                </c:pt>
                <c:pt idx="2166">
                  <c:v>2180.2370000000001</c:v>
                </c:pt>
                <c:pt idx="2167">
                  <c:v>2181.2370000000001</c:v>
                </c:pt>
                <c:pt idx="2168">
                  <c:v>2182.2420000000002</c:v>
                </c:pt>
                <c:pt idx="2169">
                  <c:v>2183.2510000000002</c:v>
                </c:pt>
                <c:pt idx="2170">
                  <c:v>2184.2649999999999</c:v>
                </c:pt>
                <c:pt idx="2171">
                  <c:v>2185.27</c:v>
                </c:pt>
                <c:pt idx="2172">
                  <c:v>2186.2809999999999</c:v>
                </c:pt>
                <c:pt idx="2173">
                  <c:v>2187.2950000000001</c:v>
                </c:pt>
                <c:pt idx="2174">
                  <c:v>2188.297</c:v>
                </c:pt>
                <c:pt idx="2175">
                  <c:v>2189.3009999999999</c:v>
                </c:pt>
                <c:pt idx="2176">
                  <c:v>2190.3049999999998</c:v>
                </c:pt>
                <c:pt idx="2177">
                  <c:v>2191.3110000000001</c:v>
                </c:pt>
                <c:pt idx="2178">
                  <c:v>2192.317</c:v>
                </c:pt>
                <c:pt idx="2179">
                  <c:v>2193.326</c:v>
                </c:pt>
                <c:pt idx="2180">
                  <c:v>2194.3330000000001</c:v>
                </c:pt>
                <c:pt idx="2181">
                  <c:v>2195.335</c:v>
                </c:pt>
                <c:pt idx="2182">
                  <c:v>2196.3449999999998</c:v>
                </c:pt>
                <c:pt idx="2183">
                  <c:v>2197.348</c:v>
                </c:pt>
                <c:pt idx="2184">
                  <c:v>2198.3589999999999</c:v>
                </c:pt>
                <c:pt idx="2185">
                  <c:v>2199.3649999999998</c:v>
                </c:pt>
                <c:pt idx="2186">
                  <c:v>2200.3739999999998</c:v>
                </c:pt>
                <c:pt idx="2187">
                  <c:v>2201.375</c:v>
                </c:pt>
                <c:pt idx="2188">
                  <c:v>2202.3829999999998</c:v>
                </c:pt>
                <c:pt idx="2189">
                  <c:v>2203.3919999999998</c:v>
                </c:pt>
                <c:pt idx="2190">
                  <c:v>2204.3969999999999</c:v>
                </c:pt>
                <c:pt idx="2191">
                  <c:v>2205.4050000000002</c:v>
                </c:pt>
                <c:pt idx="2192">
                  <c:v>2206.41</c:v>
                </c:pt>
                <c:pt idx="2193">
                  <c:v>2207.4229999999998</c:v>
                </c:pt>
                <c:pt idx="2194">
                  <c:v>2208.4369999999999</c:v>
                </c:pt>
                <c:pt idx="2195">
                  <c:v>2209.442</c:v>
                </c:pt>
                <c:pt idx="2196">
                  <c:v>2210.451</c:v>
                </c:pt>
                <c:pt idx="2197">
                  <c:v>2211.4560000000001</c:v>
                </c:pt>
                <c:pt idx="2198">
                  <c:v>2212.46</c:v>
                </c:pt>
                <c:pt idx="2199">
                  <c:v>2213.4679999999998</c:v>
                </c:pt>
                <c:pt idx="2200">
                  <c:v>2214.471</c:v>
                </c:pt>
                <c:pt idx="2201">
                  <c:v>2215.4859999999999</c:v>
                </c:pt>
                <c:pt idx="2202">
                  <c:v>2216.4899999999998</c:v>
                </c:pt>
                <c:pt idx="2203">
                  <c:v>2217.4989999999998</c:v>
                </c:pt>
                <c:pt idx="2204">
                  <c:v>2218.5030000000002</c:v>
                </c:pt>
                <c:pt idx="2205">
                  <c:v>2219.5140000000001</c:v>
                </c:pt>
                <c:pt idx="2206">
                  <c:v>2220.5189999999998</c:v>
                </c:pt>
                <c:pt idx="2207">
                  <c:v>2221.5300000000002</c:v>
                </c:pt>
                <c:pt idx="2208">
                  <c:v>2222.5349999999999</c:v>
                </c:pt>
                <c:pt idx="2209">
                  <c:v>2223.5479999999998</c:v>
                </c:pt>
                <c:pt idx="2210">
                  <c:v>2224.5520000000001</c:v>
                </c:pt>
                <c:pt idx="2211">
                  <c:v>2225.5639999999999</c:v>
                </c:pt>
                <c:pt idx="2212">
                  <c:v>2226.567</c:v>
                </c:pt>
                <c:pt idx="2213">
                  <c:v>2227.5790000000002</c:v>
                </c:pt>
                <c:pt idx="2214">
                  <c:v>2228.5830000000001</c:v>
                </c:pt>
                <c:pt idx="2215">
                  <c:v>2229.5920000000001</c:v>
                </c:pt>
                <c:pt idx="2216">
                  <c:v>2230.598</c:v>
                </c:pt>
                <c:pt idx="2217">
                  <c:v>2231.61</c:v>
                </c:pt>
                <c:pt idx="2218">
                  <c:v>2232.748</c:v>
                </c:pt>
                <c:pt idx="2219">
                  <c:v>2233.6239999999998</c:v>
                </c:pt>
                <c:pt idx="2220">
                  <c:v>2234.6309999999999</c:v>
                </c:pt>
                <c:pt idx="2221">
                  <c:v>2235.6390000000001</c:v>
                </c:pt>
                <c:pt idx="2222">
                  <c:v>2236.6439999999998</c:v>
                </c:pt>
                <c:pt idx="2223">
                  <c:v>2237.7550000000001</c:v>
                </c:pt>
                <c:pt idx="2224">
                  <c:v>2238.6550000000002</c:v>
                </c:pt>
                <c:pt idx="2225">
                  <c:v>2239.6619999999998</c:v>
                </c:pt>
                <c:pt idx="2226">
                  <c:v>2240.674</c:v>
                </c:pt>
                <c:pt idx="2227">
                  <c:v>2241.6790000000001</c:v>
                </c:pt>
                <c:pt idx="2228">
                  <c:v>2242.7739999999999</c:v>
                </c:pt>
                <c:pt idx="2229">
                  <c:v>2243.6790000000001</c:v>
                </c:pt>
                <c:pt idx="2230">
                  <c:v>2244.6860000000001</c:v>
                </c:pt>
                <c:pt idx="2231">
                  <c:v>2245.6930000000002</c:v>
                </c:pt>
                <c:pt idx="2232">
                  <c:v>2246.6930000000002</c:v>
                </c:pt>
                <c:pt idx="2233">
                  <c:v>2247.7809999999999</c:v>
                </c:pt>
                <c:pt idx="2234">
                  <c:v>2248.71</c:v>
                </c:pt>
                <c:pt idx="2235">
                  <c:v>2249.721</c:v>
                </c:pt>
                <c:pt idx="2236">
                  <c:v>2250.7350000000001</c:v>
                </c:pt>
                <c:pt idx="2237">
                  <c:v>2251.741</c:v>
                </c:pt>
                <c:pt idx="2238">
                  <c:v>2252.7829999999999</c:v>
                </c:pt>
                <c:pt idx="2239">
                  <c:v>2253.7570000000001</c:v>
                </c:pt>
                <c:pt idx="2240">
                  <c:v>2254.7660000000001</c:v>
                </c:pt>
                <c:pt idx="2241">
                  <c:v>2255.7710000000002</c:v>
                </c:pt>
                <c:pt idx="2242">
                  <c:v>2256.7809999999999</c:v>
                </c:pt>
                <c:pt idx="2243">
                  <c:v>2257.799</c:v>
                </c:pt>
                <c:pt idx="2244">
                  <c:v>2258.799</c:v>
                </c:pt>
                <c:pt idx="2245">
                  <c:v>2259.8000000000002</c:v>
                </c:pt>
                <c:pt idx="2246">
                  <c:v>2260.8130000000001</c:v>
                </c:pt>
                <c:pt idx="2247">
                  <c:v>2261.8200000000002</c:v>
                </c:pt>
                <c:pt idx="2248">
                  <c:v>2262.826</c:v>
                </c:pt>
                <c:pt idx="2249">
                  <c:v>2263.8319999999999</c:v>
                </c:pt>
                <c:pt idx="2250">
                  <c:v>2264.8440000000001</c:v>
                </c:pt>
                <c:pt idx="2251">
                  <c:v>2265.8589999999999</c:v>
                </c:pt>
                <c:pt idx="2252">
                  <c:v>2266.873</c:v>
                </c:pt>
                <c:pt idx="2253">
                  <c:v>2267.8820000000001</c:v>
                </c:pt>
                <c:pt idx="2254">
                  <c:v>2268.893</c:v>
                </c:pt>
                <c:pt idx="2255">
                  <c:v>2269.8969999999999</c:v>
                </c:pt>
                <c:pt idx="2256">
                  <c:v>2270.904</c:v>
                </c:pt>
                <c:pt idx="2257">
                  <c:v>2271.9110000000001</c:v>
                </c:pt>
                <c:pt idx="2258">
                  <c:v>2272.9229999999998</c:v>
                </c:pt>
                <c:pt idx="2259">
                  <c:v>2273.9259999999999</c:v>
                </c:pt>
                <c:pt idx="2260">
                  <c:v>2274.9380000000001</c:v>
                </c:pt>
                <c:pt idx="2261">
                  <c:v>2275.944</c:v>
                </c:pt>
                <c:pt idx="2262">
                  <c:v>2276.9520000000002</c:v>
                </c:pt>
                <c:pt idx="2263">
                  <c:v>2277.9569999999999</c:v>
                </c:pt>
                <c:pt idx="2264">
                  <c:v>2278.9679999999998</c:v>
                </c:pt>
                <c:pt idx="2265">
                  <c:v>2279.973</c:v>
                </c:pt>
                <c:pt idx="2266">
                  <c:v>2280.9830000000002</c:v>
                </c:pt>
                <c:pt idx="2267">
                  <c:v>2281.9839999999999</c:v>
                </c:pt>
                <c:pt idx="2268">
                  <c:v>2282.9899999999998</c:v>
                </c:pt>
                <c:pt idx="2269">
                  <c:v>2284.0030000000002</c:v>
                </c:pt>
                <c:pt idx="2270">
                  <c:v>2285.0149999999999</c:v>
                </c:pt>
                <c:pt idx="2271">
                  <c:v>2286.0210000000002</c:v>
                </c:pt>
                <c:pt idx="2272">
                  <c:v>2287.029</c:v>
                </c:pt>
                <c:pt idx="2273">
                  <c:v>2288.0360000000001</c:v>
                </c:pt>
                <c:pt idx="2274">
                  <c:v>2289.049</c:v>
                </c:pt>
                <c:pt idx="2275">
                  <c:v>2290.0549999999998</c:v>
                </c:pt>
                <c:pt idx="2276">
                  <c:v>2291.0610000000001</c:v>
                </c:pt>
                <c:pt idx="2277">
                  <c:v>2292.0630000000001</c:v>
                </c:pt>
                <c:pt idx="2278">
                  <c:v>2293.0630000000001</c:v>
                </c:pt>
                <c:pt idx="2279">
                  <c:v>2294.0630000000001</c:v>
                </c:pt>
                <c:pt idx="2280">
                  <c:v>2295.0680000000002</c:v>
                </c:pt>
                <c:pt idx="2281">
                  <c:v>2296.0770000000002</c:v>
                </c:pt>
                <c:pt idx="2282">
                  <c:v>2297.0770000000002</c:v>
                </c:pt>
                <c:pt idx="2283">
                  <c:v>2298.076</c:v>
                </c:pt>
                <c:pt idx="2284">
                  <c:v>2299.0770000000002</c:v>
                </c:pt>
                <c:pt idx="2285">
                  <c:v>2300.0810000000001</c:v>
                </c:pt>
                <c:pt idx="2286">
                  <c:v>2301.0929999999998</c:v>
                </c:pt>
                <c:pt idx="2287">
                  <c:v>2302.0929999999998</c:v>
                </c:pt>
                <c:pt idx="2288">
                  <c:v>2303.1010000000001</c:v>
                </c:pt>
                <c:pt idx="2289">
                  <c:v>2304.1120000000001</c:v>
                </c:pt>
                <c:pt idx="2290">
                  <c:v>2305.123</c:v>
                </c:pt>
                <c:pt idx="2291">
                  <c:v>2306.1309999999999</c:v>
                </c:pt>
                <c:pt idx="2292">
                  <c:v>2307.14</c:v>
                </c:pt>
                <c:pt idx="2293">
                  <c:v>2308.1439999999998</c:v>
                </c:pt>
                <c:pt idx="2294">
                  <c:v>2309.1489999999999</c:v>
                </c:pt>
                <c:pt idx="2295">
                  <c:v>2310.1570000000002</c:v>
                </c:pt>
                <c:pt idx="2296">
                  <c:v>2311.1610000000001</c:v>
                </c:pt>
                <c:pt idx="2297">
                  <c:v>2312.172</c:v>
                </c:pt>
                <c:pt idx="2298">
                  <c:v>2313.1779999999999</c:v>
                </c:pt>
                <c:pt idx="2299">
                  <c:v>2314.1880000000001</c:v>
                </c:pt>
                <c:pt idx="2300">
                  <c:v>2315.1950000000002</c:v>
                </c:pt>
                <c:pt idx="2301">
                  <c:v>2316.203</c:v>
                </c:pt>
                <c:pt idx="2302">
                  <c:v>2317.2089999999998</c:v>
                </c:pt>
                <c:pt idx="2303">
                  <c:v>2318.2199999999998</c:v>
                </c:pt>
                <c:pt idx="2304">
                  <c:v>2319.2260000000001</c:v>
                </c:pt>
                <c:pt idx="2305">
                  <c:v>2320.2350000000001</c:v>
                </c:pt>
                <c:pt idx="2306">
                  <c:v>2321.2379999999998</c:v>
                </c:pt>
                <c:pt idx="2307">
                  <c:v>2322.248</c:v>
                </c:pt>
                <c:pt idx="2308">
                  <c:v>2323.2570000000001</c:v>
                </c:pt>
                <c:pt idx="2309">
                  <c:v>2324.2649999999999</c:v>
                </c:pt>
                <c:pt idx="2310">
                  <c:v>2325.2710000000002</c:v>
                </c:pt>
                <c:pt idx="2311">
                  <c:v>2326.2710000000002</c:v>
                </c:pt>
                <c:pt idx="2312">
                  <c:v>2327.279</c:v>
                </c:pt>
                <c:pt idx="2313">
                  <c:v>2328.2800000000002</c:v>
                </c:pt>
                <c:pt idx="2314">
                  <c:v>2329.2890000000002</c:v>
                </c:pt>
                <c:pt idx="2315">
                  <c:v>2330.2959999999998</c:v>
                </c:pt>
                <c:pt idx="2316">
                  <c:v>2331.3049999999998</c:v>
                </c:pt>
                <c:pt idx="2317">
                  <c:v>2332.3130000000001</c:v>
                </c:pt>
                <c:pt idx="2318">
                  <c:v>2333.328</c:v>
                </c:pt>
                <c:pt idx="2319">
                  <c:v>2334.3330000000001</c:v>
                </c:pt>
                <c:pt idx="2320">
                  <c:v>2335.3429999999998</c:v>
                </c:pt>
                <c:pt idx="2321">
                  <c:v>2336.3589999999999</c:v>
                </c:pt>
                <c:pt idx="2322">
                  <c:v>2337.36</c:v>
                </c:pt>
                <c:pt idx="2323">
                  <c:v>2338.36</c:v>
                </c:pt>
                <c:pt idx="2324">
                  <c:v>2339.36</c:v>
                </c:pt>
                <c:pt idx="2325">
                  <c:v>2340.36</c:v>
                </c:pt>
                <c:pt idx="2326">
                  <c:v>2341.364</c:v>
                </c:pt>
                <c:pt idx="2327">
                  <c:v>2342.373</c:v>
                </c:pt>
                <c:pt idx="2328">
                  <c:v>2343.3739999999998</c:v>
                </c:pt>
                <c:pt idx="2329">
                  <c:v>2344.3829999999998</c:v>
                </c:pt>
                <c:pt idx="2330">
                  <c:v>2345.3919999999998</c:v>
                </c:pt>
                <c:pt idx="2331">
                  <c:v>2346.3980000000001</c:v>
                </c:pt>
                <c:pt idx="2332">
                  <c:v>2347.41</c:v>
                </c:pt>
                <c:pt idx="2333">
                  <c:v>2348.41</c:v>
                </c:pt>
                <c:pt idx="2334">
                  <c:v>2349.4209999999998</c:v>
                </c:pt>
                <c:pt idx="2335">
                  <c:v>2350.4259999999999</c:v>
                </c:pt>
                <c:pt idx="2336">
                  <c:v>2351.4389999999999</c:v>
                </c:pt>
                <c:pt idx="2337">
                  <c:v>2352.453</c:v>
                </c:pt>
                <c:pt idx="2338">
                  <c:v>2353.453</c:v>
                </c:pt>
                <c:pt idx="2339">
                  <c:v>2354.4589999999998</c:v>
                </c:pt>
                <c:pt idx="2340">
                  <c:v>2355.471</c:v>
                </c:pt>
                <c:pt idx="2341">
                  <c:v>2356.4760000000001</c:v>
                </c:pt>
                <c:pt idx="2342">
                  <c:v>2357.4830000000002</c:v>
                </c:pt>
                <c:pt idx="2343">
                  <c:v>2358.4830000000002</c:v>
                </c:pt>
                <c:pt idx="2344">
                  <c:v>2359.4839999999999</c:v>
                </c:pt>
                <c:pt idx="2345">
                  <c:v>2360.4850000000001</c:v>
                </c:pt>
                <c:pt idx="2346">
                  <c:v>2361.4899999999998</c:v>
                </c:pt>
                <c:pt idx="2347">
                  <c:v>2362.498</c:v>
                </c:pt>
                <c:pt idx="2348">
                  <c:v>2363.5039999999999</c:v>
                </c:pt>
                <c:pt idx="2349">
                  <c:v>2364.518</c:v>
                </c:pt>
                <c:pt idx="2350">
                  <c:v>2365.5300000000002</c:v>
                </c:pt>
                <c:pt idx="2351">
                  <c:v>2366.538</c:v>
                </c:pt>
                <c:pt idx="2352">
                  <c:v>2367.5450000000001</c:v>
                </c:pt>
                <c:pt idx="2353">
                  <c:v>2368.5509999999999</c:v>
                </c:pt>
                <c:pt idx="2354">
                  <c:v>2369.5619999999999</c:v>
                </c:pt>
                <c:pt idx="2355">
                  <c:v>2370.5680000000002</c:v>
                </c:pt>
                <c:pt idx="2356">
                  <c:v>2371.578</c:v>
                </c:pt>
                <c:pt idx="2357">
                  <c:v>2372.5830000000001</c:v>
                </c:pt>
                <c:pt idx="2358">
                  <c:v>2373.5929999999998</c:v>
                </c:pt>
                <c:pt idx="2359">
                  <c:v>2374.5970000000002</c:v>
                </c:pt>
                <c:pt idx="2360">
                  <c:v>2375.607</c:v>
                </c:pt>
                <c:pt idx="2361">
                  <c:v>2376.6170000000002</c:v>
                </c:pt>
                <c:pt idx="2362">
                  <c:v>2377.623</c:v>
                </c:pt>
                <c:pt idx="2363">
                  <c:v>2378.6329999999998</c:v>
                </c:pt>
                <c:pt idx="2364">
                  <c:v>2379.6410000000001</c:v>
                </c:pt>
                <c:pt idx="2365">
                  <c:v>2380.6460000000002</c:v>
                </c:pt>
                <c:pt idx="2366">
                  <c:v>2381.6559999999999</c:v>
                </c:pt>
                <c:pt idx="2367">
                  <c:v>2382.663</c:v>
                </c:pt>
                <c:pt idx="2368">
                  <c:v>2383.6759999999999</c:v>
                </c:pt>
                <c:pt idx="2369">
                  <c:v>2384.6880000000001</c:v>
                </c:pt>
                <c:pt idx="2370">
                  <c:v>2385.6950000000002</c:v>
                </c:pt>
                <c:pt idx="2371">
                  <c:v>2386.6959999999999</c:v>
                </c:pt>
                <c:pt idx="2372">
                  <c:v>2387.7020000000002</c:v>
                </c:pt>
                <c:pt idx="2373">
                  <c:v>2388.7089999999998</c:v>
                </c:pt>
                <c:pt idx="2374">
                  <c:v>2389.7190000000001</c:v>
                </c:pt>
                <c:pt idx="2375">
                  <c:v>2390.7199999999998</c:v>
                </c:pt>
                <c:pt idx="2376">
                  <c:v>2391.7260000000001</c:v>
                </c:pt>
                <c:pt idx="2377">
                  <c:v>2392.7370000000001</c:v>
                </c:pt>
                <c:pt idx="2378">
                  <c:v>2393.7399999999998</c:v>
                </c:pt>
                <c:pt idx="2379">
                  <c:v>2394.7489999999998</c:v>
                </c:pt>
                <c:pt idx="2380">
                  <c:v>2395.7570000000001</c:v>
                </c:pt>
                <c:pt idx="2381">
                  <c:v>2396.7570000000001</c:v>
                </c:pt>
                <c:pt idx="2382">
                  <c:v>2397.7649999999999</c:v>
                </c:pt>
                <c:pt idx="2383">
                  <c:v>2398.7649999999999</c:v>
                </c:pt>
                <c:pt idx="2384">
                  <c:v>2399.7640000000001</c:v>
                </c:pt>
                <c:pt idx="2385">
                  <c:v>2400.7649999999999</c:v>
                </c:pt>
                <c:pt idx="2386">
                  <c:v>2401.7669999999998</c:v>
                </c:pt>
                <c:pt idx="2387">
                  <c:v>2402.779</c:v>
                </c:pt>
                <c:pt idx="2388">
                  <c:v>2403.788</c:v>
                </c:pt>
                <c:pt idx="2389">
                  <c:v>2404.797</c:v>
                </c:pt>
                <c:pt idx="2390">
                  <c:v>2405.8009999999999</c:v>
                </c:pt>
                <c:pt idx="2391">
                  <c:v>2406.8110000000001</c:v>
                </c:pt>
                <c:pt idx="2392">
                  <c:v>2407.8180000000002</c:v>
                </c:pt>
                <c:pt idx="2393">
                  <c:v>2408.8270000000002</c:v>
                </c:pt>
                <c:pt idx="2394">
                  <c:v>2409.826</c:v>
                </c:pt>
                <c:pt idx="2395">
                  <c:v>2410.8270000000002</c:v>
                </c:pt>
                <c:pt idx="2396">
                  <c:v>2411.835</c:v>
                </c:pt>
                <c:pt idx="2397">
                  <c:v>2412.8440000000001</c:v>
                </c:pt>
                <c:pt idx="2398">
                  <c:v>2413.8510000000001</c:v>
                </c:pt>
                <c:pt idx="2399">
                  <c:v>2414.857</c:v>
                </c:pt>
                <c:pt idx="2400">
                  <c:v>2415.8589999999999</c:v>
                </c:pt>
                <c:pt idx="2401">
                  <c:v>2416.8589999999999</c:v>
                </c:pt>
                <c:pt idx="2402">
                  <c:v>2418.0059999999999</c:v>
                </c:pt>
                <c:pt idx="2403">
                  <c:v>2418.8780000000002</c:v>
                </c:pt>
                <c:pt idx="2404">
                  <c:v>2419.8780000000002</c:v>
                </c:pt>
                <c:pt idx="2405">
                  <c:v>2420.8820000000001</c:v>
                </c:pt>
                <c:pt idx="2406">
                  <c:v>2421.89</c:v>
                </c:pt>
                <c:pt idx="2407">
                  <c:v>2422.9989999999998</c:v>
                </c:pt>
                <c:pt idx="2408">
                  <c:v>2423.9079999999999</c:v>
                </c:pt>
                <c:pt idx="2409">
                  <c:v>2424.9209999999998</c:v>
                </c:pt>
                <c:pt idx="2410">
                  <c:v>2425.9259999999999</c:v>
                </c:pt>
                <c:pt idx="2411">
                  <c:v>2426.9389999999999</c:v>
                </c:pt>
                <c:pt idx="2412">
                  <c:v>2427.9989999999998</c:v>
                </c:pt>
                <c:pt idx="2413">
                  <c:v>2428.9520000000002</c:v>
                </c:pt>
                <c:pt idx="2414">
                  <c:v>2429.96</c:v>
                </c:pt>
                <c:pt idx="2415">
                  <c:v>2430.9679999999998</c:v>
                </c:pt>
                <c:pt idx="2416">
                  <c:v>2431.9690000000001</c:v>
                </c:pt>
                <c:pt idx="2417">
                  <c:v>2433.0169999999998</c:v>
                </c:pt>
                <c:pt idx="2418">
                  <c:v>2433.9830000000002</c:v>
                </c:pt>
                <c:pt idx="2419">
                  <c:v>2434.991</c:v>
                </c:pt>
                <c:pt idx="2420">
                  <c:v>2436.0030000000002</c:v>
                </c:pt>
                <c:pt idx="2421">
                  <c:v>2437.0140000000001</c:v>
                </c:pt>
                <c:pt idx="2422">
                  <c:v>2438.0329999999999</c:v>
                </c:pt>
                <c:pt idx="2423">
                  <c:v>2439.0340000000001</c:v>
                </c:pt>
                <c:pt idx="2424">
                  <c:v>2440.0369999999998</c:v>
                </c:pt>
                <c:pt idx="2425">
                  <c:v>2441.0450000000001</c:v>
                </c:pt>
                <c:pt idx="2426">
                  <c:v>2442.0459999999998</c:v>
                </c:pt>
                <c:pt idx="2427">
                  <c:v>2443.058</c:v>
                </c:pt>
                <c:pt idx="2428">
                  <c:v>2444.0529999999999</c:v>
                </c:pt>
                <c:pt idx="2429">
                  <c:v>2445.0630000000001</c:v>
                </c:pt>
                <c:pt idx="2430">
                  <c:v>2446.069</c:v>
                </c:pt>
                <c:pt idx="2431">
                  <c:v>2447.08</c:v>
                </c:pt>
                <c:pt idx="2432">
                  <c:v>2448.0929999999998</c:v>
                </c:pt>
                <c:pt idx="2433">
                  <c:v>2449.0990000000002</c:v>
                </c:pt>
                <c:pt idx="2434">
                  <c:v>2450.1089999999999</c:v>
                </c:pt>
                <c:pt idx="2435">
                  <c:v>2451.1170000000002</c:v>
                </c:pt>
                <c:pt idx="2436">
                  <c:v>2452.123</c:v>
                </c:pt>
                <c:pt idx="2437">
                  <c:v>2453.1289999999999</c:v>
                </c:pt>
                <c:pt idx="2438">
                  <c:v>2454.1320000000001</c:v>
                </c:pt>
                <c:pt idx="2439">
                  <c:v>2455.14</c:v>
                </c:pt>
                <c:pt idx="2440">
                  <c:v>2456.1439999999998</c:v>
                </c:pt>
                <c:pt idx="2441">
                  <c:v>2457.154</c:v>
                </c:pt>
                <c:pt idx="2442">
                  <c:v>2458.1550000000002</c:v>
                </c:pt>
                <c:pt idx="2443">
                  <c:v>2459.154</c:v>
                </c:pt>
                <c:pt idx="2444">
                  <c:v>2460.1610000000001</c:v>
                </c:pt>
                <c:pt idx="2445">
                  <c:v>2461.172</c:v>
                </c:pt>
                <c:pt idx="2446">
                  <c:v>2462.1799999999998</c:v>
                </c:pt>
                <c:pt idx="2447">
                  <c:v>2463.1799999999998</c:v>
                </c:pt>
                <c:pt idx="2448">
                  <c:v>2464.1869999999999</c:v>
                </c:pt>
                <c:pt idx="2449">
                  <c:v>2465.1909999999998</c:v>
                </c:pt>
                <c:pt idx="2450">
                  <c:v>2466.203</c:v>
                </c:pt>
                <c:pt idx="2451">
                  <c:v>2467.2179999999998</c:v>
                </c:pt>
                <c:pt idx="2452">
                  <c:v>2468.2260000000001</c:v>
                </c:pt>
                <c:pt idx="2453">
                  <c:v>2469.2339999999999</c:v>
                </c:pt>
                <c:pt idx="2454">
                  <c:v>2470.2399999999998</c:v>
                </c:pt>
                <c:pt idx="2455">
                  <c:v>2471.2489999999998</c:v>
                </c:pt>
                <c:pt idx="2456">
                  <c:v>2472.2539999999999</c:v>
                </c:pt>
                <c:pt idx="2457">
                  <c:v>2473.2579999999998</c:v>
                </c:pt>
                <c:pt idx="2458">
                  <c:v>2474.268</c:v>
                </c:pt>
                <c:pt idx="2459">
                  <c:v>2475.2719999999999</c:v>
                </c:pt>
                <c:pt idx="2460">
                  <c:v>2476.2800000000002</c:v>
                </c:pt>
                <c:pt idx="2461">
                  <c:v>2477.2869999999998</c:v>
                </c:pt>
                <c:pt idx="2462">
                  <c:v>2478.2979999999998</c:v>
                </c:pt>
                <c:pt idx="2463">
                  <c:v>2479.3009999999999</c:v>
                </c:pt>
                <c:pt idx="2464">
                  <c:v>2480.3119999999999</c:v>
                </c:pt>
                <c:pt idx="2465">
                  <c:v>2481.3180000000002</c:v>
                </c:pt>
                <c:pt idx="2466">
                  <c:v>2482.33</c:v>
                </c:pt>
                <c:pt idx="2467">
                  <c:v>2483.33</c:v>
                </c:pt>
                <c:pt idx="2468">
                  <c:v>2484.3440000000001</c:v>
                </c:pt>
                <c:pt idx="2469">
                  <c:v>2485.3440000000001</c:v>
                </c:pt>
                <c:pt idx="2470">
                  <c:v>2486.3510000000001</c:v>
                </c:pt>
                <c:pt idx="2471">
                  <c:v>2487.3580000000002</c:v>
                </c:pt>
                <c:pt idx="2472">
                  <c:v>2488.364</c:v>
                </c:pt>
                <c:pt idx="2473">
                  <c:v>2489.3739999999998</c:v>
                </c:pt>
                <c:pt idx="2474">
                  <c:v>2490.3739999999998</c:v>
                </c:pt>
                <c:pt idx="2475">
                  <c:v>2491.3820000000001</c:v>
                </c:pt>
                <c:pt idx="2476">
                  <c:v>2492.3890000000001</c:v>
                </c:pt>
                <c:pt idx="2477">
                  <c:v>2493.3890000000001</c:v>
                </c:pt>
                <c:pt idx="2478">
                  <c:v>2494.3939999999998</c:v>
                </c:pt>
                <c:pt idx="2479">
                  <c:v>2495.4050000000002</c:v>
                </c:pt>
                <c:pt idx="2480">
                  <c:v>2496.413</c:v>
                </c:pt>
                <c:pt idx="2481">
                  <c:v>2497.42</c:v>
                </c:pt>
                <c:pt idx="2482">
                  <c:v>2498.4209999999998</c:v>
                </c:pt>
                <c:pt idx="2483">
                  <c:v>2499.4209999999998</c:v>
                </c:pt>
                <c:pt idx="2484">
                  <c:v>2500.4209999999998</c:v>
                </c:pt>
                <c:pt idx="2485">
                  <c:v>2501.4299999999998</c:v>
                </c:pt>
                <c:pt idx="2486">
                  <c:v>2502.4360000000001</c:v>
                </c:pt>
                <c:pt idx="2487">
                  <c:v>2503.4349999999999</c:v>
                </c:pt>
                <c:pt idx="2488">
                  <c:v>2504.4360000000001</c:v>
                </c:pt>
                <c:pt idx="2489">
                  <c:v>2505.4450000000002</c:v>
                </c:pt>
                <c:pt idx="2490">
                  <c:v>2506.4560000000001</c:v>
                </c:pt>
                <c:pt idx="2491">
                  <c:v>2507.46</c:v>
                </c:pt>
                <c:pt idx="2492">
                  <c:v>2508.46</c:v>
                </c:pt>
                <c:pt idx="2493">
                  <c:v>2509.471</c:v>
                </c:pt>
                <c:pt idx="2494">
                  <c:v>2510.4749999999999</c:v>
                </c:pt>
                <c:pt idx="2495">
                  <c:v>2511.4839999999999</c:v>
                </c:pt>
                <c:pt idx="2496">
                  <c:v>2512.491</c:v>
                </c:pt>
                <c:pt idx="2497">
                  <c:v>2513.498</c:v>
                </c:pt>
                <c:pt idx="2498">
                  <c:v>2514.5059999999999</c:v>
                </c:pt>
                <c:pt idx="2499">
                  <c:v>2515.5140000000001</c:v>
                </c:pt>
                <c:pt idx="2500">
                  <c:v>2516.5140000000001</c:v>
                </c:pt>
                <c:pt idx="2501">
                  <c:v>2517.5140000000001</c:v>
                </c:pt>
                <c:pt idx="2502">
                  <c:v>2518.5140000000001</c:v>
                </c:pt>
                <c:pt idx="2503">
                  <c:v>2519.5230000000001</c:v>
                </c:pt>
                <c:pt idx="2504">
                  <c:v>2520.5340000000001</c:v>
                </c:pt>
                <c:pt idx="2505">
                  <c:v>2521.538</c:v>
                </c:pt>
                <c:pt idx="2506">
                  <c:v>2522.5459999999998</c:v>
                </c:pt>
                <c:pt idx="2507">
                  <c:v>2523.5610000000001</c:v>
                </c:pt>
                <c:pt idx="2508">
                  <c:v>2524.5680000000002</c:v>
                </c:pt>
                <c:pt idx="2509">
                  <c:v>2525.5819999999999</c:v>
                </c:pt>
                <c:pt idx="2510">
                  <c:v>2526.5920000000001</c:v>
                </c:pt>
                <c:pt idx="2511">
                  <c:v>2527.5970000000002</c:v>
                </c:pt>
                <c:pt idx="2512">
                  <c:v>2528.6080000000002</c:v>
                </c:pt>
                <c:pt idx="2513">
                  <c:v>2529.6129999999998</c:v>
                </c:pt>
                <c:pt idx="2514">
                  <c:v>2530.6260000000002</c:v>
                </c:pt>
                <c:pt idx="2515">
                  <c:v>2531.6329999999998</c:v>
                </c:pt>
                <c:pt idx="2516">
                  <c:v>2532.643</c:v>
                </c:pt>
                <c:pt idx="2517">
                  <c:v>2533.6439999999998</c:v>
                </c:pt>
                <c:pt idx="2518">
                  <c:v>2534.654</c:v>
                </c:pt>
                <c:pt idx="2519">
                  <c:v>2535.6550000000002</c:v>
                </c:pt>
                <c:pt idx="2520">
                  <c:v>2536.6550000000002</c:v>
                </c:pt>
                <c:pt idx="2521">
                  <c:v>2537.6550000000002</c:v>
                </c:pt>
                <c:pt idx="2522">
                  <c:v>2538.6559999999999</c:v>
                </c:pt>
                <c:pt idx="2523">
                  <c:v>2539.67</c:v>
                </c:pt>
                <c:pt idx="2524">
                  <c:v>2540.6750000000002</c:v>
                </c:pt>
                <c:pt idx="2525">
                  <c:v>2541.6790000000001</c:v>
                </c:pt>
                <c:pt idx="2526">
                  <c:v>2542.6889999999999</c:v>
                </c:pt>
                <c:pt idx="2527">
                  <c:v>2543.703</c:v>
                </c:pt>
                <c:pt idx="2528">
                  <c:v>2544.703</c:v>
                </c:pt>
                <c:pt idx="2529">
                  <c:v>2545.7080000000001</c:v>
                </c:pt>
                <c:pt idx="2530">
                  <c:v>2546.7179999999998</c:v>
                </c:pt>
                <c:pt idx="2531">
                  <c:v>2547.7170000000001</c:v>
                </c:pt>
                <c:pt idx="2532">
                  <c:v>2548.723</c:v>
                </c:pt>
                <c:pt idx="2533">
                  <c:v>2549.7350000000001</c:v>
                </c:pt>
                <c:pt idx="2534">
                  <c:v>2550.7489999999998</c:v>
                </c:pt>
                <c:pt idx="2535">
                  <c:v>2551.7579999999998</c:v>
                </c:pt>
                <c:pt idx="2536">
                  <c:v>2552.7660000000001</c:v>
                </c:pt>
                <c:pt idx="2537">
                  <c:v>2553.7660000000001</c:v>
                </c:pt>
                <c:pt idx="2538">
                  <c:v>2554.7730000000001</c:v>
                </c:pt>
                <c:pt idx="2539">
                  <c:v>2555.7800000000002</c:v>
                </c:pt>
                <c:pt idx="2540">
                  <c:v>2556.7849999999999</c:v>
                </c:pt>
                <c:pt idx="2541">
                  <c:v>2557.797</c:v>
                </c:pt>
                <c:pt idx="2542">
                  <c:v>2558.8049999999998</c:v>
                </c:pt>
                <c:pt idx="2543">
                  <c:v>2559.8110000000001</c:v>
                </c:pt>
                <c:pt idx="2544">
                  <c:v>2560.8180000000002</c:v>
                </c:pt>
                <c:pt idx="2545">
                  <c:v>2561.8319999999999</c:v>
                </c:pt>
                <c:pt idx="2546">
                  <c:v>2562.8420000000001</c:v>
                </c:pt>
                <c:pt idx="2547">
                  <c:v>2563.8420000000001</c:v>
                </c:pt>
                <c:pt idx="2548">
                  <c:v>2564.8420000000001</c:v>
                </c:pt>
                <c:pt idx="2549">
                  <c:v>2565.8490000000002</c:v>
                </c:pt>
                <c:pt idx="2550">
                  <c:v>2566.8580000000002</c:v>
                </c:pt>
                <c:pt idx="2551">
                  <c:v>2567.8649999999998</c:v>
                </c:pt>
                <c:pt idx="2552">
                  <c:v>2568.877</c:v>
                </c:pt>
                <c:pt idx="2553">
                  <c:v>2569.8890000000001</c:v>
                </c:pt>
                <c:pt idx="2554">
                  <c:v>2570.8939999999998</c:v>
                </c:pt>
                <c:pt idx="2555">
                  <c:v>2571.9059999999999</c:v>
                </c:pt>
                <c:pt idx="2556">
                  <c:v>2572.91</c:v>
                </c:pt>
                <c:pt idx="2557">
                  <c:v>2573.91</c:v>
                </c:pt>
                <c:pt idx="2558">
                  <c:v>2574.9140000000002</c:v>
                </c:pt>
                <c:pt idx="2559">
                  <c:v>2575.9209999999998</c:v>
                </c:pt>
                <c:pt idx="2560">
                  <c:v>2576.92</c:v>
                </c:pt>
                <c:pt idx="2561">
                  <c:v>2577.9259999999999</c:v>
                </c:pt>
                <c:pt idx="2562">
                  <c:v>2578.9380000000001</c:v>
                </c:pt>
                <c:pt idx="2563">
                  <c:v>2579.9430000000002</c:v>
                </c:pt>
                <c:pt idx="2564">
                  <c:v>2580.9540000000002</c:v>
                </c:pt>
                <c:pt idx="2565">
                  <c:v>2581.9580000000001</c:v>
                </c:pt>
                <c:pt idx="2566">
                  <c:v>2582.971</c:v>
                </c:pt>
                <c:pt idx="2567">
                  <c:v>2583.9760000000001</c:v>
                </c:pt>
                <c:pt idx="2568">
                  <c:v>2584.9839999999999</c:v>
                </c:pt>
                <c:pt idx="2569">
                  <c:v>2585.9899999999998</c:v>
                </c:pt>
                <c:pt idx="2570">
                  <c:v>2586.9920000000002</c:v>
                </c:pt>
                <c:pt idx="2571">
                  <c:v>2587.9989999999998</c:v>
                </c:pt>
                <c:pt idx="2572">
                  <c:v>2589.0059999999999</c:v>
                </c:pt>
                <c:pt idx="2573">
                  <c:v>2590.0149999999999</c:v>
                </c:pt>
                <c:pt idx="2574">
                  <c:v>2591.02</c:v>
                </c:pt>
                <c:pt idx="2575">
                  <c:v>2592.0329999999999</c:v>
                </c:pt>
                <c:pt idx="2576">
                  <c:v>2593.0369999999998</c:v>
                </c:pt>
                <c:pt idx="2577">
                  <c:v>2594.0390000000002</c:v>
                </c:pt>
                <c:pt idx="2578">
                  <c:v>2595.0450000000001</c:v>
                </c:pt>
                <c:pt idx="2579">
                  <c:v>2596.0459999999998</c:v>
                </c:pt>
                <c:pt idx="2580">
                  <c:v>2597.0459999999998</c:v>
                </c:pt>
                <c:pt idx="2581">
                  <c:v>2598.0459999999998</c:v>
                </c:pt>
                <c:pt idx="2582">
                  <c:v>2599.0540000000001</c:v>
                </c:pt>
                <c:pt idx="2583">
                  <c:v>2600.0610000000001</c:v>
                </c:pt>
                <c:pt idx="2584">
                  <c:v>2601.0619999999999</c:v>
                </c:pt>
                <c:pt idx="2585">
                  <c:v>2602.076</c:v>
                </c:pt>
                <c:pt idx="2586">
                  <c:v>2603.0839999999998</c:v>
                </c:pt>
                <c:pt idx="2587">
                  <c:v>2604.0929999999998</c:v>
                </c:pt>
                <c:pt idx="2588">
                  <c:v>2605.0970000000002</c:v>
                </c:pt>
                <c:pt idx="2589">
                  <c:v>2606.0990000000002</c:v>
                </c:pt>
                <c:pt idx="2590">
                  <c:v>2607.1080000000002</c:v>
                </c:pt>
                <c:pt idx="2591">
                  <c:v>2608.1120000000001</c:v>
                </c:pt>
                <c:pt idx="2592">
                  <c:v>2609.123</c:v>
                </c:pt>
                <c:pt idx="2593">
                  <c:v>2610.1280000000002</c:v>
                </c:pt>
                <c:pt idx="2594">
                  <c:v>2611.1390000000001</c:v>
                </c:pt>
                <c:pt idx="2595">
                  <c:v>2612.145</c:v>
                </c:pt>
                <c:pt idx="2596">
                  <c:v>2613.2759999999998</c:v>
                </c:pt>
                <c:pt idx="2597">
                  <c:v>2614.16</c:v>
                </c:pt>
                <c:pt idx="2598">
                  <c:v>2615.1709999999998</c:v>
                </c:pt>
                <c:pt idx="2599">
                  <c:v>2616.1759999999999</c:v>
                </c:pt>
                <c:pt idx="2600">
                  <c:v>2617.1799999999998</c:v>
                </c:pt>
                <c:pt idx="2601">
                  <c:v>2618.268</c:v>
                </c:pt>
                <c:pt idx="2602">
                  <c:v>2619.1869999999999</c:v>
                </c:pt>
                <c:pt idx="2603">
                  <c:v>2620.1869999999999</c:v>
                </c:pt>
                <c:pt idx="2604">
                  <c:v>2621.1880000000001</c:v>
                </c:pt>
                <c:pt idx="2605">
                  <c:v>2622.194</c:v>
                </c:pt>
                <c:pt idx="2606">
                  <c:v>2623.2759999999998</c:v>
                </c:pt>
                <c:pt idx="2607">
                  <c:v>2624.21</c:v>
                </c:pt>
                <c:pt idx="2608">
                  <c:v>2625.2220000000002</c:v>
                </c:pt>
                <c:pt idx="2609">
                  <c:v>2626.2339999999999</c:v>
                </c:pt>
                <c:pt idx="2610">
                  <c:v>2627.24</c:v>
                </c:pt>
                <c:pt idx="2611">
                  <c:v>2628.2840000000001</c:v>
                </c:pt>
                <c:pt idx="2612">
                  <c:v>2629.2539999999999</c:v>
                </c:pt>
                <c:pt idx="2613">
                  <c:v>2630.2640000000001</c:v>
                </c:pt>
                <c:pt idx="2614">
                  <c:v>2631.27</c:v>
                </c:pt>
                <c:pt idx="2615">
                  <c:v>2632.28</c:v>
                </c:pt>
                <c:pt idx="2616">
                  <c:v>2633.2849999999999</c:v>
                </c:pt>
                <c:pt idx="2617">
                  <c:v>2634.2979999999998</c:v>
                </c:pt>
                <c:pt idx="2618">
                  <c:v>2635.3029999999999</c:v>
                </c:pt>
                <c:pt idx="2619">
                  <c:v>2636.3130000000001</c:v>
                </c:pt>
                <c:pt idx="2620">
                  <c:v>2637.3270000000002</c:v>
                </c:pt>
                <c:pt idx="2621">
                  <c:v>2638.3310000000001</c:v>
                </c:pt>
                <c:pt idx="2622">
                  <c:v>2639.3429999999998</c:v>
                </c:pt>
                <c:pt idx="2623">
                  <c:v>2640.3440000000001</c:v>
                </c:pt>
                <c:pt idx="2624">
                  <c:v>2641.3580000000002</c:v>
                </c:pt>
                <c:pt idx="2625">
                  <c:v>2642.3670000000002</c:v>
                </c:pt>
                <c:pt idx="2626">
                  <c:v>2643.377</c:v>
                </c:pt>
                <c:pt idx="2627">
                  <c:v>2644.3820000000001</c:v>
                </c:pt>
                <c:pt idx="2628">
                  <c:v>2645.3910000000001</c:v>
                </c:pt>
                <c:pt idx="2629">
                  <c:v>2646.3960000000002</c:v>
                </c:pt>
                <c:pt idx="2630">
                  <c:v>2647.4070000000002</c:v>
                </c:pt>
                <c:pt idx="2631">
                  <c:v>2648.4079999999999</c:v>
                </c:pt>
                <c:pt idx="2632">
                  <c:v>2649.4209999999998</c:v>
                </c:pt>
                <c:pt idx="2633">
                  <c:v>2650.4279999999999</c:v>
                </c:pt>
                <c:pt idx="2634">
                  <c:v>2651.4409999999998</c:v>
                </c:pt>
                <c:pt idx="2635">
                  <c:v>2652.451</c:v>
                </c:pt>
                <c:pt idx="2636">
                  <c:v>2653.4609999999998</c:v>
                </c:pt>
                <c:pt idx="2637">
                  <c:v>2654.4679999999998</c:v>
                </c:pt>
                <c:pt idx="2638">
                  <c:v>2655.4679999999998</c:v>
                </c:pt>
                <c:pt idx="2639">
                  <c:v>2656.4740000000002</c:v>
                </c:pt>
                <c:pt idx="2640">
                  <c:v>2657.4879999999998</c:v>
                </c:pt>
                <c:pt idx="2641">
                  <c:v>2658.498</c:v>
                </c:pt>
                <c:pt idx="2642">
                  <c:v>2659.5050000000001</c:v>
                </c:pt>
                <c:pt idx="2643">
                  <c:v>2660.5140000000001</c:v>
                </c:pt>
                <c:pt idx="2644">
                  <c:v>2661.52</c:v>
                </c:pt>
                <c:pt idx="2645">
                  <c:v>2662.5210000000002</c:v>
                </c:pt>
                <c:pt idx="2646">
                  <c:v>2663.53</c:v>
                </c:pt>
                <c:pt idx="2647">
                  <c:v>2664.53</c:v>
                </c:pt>
                <c:pt idx="2648">
                  <c:v>2665.538</c:v>
                </c:pt>
                <c:pt idx="2649">
                  <c:v>2666.547</c:v>
                </c:pt>
                <c:pt idx="2650">
                  <c:v>2667.5529999999999</c:v>
                </c:pt>
                <c:pt idx="2651">
                  <c:v>2668.5619999999999</c:v>
                </c:pt>
                <c:pt idx="2652">
                  <c:v>2669.567</c:v>
                </c:pt>
                <c:pt idx="2653">
                  <c:v>2670.58</c:v>
                </c:pt>
                <c:pt idx="2654">
                  <c:v>2671.5920000000001</c:v>
                </c:pt>
                <c:pt idx="2655">
                  <c:v>2672.5920000000001</c:v>
                </c:pt>
                <c:pt idx="2656">
                  <c:v>2673.598</c:v>
                </c:pt>
                <c:pt idx="2657">
                  <c:v>2674.6080000000002</c:v>
                </c:pt>
                <c:pt idx="2658">
                  <c:v>2675.6129999999998</c:v>
                </c:pt>
                <c:pt idx="2659">
                  <c:v>2676.6260000000002</c:v>
                </c:pt>
                <c:pt idx="2660">
                  <c:v>2677.6329999999998</c:v>
                </c:pt>
                <c:pt idx="2661">
                  <c:v>2678.6390000000001</c:v>
                </c:pt>
                <c:pt idx="2662">
                  <c:v>2679.6469999999999</c:v>
                </c:pt>
                <c:pt idx="2663">
                  <c:v>2680.6460000000002</c:v>
                </c:pt>
                <c:pt idx="2664">
                  <c:v>2681.6570000000002</c:v>
                </c:pt>
                <c:pt idx="2665">
                  <c:v>2682.67</c:v>
                </c:pt>
                <c:pt idx="2666">
                  <c:v>2683.68</c:v>
                </c:pt>
                <c:pt idx="2667">
                  <c:v>2684.6860000000001</c:v>
                </c:pt>
                <c:pt idx="2668">
                  <c:v>2685.692</c:v>
                </c:pt>
                <c:pt idx="2669">
                  <c:v>2686.6950000000002</c:v>
                </c:pt>
                <c:pt idx="2670">
                  <c:v>2687.703</c:v>
                </c:pt>
                <c:pt idx="2671">
                  <c:v>2688.703</c:v>
                </c:pt>
                <c:pt idx="2672">
                  <c:v>2689.7069999999999</c:v>
                </c:pt>
                <c:pt idx="2673">
                  <c:v>2690.7179999999998</c:v>
                </c:pt>
                <c:pt idx="2674">
                  <c:v>2691.7240000000002</c:v>
                </c:pt>
                <c:pt idx="2675">
                  <c:v>2692.7240000000002</c:v>
                </c:pt>
                <c:pt idx="2676">
                  <c:v>2693.732</c:v>
                </c:pt>
                <c:pt idx="2677">
                  <c:v>2694.7379999999998</c:v>
                </c:pt>
                <c:pt idx="2678">
                  <c:v>2695.7420000000002</c:v>
                </c:pt>
                <c:pt idx="2679">
                  <c:v>2696.75</c:v>
                </c:pt>
                <c:pt idx="2680">
                  <c:v>2697.7550000000001</c:v>
                </c:pt>
                <c:pt idx="2681">
                  <c:v>2698.768</c:v>
                </c:pt>
                <c:pt idx="2682">
                  <c:v>2699.779</c:v>
                </c:pt>
                <c:pt idx="2683">
                  <c:v>2700.7869999999998</c:v>
                </c:pt>
                <c:pt idx="2684">
                  <c:v>2701.799</c:v>
                </c:pt>
                <c:pt idx="2685">
                  <c:v>2702.8110000000001</c:v>
                </c:pt>
                <c:pt idx="2686">
                  <c:v>2703.817</c:v>
                </c:pt>
                <c:pt idx="2687">
                  <c:v>2704.817</c:v>
                </c:pt>
                <c:pt idx="2688">
                  <c:v>2705.8290000000002</c:v>
                </c:pt>
                <c:pt idx="2689">
                  <c:v>2706.8420000000001</c:v>
                </c:pt>
                <c:pt idx="2690">
                  <c:v>2707.8429999999998</c:v>
                </c:pt>
                <c:pt idx="2691">
                  <c:v>2708.8470000000002</c:v>
                </c:pt>
                <c:pt idx="2692">
                  <c:v>2709.8589999999999</c:v>
                </c:pt>
                <c:pt idx="2693">
                  <c:v>2710.864</c:v>
                </c:pt>
                <c:pt idx="2694">
                  <c:v>2711.8739999999998</c:v>
                </c:pt>
                <c:pt idx="2695">
                  <c:v>2712.8820000000001</c:v>
                </c:pt>
                <c:pt idx="2696">
                  <c:v>2713.8890000000001</c:v>
                </c:pt>
                <c:pt idx="2697">
                  <c:v>2714.89</c:v>
                </c:pt>
                <c:pt idx="2698">
                  <c:v>2715.89</c:v>
                </c:pt>
                <c:pt idx="2699">
                  <c:v>2716.8890000000001</c:v>
                </c:pt>
                <c:pt idx="2700">
                  <c:v>2717.8969999999999</c:v>
                </c:pt>
                <c:pt idx="2701">
                  <c:v>2718.9070000000002</c:v>
                </c:pt>
                <c:pt idx="2702">
                  <c:v>2719.9209999999998</c:v>
                </c:pt>
                <c:pt idx="2703">
                  <c:v>2720.9270000000001</c:v>
                </c:pt>
                <c:pt idx="2704">
                  <c:v>2721.9360000000001</c:v>
                </c:pt>
                <c:pt idx="2705">
                  <c:v>2722.9430000000002</c:v>
                </c:pt>
                <c:pt idx="2706">
                  <c:v>2723.951</c:v>
                </c:pt>
                <c:pt idx="2707">
                  <c:v>2724.9589999999998</c:v>
                </c:pt>
                <c:pt idx="2708">
                  <c:v>2725.9720000000002</c:v>
                </c:pt>
                <c:pt idx="2709">
                  <c:v>2726.9839999999999</c:v>
                </c:pt>
                <c:pt idx="2710">
                  <c:v>2727.99</c:v>
                </c:pt>
                <c:pt idx="2711">
                  <c:v>2729</c:v>
                </c:pt>
                <c:pt idx="2712">
                  <c:v>2730</c:v>
                </c:pt>
                <c:pt idx="2713">
                  <c:v>2731.0059999999999</c:v>
                </c:pt>
                <c:pt idx="2714">
                  <c:v>2732.0140000000001</c:v>
                </c:pt>
                <c:pt idx="2715">
                  <c:v>2733.0140000000001</c:v>
                </c:pt>
                <c:pt idx="2716">
                  <c:v>2734.0210000000002</c:v>
                </c:pt>
                <c:pt idx="2717">
                  <c:v>2735.03</c:v>
                </c:pt>
                <c:pt idx="2718">
                  <c:v>2736.0309999999999</c:v>
                </c:pt>
                <c:pt idx="2719">
                  <c:v>2737.0320000000002</c:v>
                </c:pt>
                <c:pt idx="2720">
                  <c:v>2738.0320000000002</c:v>
                </c:pt>
                <c:pt idx="2721">
                  <c:v>2739.0320000000002</c:v>
                </c:pt>
                <c:pt idx="2722">
                  <c:v>2740.0450000000001</c:v>
                </c:pt>
                <c:pt idx="2723">
                  <c:v>2741.05</c:v>
                </c:pt>
                <c:pt idx="2724">
                  <c:v>2742.0549999999998</c:v>
                </c:pt>
                <c:pt idx="2725">
                  <c:v>2743.0610000000001</c:v>
                </c:pt>
                <c:pt idx="2726">
                  <c:v>2744.0619999999999</c:v>
                </c:pt>
                <c:pt idx="2727">
                  <c:v>2745.069</c:v>
                </c:pt>
                <c:pt idx="2728">
                  <c:v>2746.076</c:v>
                </c:pt>
                <c:pt idx="2729">
                  <c:v>2747.0830000000001</c:v>
                </c:pt>
                <c:pt idx="2730">
                  <c:v>2748.0859999999998</c:v>
                </c:pt>
                <c:pt idx="2731">
                  <c:v>2749.0929999999998</c:v>
                </c:pt>
                <c:pt idx="2732">
                  <c:v>2750.0940000000001</c:v>
                </c:pt>
                <c:pt idx="2733">
                  <c:v>2751.0990000000002</c:v>
                </c:pt>
                <c:pt idx="2734">
                  <c:v>2752.0990000000002</c:v>
                </c:pt>
                <c:pt idx="2735">
                  <c:v>2753.11</c:v>
                </c:pt>
                <c:pt idx="2736">
                  <c:v>2754.1109999999999</c:v>
                </c:pt>
                <c:pt idx="2737">
                  <c:v>2755.1109999999999</c:v>
                </c:pt>
                <c:pt idx="2738">
                  <c:v>2756.114</c:v>
                </c:pt>
                <c:pt idx="2739">
                  <c:v>2757.1260000000002</c:v>
                </c:pt>
                <c:pt idx="2740">
                  <c:v>2758.1309999999999</c:v>
                </c:pt>
                <c:pt idx="2741">
                  <c:v>2759.1329999999998</c:v>
                </c:pt>
                <c:pt idx="2742">
                  <c:v>2760.1379999999999</c:v>
                </c:pt>
                <c:pt idx="2743">
                  <c:v>2761.1390000000001</c:v>
                </c:pt>
                <c:pt idx="2744">
                  <c:v>2762.14</c:v>
                </c:pt>
                <c:pt idx="2745">
                  <c:v>2763.1439999999998</c:v>
                </c:pt>
                <c:pt idx="2746">
                  <c:v>2764.1559999999999</c:v>
                </c:pt>
                <c:pt idx="2747">
                  <c:v>2765.1559999999999</c:v>
                </c:pt>
                <c:pt idx="2748">
                  <c:v>2766.1640000000002</c:v>
                </c:pt>
                <c:pt idx="2749">
                  <c:v>2767.17</c:v>
                </c:pt>
                <c:pt idx="2750">
                  <c:v>2768.1750000000002</c:v>
                </c:pt>
                <c:pt idx="2751">
                  <c:v>2769.1860000000001</c:v>
                </c:pt>
                <c:pt idx="2752">
                  <c:v>2770.192</c:v>
                </c:pt>
                <c:pt idx="2753">
                  <c:v>2771.2049999999999</c:v>
                </c:pt>
                <c:pt idx="2754">
                  <c:v>2772.2080000000001</c:v>
                </c:pt>
                <c:pt idx="2755">
                  <c:v>2773.2179999999998</c:v>
                </c:pt>
                <c:pt idx="2756">
                  <c:v>2774.2260000000001</c:v>
                </c:pt>
                <c:pt idx="2757">
                  <c:v>2775.2339999999999</c:v>
                </c:pt>
                <c:pt idx="2758">
                  <c:v>2776.2339999999999</c:v>
                </c:pt>
                <c:pt idx="2759">
                  <c:v>2777.2379999999998</c:v>
                </c:pt>
                <c:pt idx="2760">
                  <c:v>2778.25</c:v>
                </c:pt>
                <c:pt idx="2761">
                  <c:v>2779.2550000000001</c:v>
                </c:pt>
                <c:pt idx="2762">
                  <c:v>2780.2640000000001</c:v>
                </c:pt>
                <c:pt idx="2763">
                  <c:v>2781.2710000000002</c:v>
                </c:pt>
                <c:pt idx="2764">
                  <c:v>2782.2820000000002</c:v>
                </c:pt>
                <c:pt idx="2765">
                  <c:v>2783.288</c:v>
                </c:pt>
                <c:pt idx="2766">
                  <c:v>2784.2959999999998</c:v>
                </c:pt>
                <c:pt idx="2767">
                  <c:v>2785.3029999999999</c:v>
                </c:pt>
                <c:pt idx="2768">
                  <c:v>2786.3110000000001</c:v>
                </c:pt>
                <c:pt idx="2769">
                  <c:v>2787.3110000000001</c:v>
                </c:pt>
                <c:pt idx="2770">
                  <c:v>2788.3110000000001</c:v>
                </c:pt>
                <c:pt idx="2771">
                  <c:v>2789.3110000000001</c:v>
                </c:pt>
                <c:pt idx="2772">
                  <c:v>2790.3110000000001</c:v>
                </c:pt>
                <c:pt idx="2773">
                  <c:v>2791.3110000000001</c:v>
                </c:pt>
                <c:pt idx="2774">
                  <c:v>2792.3110000000001</c:v>
                </c:pt>
                <c:pt idx="2775">
                  <c:v>2793.319</c:v>
                </c:pt>
                <c:pt idx="2776">
                  <c:v>2794.3209999999999</c:v>
                </c:pt>
                <c:pt idx="2777">
                  <c:v>2795.328</c:v>
                </c:pt>
                <c:pt idx="2778">
                  <c:v>2796.335</c:v>
                </c:pt>
                <c:pt idx="2779">
                  <c:v>2797.3429999999998</c:v>
                </c:pt>
                <c:pt idx="2780">
                  <c:v>2798.46</c:v>
                </c:pt>
                <c:pt idx="2781">
                  <c:v>2799.3580000000002</c:v>
                </c:pt>
                <c:pt idx="2782">
                  <c:v>2800.366</c:v>
                </c:pt>
                <c:pt idx="2783">
                  <c:v>2801.375</c:v>
                </c:pt>
                <c:pt idx="2784">
                  <c:v>2802.3760000000002</c:v>
                </c:pt>
                <c:pt idx="2785">
                  <c:v>2803.4769999999999</c:v>
                </c:pt>
                <c:pt idx="2786">
                  <c:v>2804.395</c:v>
                </c:pt>
                <c:pt idx="2787">
                  <c:v>2805.4070000000002</c:v>
                </c:pt>
                <c:pt idx="2788">
                  <c:v>2806.4140000000002</c:v>
                </c:pt>
                <c:pt idx="2789">
                  <c:v>2807.4259999999999</c:v>
                </c:pt>
                <c:pt idx="2790">
                  <c:v>2808.4609999999998</c:v>
                </c:pt>
                <c:pt idx="2791">
                  <c:v>2809.4380000000001</c:v>
                </c:pt>
                <c:pt idx="2792">
                  <c:v>2810.4430000000002</c:v>
                </c:pt>
                <c:pt idx="2793">
                  <c:v>2811.451</c:v>
                </c:pt>
                <c:pt idx="2794">
                  <c:v>2812.4520000000002</c:v>
                </c:pt>
                <c:pt idx="2795">
                  <c:v>2813.4780000000001</c:v>
                </c:pt>
                <c:pt idx="2796">
                  <c:v>2814.4679999999998</c:v>
                </c:pt>
                <c:pt idx="2797">
                  <c:v>2815.4749999999999</c:v>
                </c:pt>
                <c:pt idx="2798">
                  <c:v>2816.4850000000001</c:v>
                </c:pt>
                <c:pt idx="2799">
                  <c:v>2817.4920000000002</c:v>
                </c:pt>
                <c:pt idx="2800">
                  <c:v>2818.4989999999998</c:v>
                </c:pt>
                <c:pt idx="2801">
                  <c:v>2819.4989999999998</c:v>
                </c:pt>
                <c:pt idx="2802">
                  <c:v>2820.5030000000002</c:v>
                </c:pt>
                <c:pt idx="2803">
                  <c:v>2821.5070000000001</c:v>
                </c:pt>
                <c:pt idx="2804">
                  <c:v>2822.5149999999999</c:v>
                </c:pt>
                <c:pt idx="2805">
                  <c:v>2823.5140000000001</c:v>
                </c:pt>
                <c:pt idx="2806">
                  <c:v>2824.5149999999999</c:v>
                </c:pt>
                <c:pt idx="2807">
                  <c:v>2825.5160000000001</c:v>
                </c:pt>
                <c:pt idx="2808">
                  <c:v>2826.5219999999999</c:v>
                </c:pt>
                <c:pt idx="2809">
                  <c:v>2827.53</c:v>
                </c:pt>
                <c:pt idx="2810">
                  <c:v>2828.529</c:v>
                </c:pt>
                <c:pt idx="2811">
                  <c:v>2829.5360000000001</c:v>
                </c:pt>
                <c:pt idx="2812">
                  <c:v>2830.5479999999998</c:v>
                </c:pt>
                <c:pt idx="2813">
                  <c:v>2831.5520000000001</c:v>
                </c:pt>
                <c:pt idx="2814">
                  <c:v>2832.5650000000001</c:v>
                </c:pt>
                <c:pt idx="2815">
                  <c:v>2833.5659999999998</c:v>
                </c:pt>
                <c:pt idx="2816">
                  <c:v>2834.578</c:v>
                </c:pt>
                <c:pt idx="2817">
                  <c:v>2835.5859999999998</c:v>
                </c:pt>
                <c:pt idx="2818">
                  <c:v>2836.5920000000001</c:v>
                </c:pt>
                <c:pt idx="2819">
                  <c:v>2837.5929999999998</c:v>
                </c:pt>
                <c:pt idx="2820">
                  <c:v>2838.5920000000001</c:v>
                </c:pt>
                <c:pt idx="2821">
                  <c:v>2839.5970000000002</c:v>
                </c:pt>
                <c:pt idx="2822">
                  <c:v>2840.6080000000002</c:v>
                </c:pt>
                <c:pt idx="2823">
                  <c:v>2841.6129999999998</c:v>
                </c:pt>
                <c:pt idx="2824">
                  <c:v>2842.6260000000002</c:v>
                </c:pt>
                <c:pt idx="2825">
                  <c:v>2843.625</c:v>
                </c:pt>
                <c:pt idx="2826">
                  <c:v>2844.6320000000001</c:v>
                </c:pt>
                <c:pt idx="2827">
                  <c:v>2845.64</c:v>
                </c:pt>
                <c:pt idx="2828">
                  <c:v>2846.6410000000001</c:v>
                </c:pt>
                <c:pt idx="2829">
                  <c:v>2847.6410000000001</c:v>
                </c:pt>
                <c:pt idx="2830">
                  <c:v>2848.645</c:v>
                </c:pt>
                <c:pt idx="2831">
                  <c:v>2849.6570000000002</c:v>
                </c:pt>
                <c:pt idx="2832">
                  <c:v>2850.6590000000001</c:v>
                </c:pt>
                <c:pt idx="2833">
                  <c:v>2851.6640000000002</c:v>
                </c:pt>
                <c:pt idx="2834">
                  <c:v>2852.67</c:v>
                </c:pt>
                <c:pt idx="2835">
                  <c:v>2853.6709999999998</c:v>
                </c:pt>
                <c:pt idx="2836">
                  <c:v>2854.6709999999998</c:v>
                </c:pt>
                <c:pt idx="2837">
                  <c:v>2855.672</c:v>
                </c:pt>
                <c:pt idx="2838">
                  <c:v>2856.672</c:v>
                </c:pt>
                <c:pt idx="2839">
                  <c:v>2857.6709999999998</c:v>
                </c:pt>
                <c:pt idx="2840">
                  <c:v>2858.6770000000001</c:v>
                </c:pt>
                <c:pt idx="2841">
                  <c:v>2859.6849999999999</c:v>
                </c:pt>
                <c:pt idx="2842">
                  <c:v>2860.6909999999998</c:v>
                </c:pt>
                <c:pt idx="2843">
                  <c:v>2861.7040000000002</c:v>
                </c:pt>
                <c:pt idx="2844">
                  <c:v>2862.7080000000001</c:v>
                </c:pt>
                <c:pt idx="2845">
                  <c:v>2863.7089999999998</c:v>
                </c:pt>
                <c:pt idx="2846">
                  <c:v>2864.7190000000001</c:v>
                </c:pt>
                <c:pt idx="2847">
                  <c:v>2865.7260000000001</c:v>
                </c:pt>
                <c:pt idx="2848">
                  <c:v>2866.7370000000001</c:v>
                </c:pt>
                <c:pt idx="2849">
                  <c:v>2867.7489999999998</c:v>
                </c:pt>
                <c:pt idx="2850">
                  <c:v>2868.75</c:v>
                </c:pt>
                <c:pt idx="2851">
                  <c:v>2869.7530000000002</c:v>
                </c:pt>
                <c:pt idx="2852">
                  <c:v>2870.7550000000001</c:v>
                </c:pt>
                <c:pt idx="2853">
                  <c:v>2871.7660000000001</c:v>
                </c:pt>
                <c:pt idx="2854">
                  <c:v>2872.7649999999999</c:v>
                </c:pt>
                <c:pt idx="2855">
                  <c:v>2873.7719999999999</c:v>
                </c:pt>
                <c:pt idx="2856">
                  <c:v>2874.7809999999999</c:v>
                </c:pt>
                <c:pt idx="2857">
                  <c:v>2875.7890000000002</c:v>
                </c:pt>
                <c:pt idx="2858">
                  <c:v>2876.797</c:v>
                </c:pt>
                <c:pt idx="2859">
                  <c:v>2877.797</c:v>
                </c:pt>
                <c:pt idx="2860">
                  <c:v>2878.8040000000001</c:v>
                </c:pt>
                <c:pt idx="2861">
                  <c:v>2879.8040000000001</c:v>
                </c:pt>
                <c:pt idx="2862">
                  <c:v>2880.8150000000001</c:v>
                </c:pt>
                <c:pt idx="2863">
                  <c:v>2881.826</c:v>
                </c:pt>
                <c:pt idx="2864">
                  <c:v>2882.835</c:v>
                </c:pt>
                <c:pt idx="2865">
                  <c:v>2883.8339999999998</c:v>
                </c:pt>
                <c:pt idx="2866">
                  <c:v>2884.846</c:v>
                </c:pt>
                <c:pt idx="2867">
                  <c:v>2885.848</c:v>
                </c:pt>
                <c:pt idx="2868">
                  <c:v>2886.8510000000001</c:v>
                </c:pt>
                <c:pt idx="2869">
                  <c:v>2887.8609999999999</c:v>
                </c:pt>
                <c:pt idx="2870">
                  <c:v>2888.8649999999998</c:v>
                </c:pt>
                <c:pt idx="2871">
                  <c:v>2889.8739999999998</c:v>
                </c:pt>
                <c:pt idx="2872">
                  <c:v>2890.8789999999999</c:v>
                </c:pt>
                <c:pt idx="2873">
                  <c:v>2891.8890000000001</c:v>
                </c:pt>
                <c:pt idx="2874">
                  <c:v>2892.8890000000001</c:v>
                </c:pt>
                <c:pt idx="2875">
                  <c:v>2893.895</c:v>
                </c:pt>
                <c:pt idx="2876">
                  <c:v>2894.895</c:v>
                </c:pt>
                <c:pt idx="2877">
                  <c:v>2895.9079999999999</c:v>
                </c:pt>
                <c:pt idx="2878">
                  <c:v>2896.91</c:v>
                </c:pt>
                <c:pt idx="2879">
                  <c:v>2897.9209999999998</c:v>
                </c:pt>
                <c:pt idx="2880">
                  <c:v>2898.9279999999999</c:v>
                </c:pt>
                <c:pt idx="2881">
                  <c:v>2899.9409999999998</c:v>
                </c:pt>
                <c:pt idx="2882">
                  <c:v>2900.9540000000002</c:v>
                </c:pt>
                <c:pt idx="2883">
                  <c:v>2901.9670000000001</c:v>
                </c:pt>
                <c:pt idx="2884">
                  <c:v>2902.9830000000002</c:v>
                </c:pt>
                <c:pt idx="2885">
                  <c:v>2903.9839999999999</c:v>
                </c:pt>
                <c:pt idx="2886">
                  <c:v>2904.9879999999998</c:v>
                </c:pt>
                <c:pt idx="2887">
                  <c:v>2905.9920000000002</c:v>
                </c:pt>
                <c:pt idx="2888">
                  <c:v>2906.9989999999998</c:v>
                </c:pt>
                <c:pt idx="2889">
                  <c:v>2907.9989999999998</c:v>
                </c:pt>
                <c:pt idx="2890">
                  <c:v>2908.9989999999998</c:v>
                </c:pt>
                <c:pt idx="2891">
                  <c:v>2910.0070000000001</c:v>
                </c:pt>
                <c:pt idx="2892">
                  <c:v>2911.018</c:v>
                </c:pt>
                <c:pt idx="2893">
                  <c:v>2912.0320000000002</c:v>
                </c:pt>
                <c:pt idx="2894">
                  <c:v>2913.0369999999998</c:v>
                </c:pt>
                <c:pt idx="2895">
                  <c:v>2914.0450000000001</c:v>
                </c:pt>
                <c:pt idx="2896">
                  <c:v>2915.0529999999999</c:v>
                </c:pt>
                <c:pt idx="2897">
                  <c:v>2916.0619999999999</c:v>
                </c:pt>
                <c:pt idx="2898">
                  <c:v>2917.0680000000002</c:v>
                </c:pt>
                <c:pt idx="2899">
                  <c:v>2918.076</c:v>
                </c:pt>
                <c:pt idx="2900">
                  <c:v>2919.0839999999998</c:v>
                </c:pt>
                <c:pt idx="2901">
                  <c:v>2920.0940000000001</c:v>
                </c:pt>
                <c:pt idx="2902">
                  <c:v>2921.098</c:v>
                </c:pt>
                <c:pt idx="2903">
                  <c:v>2922.1080000000002</c:v>
                </c:pt>
                <c:pt idx="2904">
                  <c:v>2923.114</c:v>
                </c:pt>
                <c:pt idx="2905">
                  <c:v>2924.125</c:v>
                </c:pt>
                <c:pt idx="2906">
                  <c:v>2925.1320000000001</c:v>
                </c:pt>
                <c:pt idx="2907">
                  <c:v>2926.1410000000001</c:v>
                </c:pt>
                <c:pt idx="2908">
                  <c:v>2927.1439999999998</c:v>
                </c:pt>
                <c:pt idx="2909">
                  <c:v>2928.1550000000002</c:v>
                </c:pt>
                <c:pt idx="2910">
                  <c:v>2929.1590000000001</c:v>
                </c:pt>
                <c:pt idx="2911">
                  <c:v>2930.1709999999998</c:v>
                </c:pt>
                <c:pt idx="2912">
                  <c:v>2931.1709999999998</c:v>
                </c:pt>
                <c:pt idx="2913">
                  <c:v>2932.1709999999998</c:v>
                </c:pt>
                <c:pt idx="2914">
                  <c:v>2933.1709999999998</c:v>
                </c:pt>
                <c:pt idx="2915">
                  <c:v>2934.1709999999998</c:v>
                </c:pt>
                <c:pt idx="2916">
                  <c:v>2935.1750000000002</c:v>
                </c:pt>
                <c:pt idx="2917">
                  <c:v>2936.1880000000001</c:v>
                </c:pt>
                <c:pt idx="2918">
                  <c:v>2937.192</c:v>
                </c:pt>
                <c:pt idx="2919">
                  <c:v>2938.2040000000002</c:v>
                </c:pt>
                <c:pt idx="2920">
                  <c:v>2939.203</c:v>
                </c:pt>
                <c:pt idx="2921">
                  <c:v>2940.2109999999998</c:v>
                </c:pt>
                <c:pt idx="2922">
                  <c:v>2941.2179999999998</c:v>
                </c:pt>
                <c:pt idx="2923">
                  <c:v>2942.2269999999999</c:v>
                </c:pt>
                <c:pt idx="2924">
                  <c:v>2943.2330000000002</c:v>
                </c:pt>
                <c:pt idx="2925">
                  <c:v>2944.239</c:v>
                </c:pt>
                <c:pt idx="2926">
                  <c:v>2945.25</c:v>
                </c:pt>
                <c:pt idx="2927">
                  <c:v>2946.2570000000001</c:v>
                </c:pt>
                <c:pt idx="2928">
                  <c:v>2947.2640000000001</c:v>
                </c:pt>
                <c:pt idx="2929">
                  <c:v>2948.27</c:v>
                </c:pt>
                <c:pt idx="2930">
                  <c:v>2949.2809999999999</c:v>
                </c:pt>
                <c:pt idx="2931">
                  <c:v>2950.2849999999999</c:v>
                </c:pt>
                <c:pt idx="2932">
                  <c:v>2951.2979999999998</c:v>
                </c:pt>
                <c:pt idx="2933">
                  <c:v>2952.297</c:v>
                </c:pt>
                <c:pt idx="2934">
                  <c:v>2953.3029999999999</c:v>
                </c:pt>
                <c:pt idx="2935">
                  <c:v>2954.3119999999999</c:v>
                </c:pt>
                <c:pt idx="2936">
                  <c:v>2955.317</c:v>
                </c:pt>
                <c:pt idx="2937">
                  <c:v>2956.3270000000002</c:v>
                </c:pt>
                <c:pt idx="2938">
                  <c:v>2957.335</c:v>
                </c:pt>
                <c:pt idx="2939">
                  <c:v>2958.3440000000001</c:v>
                </c:pt>
                <c:pt idx="2940">
                  <c:v>2959.3470000000002</c:v>
                </c:pt>
                <c:pt idx="2941">
                  <c:v>2960.36</c:v>
                </c:pt>
                <c:pt idx="2942">
                  <c:v>2961.366</c:v>
                </c:pt>
                <c:pt idx="2943">
                  <c:v>2962.3670000000002</c:v>
                </c:pt>
                <c:pt idx="2944">
                  <c:v>2963.375</c:v>
                </c:pt>
                <c:pt idx="2945">
                  <c:v>2964.3809999999999</c:v>
                </c:pt>
                <c:pt idx="2946">
                  <c:v>2965.39</c:v>
                </c:pt>
                <c:pt idx="2947">
                  <c:v>2966.395</c:v>
                </c:pt>
                <c:pt idx="2948">
                  <c:v>2967.4050000000002</c:v>
                </c:pt>
                <c:pt idx="2949">
                  <c:v>2968.41</c:v>
                </c:pt>
                <c:pt idx="2950">
                  <c:v>2969.42</c:v>
                </c:pt>
                <c:pt idx="2951">
                  <c:v>2970.4270000000001</c:v>
                </c:pt>
                <c:pt idx="2952">
                  <c:v>2971.4270000000001</c:v>
                </c:pt>
                <c:pt idx="2953">
                  <c:v>2972.4380000000001</c:v>
                </c:pt>
                <c:pt idx="2954">
                  <c:v>2973.4450000000002</c:v>
                </c:pt>
                <c:pt idx="2955">
                  <c:v>2974.451</c:v>
                </c:pt>
                <c:pt idx="2956">
                  <c:v>2975.4589999999998</c:v>
                </c:pt>
                <c:pt idx="2957">
                  <c:v>2976.4690000000001</c:v>
                </c:pt>
                <c:pt idx="2958">
                  <c:v>2977.47</c:v>
                </c:pt>
                <c:pt idx="2959">
                  <c:v>2978.4749999999999</c:v>
                </c:pt>
                <c:pt idx="2960">
                  <c:v>2979.4850000000001</c:v>
                </c:pt>
                <c:pt idx="2961">
                  <c:v>2980.489</c:v>
                </c:pt>
                <c:pt idx="2962">
                  <c:v>2981.4989999999998</c:v>
                </c:pt>
                <c:pt idx="2963">
                  <c:v>2982.5050000000001</c:v>
                </c:pt>
                <c:pt idx="2964">
                  <c:v>2983.5149999999999</c:v>
                </c:pt>
                <c:pt idx="2965">
                  <c:v>2984.5210000000002</c:v>
                </c:pt>
                <c:pt idx="2966">
                  <c:v>2985.53</c:v>
                </c:pt>
                <c:pt idx="2967">
                  <c:v>2986.5349999999999</c:v>
                </c:pt>
                <c:pt idx="2968">
                  <c:v>2987.5360000000001</c:v>
                </c:pt>
                <c:pt idx="2969">
                  <c:v>2988.6619999999998</c:v>
                </c:pt>
                <c:pt idx="2970">
                  <c:v>2989.5549999999998</c:v>
                </c:pt>
                <c:pt idx="2971">
                  <c:v>2990.5619999999999</c:v>
                </c:pt>
                <c:pt idx="2972">
                  <c:v>2991.5659999999998</c:v>
                </c:pt>
                <c:pt idx="2973">
                  <c:v>2992.57</c:v>
                </c:pt>
                <c:pt idx="2974">
                  <c:v>2993.6790000000001</c:v>
                </c:pt>
                <c:pt idx="2975">
                  <c:v>2994.5859999999998</c:v>
                </c:pt>
                <c:pt idx="2976">
                  <c:v>2995.5929999999998</c:v>
                </c:pt>
                <c:pt idx="2977">
                  <c:v>2996.5990000000002</c:v>
                </c:pt>
                <c:pt idx="2978">
                  <c:v>2997.61</c:v>
                </c:pt>
                <c:pt idx="2979">
                  <c:v>2998.721</c:v>
                </c:pt>
                <c:pt idx="2980">
                  <c:v>2999.6309999999999</c:v>
                </c:pt>
                <c:pt idx="2981">
                  <c:v>3000.6390000000001</c:v>
                </c:pt>
                <c:pt idx="2982">
                  <c:v>3001.64</c:v>
                </c:pt>
                <c:pt idx="2983">
                  <c:v>3002.6550000000002</c:v>
                </c:pt>
                <c:pt idx="2984">
                  <c:v>3003.6559999999999</c:v>
                </c:pt>
                <c:pt idx="2985">
                  <c:v>3004.6610000000001</c:v>
                </c:pt>
                <c:pt idx="2986">
                  <c:v>3005.674</c:v>
                </c:pt>
                <c:pt idx="2987">
                  <c:v>3006.6860000000001</c:v>
                </c:pt>
                <c:pt idx="2988">
                  <c:v>3007.6909999999998</c:v>
                </c:pt>
                <c:pt idx="2989">
                  <c:v>3008.7130000000002</c:v>
                </c:pt>
                <c:pt idx="2990">
                  <c:v>3009.7020000000002</c:v>
                </c:pt>
                <c:pt idx="2991">
                  <c:v>3010.7069999999999</c:v>
                </c:pt>
                <c:pt idx="2992">
                  <c:v>3011.72</c:v>
                </c:pt>
                <c:pt idx="2993">
                  <c:v>3012.7330000000002</c:v>
                </c:pt>
                <c:pt idx="2994">
                  <c:v>3013.748</c:v>
                </c:pt>
                <c:pt idx="2995">
                  <c:v>3014.7550000000001</c:v>
                </c:pt>
                <c:pt idx="2996">
                  <c:v>3015.7669999999998</c:v>
                </c:pt>
                <c:pt idx="2997">
                  <c:v>3016.7710000000002</c:v>
                </c:pt>
                <c:pt idx="2998">
                  <c:v>3017.7849999999999</c:v>
                </c:pt>
                <c:pt idx="2999">
                  <c:v>3018.788</c:v>
                </c:pt>
                <c:pt idx="3000">
                  <c:v>3019.8</c:v>
                </c:pt>
                <c:pt idx="3001">
                  <c:v>3020.8130000000001</c:v>
                </c:pt>
                <c:pt idx="3002">
                  <c:v>3021.819</c:v>
                </c:pt>
                <c:pt idx="3003">
                  <c:v>3022.828</c:v>
                </c:pt>
                <c:pt idx="3004">
                  <c:v>3023.8429999999998</c:v>
                </c:pt>
                <c:pt idx="3005">
                  <c:v>3024.85</c:v>
                </c:pt>
                <c:pt idx="3006">
                  <c:v>3025.8620000000001</c:v>
                </c:pt>
                <c:pt idx="3007">
                  <c:v>3026.8649999999998</c:v>
                </c:pt>
                <c:pt idx="3008">
                  <c:v>3027.877</c:v>
                </c:pt>
                <c:pt idx="3009">
                  <c:v>3028.89</c:v>
                </c:pt>
                <c:pt idx="3010">
                  <c:v>3029.8969999999999</c:v>
                </c:pt>
                <c:pt idx="3011">
                  <c:v>3030.9059999999999</c:v>
                </c:pt>
                <c:pt idx="3012">
                  <c:v>3031.9119999999998</c:v>
                </c:pt>
                <c:pt idx="3013">
                  <c:v>3032.92</c:v>
                </c:pt>
                <c:pt idx="3014">
                  <c:v>3033.9209999999998</c:v>
                </c:pt>
                <c:pt idx="3015">
                  <c:v>3034.92</c:v>
                </c:pt>
                <c:pt idx="3016">
                  <c:v>3035.93</c:v>
                </c:pt>
                <c:pt idx="3017">
                  <c:v>3036.9380000000001</c:v>
                </c:pt>
                <c:pt idx="3018">
                  <c:v>3037.9369999999999</c:v>
                </c:pt>
                <c:pt idx="3019">
                  <c:v>3038.942</c:v>
                </c:pt>
                <c:pt idx="3020">
                  <c:v>3039.953</c:v>
                </c:pt>
                <c:pt idx="3021">
                  <c:v>3040.953</c:v>
                </c:pt>
                <c:pt idx="3022">
                  <c:v>3041.9520000000002</c:v>
                </c:pt>
                <c:pt idx="3023">
                  <c:v>3042.953</c:v>
                </c:pt>
                <c:pt idx="3024">
                  <c:v>3043.953</c:v>
                </c:pt>
                <c:pt idx="3025">
                  <c:v>3044.9520000000002</c:v>
                </c:pt>
                <c:pt idx="3026">
                  <c:v>3045.953</c:v>
                </c:pt>
                <c:pt idx="3027">
                  <c:v>3046.9540000000002</c:v>
                </c:pt>
                <c:pt idx="3028">
                  <c:v>3047.9589999999998</c:v>
                </c:pt>
                <c:pt idx="3029">
                  <c:v>3048.9679999999998</c:v>
                </c:pt>
                <c:pt idx="3030">
                  <c:v>3049.9749999999999</c:v>
                </c:pt>
                <c:pt idx="3031">
                  <c:v>3050.9839999999999</c:v>
                </c:pt>
                <c:pt idx="3032">
                  <c:v>3051.99</c:v>
                </c:pt>
                <c:pt idx="3033">
                  <c:v>3052.991</c:v>
                </c:pt>
                <c:pt idx="3034">
                  <c:v>3053.998</c:v>
                </c:pt>
                <c:pt idx="3035">
                  <c:v>3055.0079999999998</c:v>
                </c:pt>
                <c:pt idx="3036">
                  <c:v>3056.0149999999999</c:v>
                </c:pt>
                <c:pt idx="3037">
                  <c:v>3057.0160000000001</c:v>
                </c:pt>
                <c:pt idx="3038">
                  <c:v>3058.0210000000002</c:v>
                </c:pt>
                <c:pt idx="3039">
                  <c:v>3059.0230000000001</c:v>
                </c:pt>
                <c:pt idx="3040">
                  <c:v>3060.0360000000001</c:v>
                </c:pt>
                <c:pt idx="3041">
                  <c:v>3061.0390000000002</c:v>
                </c:pt>
                <c:pt idx="3042">
                  <c:v>3062.0509999999999</c:v>
                </c:pt>
                <c:pt idx="3043">
                  <c:v>3063.0610000000001</c:v>
                </c:pt>
                <c:pt idx="3044">
                  <c:v>3064.07</c:v>
                </c:pt>
                <c:pt idx="3045">
                  <c:v>3065.0770000000002</c:v>
                </c:pt>
                <c:pt idx="3046">
                  <c:v>3066.0810000000001</c:v>
                </c:pt>
                <c:pt idx="3047">
                  <c:v>3067.0940000000001</c:v>
                </c:pt>
                <c:pt idx="3048">
                  <c:v>3068.1</c:v>
                </c:pt>
                <c:pt idx="3049">
                  <c:v>3069.1120000000001</c:v>
                </c:pt>
                <c:pt idx="3050">
                  <c:v>3070.125</c:v>
                </c:pt>
                <c:pt idx="3051">
                  <c:v>3071.1260000000002</c:v>
                </c:pt>
                <c:pt idx="3052">
                  <c:v>3072.1390000000001</c:v>
                </c:pt>
                <c:pt idx="3053">
                  <c:v>3073.1390000000001</c:v>
                </c:pt>
                <c:pt idx="3054">
                  <c:v>3074.14</c:v>
                </c:pt>
                <c:pt idx="3055">
                  <c:v>3075.1410000000001</c:v>
                </c:pt>
                <c:pt idx="3056">
                  <c:v>3076.1480000000001</c:v>
                </c:pt>
                <c:pt idx="3057">
                  <c:v>3077.1590000000001</c:v>
                </c:pt>
                <c:pt idx="3058">
                  <c:v>3078.163</c:v>
                </c:pt>
                <c:pt idx="3059">
                  <c:v>3079.1709999999998</c:v>
                </c:pt>
                <c:pt idx="3060">
                  <c:v>3080.1759999999999</c:v>
                </c:pt>
                <c:pt idx="3061">
                  <c:v>3081.1889999999999</c:v>
                </c:pt>
                <c:pt idx="3062">
                  <c:v>3082.194</c:v>
                </c:pt>
                <c:pt idx="3063">
                  <c:v>3083.2020000000002</c:v>
                </c:pt>
                <c:pt idx="3064">
                  <c:v>3084.203</c:v>
                </c:pt>
                <c:pt idx="3065">
                  <c:v>3085.203</c:v>
                </c:pt>
                <c:pt idx="3066">
                  <c:v>3086.2069999999999</c:v>
                </c:pt>
                <c:pt idx="3067">
                  <c:v>3087.2170000000001</c:v>
                </c:pt>
                <c:pt idx="3068">
                  <c:v>3088.2170000000001</c:v>
                </c:pt>
                <c:pt idx="3069">
                  <c:v>3089.223</c:v>
                </c:pt>
                <c:pt idx="3070">
                  <c:v>3090.2350000000001</c:v>
                </c:pt>
                <c:pt idx="3071">
                  <c:v>3091.24</c:v>
                </c:pt>
                <c:pt idx="3072">
                  <c:v>3092.2489999999998</c:v>
                </c:pt>
                <c:pt idx="3073">
                  <c:v>3093.2539999999999</c:v>
                </c:pt>
                <c:pt idx="3074">
                  <c:v>3094.2640000000001</c:v>
                </c:pt>
                <c:pt idx="3075">
                  <c:v>3095.2730000000001</c:v>
                </c:pt>
                <c:pt idx="3076">
                  <c:v>3096.28</c:v>
                </c:pt>
                <c:pt idx="3077">
                  <c:v>3097.28</c:v>
                </c:pt>
                <c:pt idx="3078">
                  <c:v>3098.279</c:v>
                </c:pt>
                <c:pt idx="3079">
                  <c:v>3099.28</c:v>
                </c:pt>
                <c:pt idx="3080">
                  <c:v>3100.2860000000001</c:v>
                </c:pt>
                <c:pt idx="3081">
                  <c:v>3101.297</c:v>
                </c:pt>
                <c:pt idx="3082">
                  <c:v>3102.3020000000001</c:v>
                </c:pt>
                <c:pt idx="3083">
                  <c:v>3103.3119999999999</c:v>
                </c:pt>
                <c:pt idx="3084">
                  <c:v>3104.3130000000001</c:v>
                </c:pt>
                <c:pt idx="3085">
                  <c:v>3105.319</c:v>
                </c:pt>
                <c:pt idx="3086">
                  <c:v>3106.319</c:v>
                </c:pt>
                <c:pt idx="3087">
                  <c:v>3107.3270000000002</c:v>
                </c:pt>
                <c:pt idx="3088">
                  <c:v>3108.3310000000001</c:v>
                </c:pt>
                <c:pt idx="3089">
                  <c:v>3109.3420000000001</c:v>
                </c:pt>
                <c:pt idx="3090">
                  <c:v>3110.348</c:v>
                </c:pt>
                <c:pt idx="3091">
                  <c:v>3111.3580000000002</c:v>
                </c:pt>
                <c:pt idx="3092">
                  <c:v>3112.357</c:v>
                </c:pt>
                <c:pt idx="3093">
                  <c:v>3113.357</c:v>
                </c:pt>
                <c:pt idx="3094">
                  <c:v>3114.3620000000001</c:v>
                </c:pt>
                <c:pt idx="3095">
                  <c:v>3115.375</c:v>
                </c:pt>
                <c:pt idx="3096">
                  <c:v>3116.3820000000001</c:v>
                </c:pt>
                <c:pt idx="3097">
                  <c:v>3117.39</c:v>
                </c:pt>
                <c:pt idx="3098">
                  <c:v>3118.3989999999999</c:v>
                </c:pt>
                <c:pt idx="3099">
                  <c:v>3119.4050000000002</c:v>
                </c:pt>
                <c:pt idx="3100">
                  <c:v>3120.4050000000002</c:v>
                </c:pt>
                <c:pt idx="3101">
                  <c:v>3121.4090000000001</c:v>
                </c:pt>
                <c:pt idx="3102">
                  <c:v>3122.413</c:v>
                </c:pt>
                <c:pt idx="3103">
                  <c:v>3123.422</c:v>
                </c:pt>
                <c:pt idx="3104">
                  <c:v>3124.4290000000001</c:v>
                </c:pt>
                <c:pt idx="3105">
                  <c:v>3125.44</c:v>
                </c:pt>
                <c:pt idx="3106">
                  <c:v>3126.453</c:v>
                </c:pt>
                <c:pt idx="3107">
                  <c:v>3127.4670000000001</c:v>
                </c:pt>
                <c:pt idx="3108">
                  <c:v>3128.4720000000002</c:v>
                </c:pt>
                <c:pt idx="3109">
                  <c:v>3129.4850000000001</c:v>
                </c:pt>
                <c:pt idx="3110">
                  <c:v>3130.4879999999998</c:v>
                </c:pt>
                <c:pt idx="3111">
                  <c:v>3131.4989999999998</c:v>
                </c:pt>
                <c:pt idx="3112">
                  <c:v>3132.498</c:v>
                </c:pt>
                <c:pt idx="3113">
                  <c:v>3133.4989999999998</c:v>
                </c:pt>
                <c:pt idx="3114">
                  <c:v>3134.4989999999998</c:v>
                </c:pt>
                <c:pt idx="3115">
                  <c:v>3135.5039999999999</c:v>
                </c:pt>
                <c:pt idx="3116">
                  <c:v>3136.5140000000001</c:v>
                </c:pt>
                <c:pt idx="3117">
                  <c:v>3137.5189999999998</c:v>
                </c:pt>
                <c:pt idx="3118">
                  <c:v>3138.5309999999999</c:v>
                </c:pt>
                <c:pt idx="3119">
                  <c:v>3139.5340000000001</c:v>
                </c:pt>
                <c:pt idx="3120">
                  <c:v>3140.5369999999998</c:v>
                </c:pt>
                <c:pt idx="3121">
                  <c:v>3141.5369999999998</c:v>
                </c:pt>
                <c:pt idx="3122">
                  <c:v>3142.547</c:v>
                </c:pt>
                <c:pt idx="3123">
                  <c:v>3143.547</c:v>
                </c:pt>
                <c:pt idx="3124">
                  <c:v>3144.55</c:v>
                </c:pt>
                <c:pt idx="3125">
                  <c:v>3145.5610000000001</c:v>
                </c:pt>
                <c:pt idx="3126">
                  <c:v>3146.5610000000001</c:v>
                </c:pt>
                <c:pt idx="3127">
                  <c:v>3147.5610000000001</c:v>
                </c:pt>
                <c:pt idx="3128">
                  <c:v>3148.5680000000002</c:v>
                </c:pt>
                <c:pt idx="3129">
                  <c:v>3149.5790000000002</c:v>
                </c:pt>
                <c:pt idx="3130">
                  <c:v>3150.5839999999998</c:v>
                </c:pt>
                <c:pt idx="3131">
                  <c:v>3151.585</c:v>
                </c:pt>
                <c:pt idx="3132">
                  <c:v>3152.5940000000001</c:v>
                </c:pt>
                <c:pt idx="3133">
                  <c:v>3153.6089999999999</c:v>
                </c:pt>
                <c:pt idx="3134">
                  <c:v>3154.6149999999998</c:v>
                </c:pt>
                <c:pt idx="3135">
                  <c:v>3155.623</c:v>
                </c:pt>
                <c:pt idx="3136">
                  <c:v>3156.6289999999999</c:v>
                </c:pt>
                <c:pt idx="3137">
                  <c:v>3157.6320000000001</c:v>
                </c:pt>
                <c:pt idx="3138">
                  <c:v>3158.6390000000001</c:v>
                </c:pt>
                <c:pt idx="3139">
                  <c:v>3159.6390000000001</c:v>
                </c:pt>
                <c:pt idx="3140">
                  <c:v>3160.6559999999999</c:v>
                </c:pt>
                <c:pt idx="3141">
                  <c:v>3161.6610000000001</c:v>
                </c:pt>
                <c:pt idx="3142">
                  <c:v>3162.672</c:v>
                </c:pt>
                <c:pt idx="3143">
                  <c:v>3163.6779999999999</c:v>
                </c:pt>
                <c:pt idx="3144">
                  <c:v>3164.6869999999999</c:v>
                </c:pt>
                <c:pt idx="3145">
                  <c:v>3165.6860000000001</c:v>
                </c:pt>
                <c:pt idx="3146">
                  <c:v>3166.6869999999999</c:v>
                </c:pt>
                <c:pt idx="3147">
                  <c:v>3167.6950000000002</c:v>
                </c:pt>
                <c:pt idx="3148">
                  <c:v>3168.7020000000002</c:v>
                </c:pt>
                <c:pt idx="3149">
                  <c:v>3169.7089999999998</c:v>
                </c:pt>
                <c:pt idx="3150">
                  <c:v>3170.7170000000001</c:v>
                </c:pt>
                <c:pt idx="3151">
                  <c:v>3171.7220000000002</c:v>
                </c:pt>
                <c:pt idx="3152">
                  <c:v>3172.7350000000001</c:v>
                </c:pt>
                <c:pt idx="3153">
                  <c:v>3173.741</c:v>
                </c:pt>
                <c:pt idx="3154">
                  <c:v>3174.7489999999998</c:v>
                </c:pt>
                <c:pt idx="3155">
                  <c:v>3175.7550000000001</c:v>
                </c:pt>
                <c:pt idx="3156">
                  <c:v>3176.7640000000001</c:v>
                </c:pt>
                <c:pt idx="3157">
                  <c:v>3177.7689999999998</c:v>
                </c:pt>
                <c:pt idx="3158">
                  <c:v>3178.7719999999999</c:v>
                </c:pt>
                <c:pt idx="3159">
                  <c:v>3179.78</c:v>
                </c:pt>
                <c:pt idx="3160">
                  <c:v>3180.7860000000001</c:v>
                </c:pt>
                <c:pt idx="3161">
                  <c:v>3181.7950000000001</c:v>
                </c:pt>
                <c:pt idx="3162">
                  <c:v>3182.8040000000001</c:v>
                </c:pt>
                <c:pt idx="3163">
                  <c:v>3183.9479999999999</c:v>
                </c:pt>
                <c:pt idx="3164">
                  <c:v>3184.819</c:v>
                </c:pt>
                <c:pt idx="3165">
                  <c:v>3185.8270000000002</c:v>
                </c:pt>
                <c:pt idx="3166">
                  <c:v>3186.8359999999998</c:v>
                </c:pt>
                <c:pt idx="3167">
                  <c:v>3187.8440000000001</c:v>
                </c:pt>
                <c:pt idx="3168">
                  <c:v>3188.9479999999999</c:v>
                </c:pt>
                <c:pt idx="3169">
                  <c:v>3189.8589999999999</c:v>
                </c:pt>
                <c:pt idx="3170">
                  <c:v>3190.864</c:v>
                </c:pt>
                <c:pt idx="3171">
                  <c:v>3191.8760000000002</c:v>
                </c:pt>
                <c:pt idx="3172">
                  <c:v>3192.8890000000001</c:v>
                </c:pt>
                <c:pt idx="3173">
                  <c:v>3193.94</c:v>
                </c:pt>
                <c:pt idx="3174">
                  <c:v>3194.8939999999998</c:v>
                </c:pt>
                <c:pt idx="3175">
                  <c:v>3195.9050000000002</c:v>
                </c:pt>
                <c:pt idx="3176">
                  <c:v>3196.913</c:v>
                </c:pt>
                <c:pt idx="3177">
                  <c:v>3197.92</c:v>
                </c:pt>
                <c:pt idx="3178">
                  <c:v>3198.9569999999999</c:v>
                </c:pt>
                <c:pt idx="3179">
                  <c:v>3199.9279999999999</c:v>
                </c:pt>
                <c:pt idx="3180">
                  <c:v>3200.9389999999999</c:v>
                </c:pt>
                <c:pt idx="3181">
                  <c:v>3201.944</c:v>
                </c:pt>
                <c:pt idx="3182">
                  <c:v>3202.9540000000002</c:v>
                </c:pt>
                <c:pt idx="3183">
                  <c:v>3203.9879999999998</c:v>
                </c:pt>
                <c:pt idx="3184">
                  <c:v>3204.96</c:v>
                </c:pt>
                <c:pt idx="3185">
                  <c:v>3205.9690000000001</c:v>
                </c:pt>
                <c:pt idx="3186">
                  <c:v>3206.9740000000002</c:v>
                </c:pt>
                <c:pt idx="3187">
                  <c:v>3207.9839999999999</c:v>
                </c:pt>
                <c:pt idx="3188">
                  <c:v>3208.991</c:v>
                </c:pt>
                <c:pt idx="3189">
                  <c:v>3210</c:v>
                </c:pt>
                <c:pt idx="3190">
                  <c:v>3211.0070000000001</c:v>
                </c:pt>
                <c:pt idx="3191">
                  <c:v>3212.02</c:v>
                </c:pt>
                <c:pt idx="3192">
                  <c:v>3213.03</c:v>
                </c:pt>
                <c:pt idx="3193">
                  <c:v>3214.0369999999998</c:v>
                </c:pt>
                <c:pt idx="3194">
                  <c:v>3215.047</c:v>
                </c:pt>
                <c:pt idx="3195">
                  <c:v>3216.0520000000001</c:v>
                </c:pt>
                <c:pt idx="3196">
                  <c:v>3217.0659999999998</c:v>
                </c:pt>
                <c:pt idx="3197">
                  <c:v>3218.0680000000002</c:v>
                </c:pt>
                <c:pt idx="3198">
                  <c:v>3219.0770000000002</c:v>
                </c:pt>
                <c:pt idx="3199">
                  <c:v>3220.0819999999999</c:v>
                </c:pt>
                <c:pt idx="3200">
                  <c:v>3221.0929999999998</c:v>
                </c:pt>
                <c:pt idx="3201">
                  <c:v>3222.0970000000002</c:v>
                </c:pt>
                <c:pt idx="3202">
                  <c:v>3223.1109999999999</c:v>
                </c:pt>
                <c:pt idx="3203">
                  <c:v>3224.1109999999999</c:v>
                </c:pt>
                <c:pt idx="3204">
                  <c:v>3225.1170000000002</c:v>
                </c:pt>
                <c:pt idx="3205">
                  <c:v>3226.1280000000002</c:v>
                </c:pt>
                <c:pt idx="3206">
                  <c:v>3227.14</c:v>
                </c:pt>
                <c:pt idx="3207">
                  <c:v>3228.1469999999999</c:v>
                </c:pt>
                <c:pt idx="3208">
                  <c:v>3229.1570000000002</c:v>
                </c:pt>
                <c:pt idx="3209">
                  <c:v>3230.1579999999999</c:v>
                </c:pt>
                <c:pt idx="3210">
                  <c:v>3231.1709999999998</c:v>
                </c:pt>
                <c:pt idx="3211">
                  <c:v>3232.1790000000001</c:v>
                </c:pt>
                <c:pt idx="3212">
                  <c:v>3233.1860000000001</c:v>
                </c:pt>
                <c:pt idx="3213">
                  <c:v>3234.1950000000002</c:v>
                </c:pt>
                <c:pt idx="3214">
                  <c:v>3235.2049999999999</c:v>
                </c:pt>
                <c:pt idx="3215">
                  <c:v>3236.2190000000001</c:v>
                </c:pt>
                <c:pt idx="3216">
                  <c:v>3237.2249999999999</c:v>
                </c:pt>
                <c:pt idx="3217">
                  <c:v>3238.2330000000002</c:v>
                </c:pt>
                <c:pt idx="3218">
                  <c:v>3239.2370000000001</c:v>
                </c:pt>
                <c:pt idx="3219">
                  <c:v>3240.241</c:v>
                </c:pt>
                <c:pt idx="3220">
                  <c:v>3241.2420000000002</c:v>
                </c:pt>
                <c:pt idx="3221">
                  <c:v>3242.25</c:v>
                </c:pt>
                <c:pt idx="3222">
                  <c:v>3243.2579999999998</c:v>
                </c:pt>
                <c:pt idx="3223">
                  <c:v>3244.2689999999998</c:v>
                </c:pt>
                <c:pt idx="3224">
                  <c:v>3245.2689999999998</c:v>
                </c:pt>
                <c:pt idx="3225">
                  <c:v>3246.28</c:v>
                </c:pt>
                <c:pt idx="3226">
                  <c:v>3247.288</c:v>
                </c:pt>
                <c:pt idx="3227">
                  <c:v>3248.3</c:v>
                </c:pt>
                <c:pt idx="3228">
                  <c:v>3249.3049999999998</c:v>
                </c:pt>
                <c:pt idx="3229">
                  <c:v>3250.3110000000001</c:v>
                </c:pt>
                <c:pt idx="3230">
                  <c:v>3251.3110000000001</c:v>
                </c:pt>
                <c:pt idx="3231">
                  <c:v>3252.3130000000001</c:v>
                </c:pt>
                <c:pt idx="3232">
                  <c:v>3253.3130000000001</c:v>
                </c:pt>
                <c:pt idx="3233">
                  <c:v>3254.3130000000001</c:v>
                </c:pt>
                <c:pt idx="3234">
                  <c:v>3255.32</c:v>
                </c:pt>
                <c:pt idx="3235">
                  <c:v>3256.3290000000002</c:v>
                </c:pt>
                <c:pt idx="3236">
                  <c:v>3257.3429999999998</c:v>
                </c:pt>
                <c:pt idx="3237">
                  <c:v>3258.346</c:v>
                </c:pt>
                <c:pt idx="3238">
                  <c:v>3259.3589999999999</c:v>
                </c:pt>
                <c:pt idx="3239">
                  <c:v>3260.366</c:v>
                </c:pt>
                <c:pt idx="3240">
                  <c:v>3261.375</c:v>
                </c:pt>
                <c:pt idx="3241">
                  <c:v>3262.3829999999998</c:v>
                </c:pt>
                <c:pt idx="3242">
                  <c:v>3263.3890000000001</c:v>
                </c:pt>
                <c:pt idx="3243">
                  <c:v>3264.3890000000001</c:v>
                </c:pt>
                <c:pt idx="3244">
                  <c:v>3265.3969999999999</c:v>
                </c:pt>
                <c:pt idx="3245">
                  <c:v>3266.4079999999999</c:v>
                </c:pt>
                <c:pt idx="3246">
                  <c:v>3267.4119999999998</c:v>
                </c:pt>
                <c:pt idx="3247">
                  <c:v>3268.4209999999998</c:v>
                </c:pt>
                <c:pt idx="3248">
                  <c:v>3269.4290000000001</c:v>
                </c:pt>
                <c:pt idx="3249">
                  <c:v>3270.4360000000001</c:v>
                </c:pt>
                <c:pt idx="3250">
                  <c:v>3271.4430000000002</c:v>
                </c:pt>
                <c:pt idx="3251">
                  <c:v>3272.451</c:v>
                </c:pt>
                <c:pt idx="3252">
                  <c:v>3273.4580000000001</c:v>
                </c:pt>
                <c:pt idx="3253">
                  <c:v>3274.4670000000001</c:v>
                </c:pt>
                <c:pt idx="3254">
                  <c:v>3275.4720000000002</c:v>
                </c:pt>
                <c:pt idx="3255">
                  <c:v>3276.4830000000002</c:v>
                </c:pt>
                <c:pt idx="3256">
                  <c:v>3277.4839999999999</c:v>
                </c:pt>
                <c:pt idx="3257">
                  <c:v>3278.4830000000002</c:v>
                </c:pt>
                <c:pt idx="3258">
                  <c:v>3279.489</c:v>
                </c:pt>
                <c:pt idx="3259">
                  <c:v>3280.498</c:v>
                </c:pt>
                <c:pt idx="3260">
                  <c:v>3281.5070000000001</c:v>
                </c:pt>
                <c:pt idx="3261">
                  <c:v>3282.5160000000001</c:v>
                </c:pt>
                <c:pt idx="3262">
                  <c:v>3283.5230000000001</c:v>
                </c:pt>
                <c:pt idx="3263">
                  <c:v>3284.5329999999999</c:v>
                </c:pt>
                <c:pt idx="3264">
                  <c:v>3285.5360000000001</c:v>
                </c:pt>
                <c:pt idx="3265">
                  <c:v>3286.5390000000002</c:v>
                </c:pt>
                <c:pt idx="3266">
                  <c:v>3287.5450000000001</c:v>
                </c:pt>
                <c:pt idx="3267">
                  <c:v>3288.5540000000001</c:v>
                </c:pt>
                <c:pt idx="3268">
                  <c:v>3289.5619999999999</c:v>
                </c:pt>
                <c:pt idx="3269">
                  <c:v>3290.5659999999998</c:v>
                </c:pt>
                <c:pt idx="3270">
                  <c:v>3291.5770000000002</c:v>
                </c:pt>
                <c:pt idx="3271">
                  <c:v>3292.5770000000002</c:v>
                </c:pt>
                <c:pt idx="3272">
                  <c:v>3293.5790000000002</c:v>
                </c:pt>
                <c:pt idx="3273">
                  <c:v>3294.5839999999998</c:v>
                </c:pt>
                <c:pt idx="3274">
                  <c:v>3295.596</c:v>
                </c:pt>
                <c:pt idx="3275">
                  <c:v>3296.61</c:v>
                </c:pt>
                <c:pt idx="3276">
                  <c:v>3297.616</c:v>
                </c:pt>
                <c:pt idx="3277">
                  <c:v>3298.623</c:v>
                </c:pt>
                <c:pt idx="3278">
                  <c:v>3299.63</c:v>
                </c:pt>
                <c:pt idx="3279">
                  <c:v>3300.64</c:v>
                </c:pt>
                <c:pt idx="3280">
                  <c:v>3301.6410000000001</c:v>
                </c:pt>
                <c:pt idx="3281">
                  <c:v>3302.645</c:v>
                </c:pt>
                <c:pt idx="3282">
                  <c:v>3303.6480000000001</c:v>
                </c:pt>
                <c:pt idx="3283">
                  <c:v>3304.6579999999999</c:v>
                </c:pt>
                <c:pt idx="3284">
                  <c:v>3305.663</c:v>
                </c:pt>
                <c:pt idx="3285">
                  <c:v>3306.6750000000002</c:v>
                </c:pt>
                <c:pt idx="3286">
                  <c:v>3307.6889999999999</c:v>
                </c:pt>
                <c:pt idx="3287">
                  <c:v>3308.701</c:v>
                </c:pt>
                <c:pt idx="3288">
                  <c:v>3309.7060000000001</c:v>
                </c:pt>
                <c:pt idx="3289">
                  <c:v>3310.7179999999998</c:v>
                </c:pt>
                <c:pt idx="3290">
                  <c:v>3311.7190000000001</c:v>
                </c:pt>
                <c:pt idx="3291">
                  <c:v>3312.7260000000001</c:v>
                </c:pt>
                <c:pt idx="3292">
                  <c:v>3313.7330000000002</c:v>
                </c:pt>
                <c:pt idx="3293">
                  <c:v>3314.7330000000002</c:v>
                </c:pt>
                <c:pt idx="3294">
                  <c:v>3315.739</c:v>
                </c:pt>
                <c:pt idx="3295">
                  <c:v>3316.7489999999998</c:v>
                </c:pt>
                <c:pt idx="3296">
                  <c:v>3317.7559999999999</c:v>
                </c:pt>
                <c:pt idx="3297">
                  <c:v>3318.768</c:v>
                </c:pt>
                <c:pt idx="3298">
                  <c:v>3319.7739999999999</c:v>
                </c:pt>
                <c:pt idx="3299">
                  <c:v>3320.7820000000002</c:v>
                </c:pt>
                <c:pt idx="3300">
                  <c:v>3321.7860000000001</c:v>
                </c:pt>
                <c:pt idx="3301">
                  <c:v>3322.7959999999998</c:v>
                </c:pt>
                <c:pt idx="3302">
                  <c:v>3323.7950000000001</c:v>
                </c:pt>
                <c:pt idx="3303">
                  <c:v>3324.7959999999998</c:v>
                </c:pt>
                <c:pt idx="3304">
                  <c:v>3325.8020000000001</c:v>
                </c:pt>
                <c:pt idx="3305">
                  <c:v>3326.8119999999999</c:v>
                </c:pt>
                <c:pt idx="3306">
                  <c:v>3327.817</c:v>
                </c:pt>
                <c:pt idx="3307">
                  <c:v>3328.8270000000002</c:v>
                </c:pt>
                <c:pt idx="3308">
                  <c:v>3329.8330000000001</c:v>
                </c:pt>
                <c:pt idx="3309">
                  <c:v>3330.835</c:v>
                </c:pt>
                <c:pt idx="3310">
                  <c:v>3331.8420000000001</c:v>
                </c:pt>
                <c:pt idx="3311">
                  <c:v>3332.8429999999998</c:v>
                </c:pt>
                <c:pt idx="3312">
                  <c:v>3333.8510000000001</c:v>
                </c:pt>
                <c:pt idx="3313">
                  <c:v>3334.8629999999998</c:v>
                </c:pt>
                <c:pt idx="3314">
                  <c:v>3335.8739999999998</c:v>
                </c:pt>
                <c:pt idx="3315">
                  <c:v>3336.8809999999999</c:v>
                </c:pt>
                <c:pt idx="3316">
                  <c:v>3337.8890000000001</c:v>
                </c:pt>
                <c:pt idx="3317">
                  <c:v>3338.8969999999999</c:v>
                </c:pt>
                <c:pt idx="3318">
                  <c:v>3339.8969999999999</c:v>
                </c:pt>
                <c:pt idx="3319">
                  <c:v>3340.9050000000002</c:v>
                </c:pt>
                <c:pt idx="3320">
                  <c:v>3341.9050000000002</c:v>
                </c:pt>
                <c:pt idx="3321">
                  <c:v>3342.9050000000002</c:v>
                </c:pt>
                <c:pt idx="3322">
                  <c:v>3343.9070000000002</c:v>
                </c:pt>
                <c:pt idx="3323">
                  <c:v>3344.9070000000002</c:v>
                </c:pt>
                <c:pt idx="3324">
                  <c:v>3345.9140000000002</c:v>
                </c:pt>
                <c:pt idx="3325">
                  <c:v>3346.92</c:v>
                </c:pt>
                <c:pt idx="3326">
                  <c:v>3347.92</c:v>
                </c:pt>
                <c:pt idx="3327">
                  <c:v>3348.9209999999998</c:v>
                </c:pt>
                <c:pt idx="3328">
                  <c:v>3349.9270000000001</c:v>
                </c:pt>
                <c:pt idx="3329">
                  <c:v>3350.9380000000001</c:v>
                </c:pt>
                <c:pt idx="3330">
                  <c:v>3351.9450000000002</c:v>
                </c:pt>
                <c:pt idx="3331">
                  <c:v>3352.9520000000002</c:v>
                </c:pt>
                <c:pt idx="3332">
                  <c:v>3353.9609999999998</c:v>
                </c:pt>
                <c:pt idx="3333">
                  <c:v>3354.9670000000001</c:v>
                </c:pt>
                <c:pt idx="3334">
                  <c:v>3355.9679999999998</c:v>
                </c:pt>
                <c:pt idx="3335">
                  <c:v>3356.9720000000002</c:v>
                </c:pt>
                <c:pt idx="3336">
                  <c:v>3357.9850000000001</c:v>
                </c:pt>
                <c:pt idx="3337">
                  <c:v>3358.9920000000002</c:v>
                </c:pt>
                <c:pt idx="3338">
                  <c:v>3360.0030000000002</c:v>
                </c:pt>
                <c:pt idx="3339">
                  <c:v>3361.0149999999999</c:v>
                </c:pt>
                <c:pt idx="3340">
                  <c:v>3362.0210000000002</c:v>
                </c:pt>
                <c:pt idx="3341">
                  <c:v>3363.0309999999999</c:v>
                </c:pt>
                <c:pt idx="3342">
                  <c:v>3364.1570000000002</c:v>
                </c:pt>
                <c:pt idx="3343">
                  <c:v>3365.0450000000001</c:v>
                </c:pt>
                <c:pt idx="3344">
                  <c:v>3366.0529999999999</c:v>
                </c:pt>
                <c:pt idx="3345">
                  <c:v>3367.0639999999999</c:v>
                </c:pt>
                <c:pt idx="3346">
                  <c:v>3368.0680000000002</c:v>
                </c:pt>
                <c:pt idx="3347">
                  <c:v>3369.1489999999999</c:v>
                </c:pt>
                <c:pt idx="3348">
                  <c:v>3370.0770000000002</c:v>
                </c:pt>
                <c:pt idx="3349">
                  <c:v>3371.0819999999999</c:v>
                </c:pt>
                <c:pt idx="3350">
                  <c:v>3372.0920000000001</c:v>
                </c:pt>
                <c:pt idx="3351">
                  <c:v>3373.0940000000001</c:v>
                </c:pt>
                <c:pt idx="3352">
                  <c:v>3374.1990000000001</c:v>
                </c:pt>
                <c:pt idx="3353">
                  <c:v>3375.1120000000001</c:v>
                </c:pt>
                <c:pt idx="3354">
                  <c:v>3376.1260000000002</c:v>
                </c:pt>
                <c:pt idx="3355">
                  <c:v>3377.1260000000002</c:v>
                </c:pt>
                <c:pt idx="3356">
                  <c:v>3378.1390000000001</c:v>
                </c:pt>
                <c:pt idx="3357">
                  <c:v>3379.192</c:v>
                </c:pt>
                <c:pt idx="3358">
                  <c:v>3380.1460000000002</c:v>
                </c:pt>
                <c:pt idx="3359">
                  <c:v>3381.1610000000001</c:v>
                </c:pt>
                <c:pt idx="3360">
                  <c:v>3382.1610000000001</c:v>
                </c:pt>
                <c:pt idx="3361">
                  <c:v>3383.1709999999998</c:v>
                </c:pt>
                <c:pt idx="3362">
                  <c:v>3384.1750000000002</c:v>
                </c:pt>
                <c:pt idx="3363">
                  <c:v>3385.18</c:v>
                </c:pt>
                <c:pt idx="3364">
                  <c:v>3386.1860000000001</c:v>
                </c:pt>
                <c:pt idx="3365">
                  <c:v>3387.1869999999999</c:v>
                </c:pt>
                <c:pt idx="3366">
                  <c:v>3388.1869999999999</c:v>
                </c:pt>
                <c:pt idx="3367">
                  <c:v>3389.1959999999999</c:v>
                </c:pt>
                <c:pt idx="3368">
                  <c:v>3390.201</c:v>
                </c:pt>
                <c:pt idx="3369">
                  <c:v>3391.2080000000001</c:v>
                </c:pt>
                <c:pt idx="3370">
                  <c:v>3392.2179999999998</c:v>
                </c:pt>
                <c:pt idx="3371">
                  <c:v>3393.223</c:v>
                </c:pt>
                <c:pt idx="3372">
                  <c:v>3394.2240000000002</c:v>
                </c:pt>
                <c:pt idx="3373">
                  <c:v>3395.2339999999999</c:v>
                </c:pt>
                <c:pt idx="3374">
                  <c:v>3396.241</c:v>
                </c:pt>
                <c:pt idx="3375">
                  <c:v>3397.25</c:v>
                </c:pt>
                <c:pt idx="3376">
                  <c:v>3398.25</c:v>
                </c:pt>
                <c:pt idx="3377">
                  <c:v>3399.2539999999999</c:v>
                </c:pt>
                <c:pt idx="3378">
                  <c:v>3400.2660000000001</c:v>
                </c:pt>
                <c:pt idx="3379">
                  <c:v>3401.2710000000002</c:v>
                </c:pt>
                <c:pt idx="3380">
                  <c:v>3402.2809999999999</c:v>
                </c:pt>
                <c:pt idx="3381">
                  <c:v>3403.288</c:v>
                </c:pt>
                <c:pt idx="3382">
                  <c:v>3404.299</c:v>
                </c:pt>
                <c:pt idx="3383">
                  <c:v>3405.3130000000001</c:v>
                </c:pt>
                <c:pt idx="3384">
                  <c:v>3406.32</c:v>
                </c:pt>
                <c:pt idx="3385">
                  <c:v>3407.3270000000002</c:v>
                </c:pt>
                <c:pt idx="3386">
                  <c:v>3408.3339999999998</c:v>
                </c:pt>
                <c:pt idx="3387">
                  <c:v>3409.3330000000001</c:v>
                </c:pt>
                <c:pt idx="3388">
                  <c:v>3410.3359999999998</c:v>
                </c:pt>
                <c:pt idx="3389">
                  <c:v>3411.3440000000001</c:v>
                </c:pt>
                <c:pt idx="3390">
                  <c:v>3412.3440000000001</c:v>
                </c:pt>
                <c:pt idx="3391">
                  <c:v>3413.3510000000001</c:v>
                </c:pt>
                <c:pt idx="3392">
                  <c:v>3414.3589999999999</c:v>
                </c:pt>
                <c:pt idx="3393">
                  <c:v>3415.3629999999998</c:v>
                </c:pt>
                <c:pt idx="3394">
                  <c:v>3416.373</c:v>
                </c:pt>
                <c:pt idx="3395">
                  <c:v>3417.38</c:v>
                </c:pt>
                <c:pt idx="3396">
                  <c:v>3418.3919999999998</c:v>
                </c:pt>
                <c:pt idx="3397">
                  <c:v>3419.404</c:v>
                </c:pt>
                <c:pt idx="3398">
                  <c:v>3420.4110000000001</c:v>
                </c:pt>
                <c:pt idx="3399">
                  <c:v>3421.42</c:v>
                </c:pt>
                <c:pt idx="3400">
                  <c:v>3422.4279999999999</c:v>
                </c:pt>
                <c:pt idx="3401">
                  <c:v>3423.4369999999999</c:v>
                </c:pt>
                <c:pt idx="3402">
                  <c:v>3424.4380000000001</c:v>
                </c:pt>
                <c:pt idx="3403">
                  <c:v>3425.4450000000002</c:v>
                </c:pt>
                <c:pt idx="3404">
                  <c:v>3426.453</c:v>
                </c:pt>
                <c:pt idx="3405">
                  <c:v>3427.453</c:v>
                </c:pt>
                <c:pt idx="3406">
                  <c:v>3428.4670000000001</c:v>
                </c:pt>
                <c:pt idx="3407">
                  <c:v>3429.473</c:v>
                </c:pt>
                <c:pt idx="3408">
                  <c:v>3430.4830000000002</c:v>
                </c:pt>
                <c:pt idx="3409">
                  <c:v>3431.4870000000001</c:v>
                </c:pt>
                <c:pt idx="3410">
                  <c:v>3432.5</c:v>
                </c:pt>
                <c:pt idx="3411">
                  <c:v>3433.5050000000001</c:v>
                </c:pt>
                <c:pt idx="3412">
                  <c:v>3434.5070000000001</c:v>
                </c:pt>
                <c:pt idx="3413">
                  <c:v>3435.5140000000001</c:v>
                </c:pt>
                <c:pt idx="3414">
                  <c:v>3436.5219999999999</c:v>
                </c:pt>
                <c:pt idx="3415">
                  <c:v>3437.5309999999999</c:v>
                </c:pt>
                <c:pt idx="3416">
                  <c:v>3438.5309999999999</c:v>
                </c:pt>
                <c:pt idx="3417">
                  <c:v>3439.5309999999999</c:v>
                </c:pt>
                <c:pt idx="3418">
                  <c:v>3440.53</c:v>
                </c:pt>
                <c:pt idx="3419">
                  <c:v>3441.5360000000001</c:v>
                </c:pt>
                <c:pt idx="3420">
                  <c:v>3442.549</c:v>
                </c:pt>
                <c:pt idx="3421">
                  <c:v>3443.5529999999999</c:v>
                </c:pt>
                <c:pt idx="3422">
                  <c:v>3444.5549999999998</c:v>
                </c:pt>
                <c:pt idx="3423">
                  <c:v>3445.5650000000001</c:v>
                </c:pt>
                <c:pt idx="3424">
                  <c:v>3446.5650000000001</c:v>
                </c:pt>
                <c:pt idx="3425">
                  <c:v>3447.5770000000002</c:v>
                </c:pt>
                <c:pt idx="3426">
                  <c:v>3448.5859999999998</c:v>
                </c:pt>
                <c:pt idx="3427">
                  <c:v>3449.5929999999998</c:v>
                </c:pt>
                <c:pt idx="3428">
                  <c:v>3450.6010000000001</c:v>
                </c:pt>
                <c:pt idx="3429">
                  <c:v>3451.6109999999999</c:v>
                </c:pt>
                <c:pt idx="3430">
                  <c:v>3452.6239999999998</c:v>
                </c:pt>
                <c:pt idx="3431">
                  <c:v>3453.63</c:v>
                </c:pt>
                <c:pt idx="3432">
                  <c:v>3454.643</c:v>
                </c:pt>
                <c:pt idx="3433">
                  <c:v>3455.6559999999999</c:v>
                </c:pt>
                <c:pt idx="3434">
                  <c:v>3456.6619999999998</c:v>
                </c:pt>
                <c:pt idx="3435">
                  <c:v>3457.67</c:v>
                </c:pt>
                <c:pt idx="3436">
                  <c:v>3458.67</c:v>
                </c:pt>
                <c:pt idx="3437">
                  <c:v>3459.6709999999998</c:v>
                </c:pt>
                <c:pt idx="3438">
                  <c:v>3460.6779999999999</c:v>
                </c:pt>
                <c:pt idx="3439">
                  <c:v>3461.6869999999999</c:v>
                </c:pt>
                <c:pt idx="3440">
                  <c:v>3462.692</c:v>
                </c:pt>
                <c:pt idx="3441">
                  <c:v>3463.7040000000002</c:v>
                </c:pt>
                <c:pt idx="3442">
                  <c:v>3464.7109999999998</c:v>
                </c:pt>
                <c:pt idx="3443">
                  <c:v>3465.7170000000001</c:v>
                </c:pt>
                <c:pt idx="3444">
                  <c:v>3466.7170000000001</c:v>
                </c:pt>
                <c:pt idx="3445">
                  <c:v>3467.7260000000001</c:v>
                </c:pt>
                <c:pt idx="3446">
                  <c:v>3468.7350000000001</c:v>
                </c:pt>
                <c:pt idx="3447">
                  <c:v>3469.748</c:v>
                </c:pt>
                <c:pt idx="3448">
                  <c:v>3470.7550000000001</c:v>
                </c:pt>
                <c:pt idx="3449">
                  <c:v>3471.7649999999999</c:v>
                </c:pt>
                <c:pt idx="3450">
                  <c:v>3472.7739999999999</c:v>
                </c:pt>
                <c:pt idx="3451">
                  <c:v>3473.78</c:v>
                </c:pt>
                <c:pt idx="3452">
                  <c:v>3474.7890000000002</c:v>
                </c:pt>
                <c:pt idx="3453">
                  <c:v>3475.7950000000001</c:v>
                </c:pt>
                <c:pt idx="3454">
                  <c:v>3476.8029999999999</c:v>
                </c:pt>
                <c:pt idx="3455">
                  <c:v>3477.81</c:v>
                </c:pt>
                <c:pt idx="3456">
                  <c:v>3478.8180000000002</c:v>
                </c:pt>
                <c:pt idx="3457">
                  <c:v>3479.8180000000002</c:v>
                </c:pt>
                <c:pt idx="3458">
                  <c:v>3480.8270000000002</c:v>
                </c:pt>
                <c:pt idx="3459">
                  <c:v>3481.8359999999998</c:v>
                </c:pt>
                <c:pt idx="3460">
                  <c:v>3482.846</c:v>
                </c:pt>
                <c:pt idx="3461">
                  <c:v>3483.846</c:v>
                </c:pt>
                <c:pt idx="3462">
                  <c:v>3484.86</c:v>
                </c:pt>
                <c:pt idx="3463">
                  <c:v>3485.873</c:v>
                </c:pt>
                <c:pt idx="3464">
                  <c:v>3486.8829999999998</c:v>
                </c:pt>
                <c:pt idx="3465">
                  <c:v>3487.89</c:v>
                </c:pt>
                <c:pt idx="3466">
                  <c:v>3488.8960000000002</c:v>
                </c:pt>
                <c:pt idx="3467">
                  <c:v>3489.9059999999999</c:v>
                </c:pt>
                <c:pt idx="3468">
                  <c:v>3490.913</c:v>
                </c:pt>
                <c:pt idx="3469">
                  <c:v>3491.9209999999998</c:v>
                </c:pt>
                <c:pt idx="3470">
                  <c:v>3492.9270000000001</c:v>
                </c:pt>
                <c:pt idx="3471">
                  <c:v>3493.9360000000001</c:v>
                </c:pt>
                <c:pt idx="3472">
                  <c:v>3494.942</c:v>
                </c:pt>
                <c:pt idx="3473">
                  <c:v>3495.9540000000002</c:v>
                </c:pt>
                <c:pt idx="3474">
                  <c:v>3496.9580000000001</c:v>
                </c:pt>
                <c:pt idx="3475">
                  <c:v>3497.9670000000001</c:v>
                </c:pt>
                <c:pt idx="3476">
                  <c:v>3498.9749999999999</c:v>
                </c:pt>
                <c:pt idx="3477">
                  <c:v>3499.9850000000001</c:v>
                </c:pt>
                <c:pt idx="3478">
                  <c:v>3500.9850000000001</c:v>
                </c:pt>
                <c:pt idx="3479">
                  <c:v>3501.9989999999998</c:v>
                </c:pt>
                <c:pt idx="3480">
                  <c:v>3503.0039999999999</c:v>
                </c:pt>
                <c:pt idx="3481">
                  <c:v>3504.0140000000001</c:v>
                </c:pt>
                <c:pt idx="3482">
                  <c:v>3505.0309999999999</c:v>
                </c:pt>
                <c:pt idx="3483">
                  <c:v>3506.0450000000001</c:v>
                </c:pt>
                <c:pt idx="3484">
                  <c:v>3507.05</c:v>
                </c:pt>
                <c:pt idx="3485">
                  <c:v>3508.0630000000001</c:v>
                </c:pt>
                <c:pt idx="3486">
                  <c:v>3509.067</c:v>
                </c:pt>
                <c:pt idx="3487">
                  <c:v>3510.0790000000002</c:v>
                </c:pt>
                <c:pt idx="3488">
                  <c:v>3511.085</c:v>
                </c:pt>
                <c:pt idx="3489">
                  <c:v>3512.0929999999998</c:v>
                </c:pt>
                <c:pt idx="3490">
                  <c:v>3513.0990000000002</c:v>
                </c:pt>
                <c:pt idx="3491">
                  <c:v>3514.1080000000002</c:v>
                </c:pt>
                <c:pt idx="3492">
                  <c:v>3515.114</c:v>
                </c:pt>
                <c:pt idx="3493">
                  <c:v>3516.1239999999998</c:v>
                </c:pt>
                <c:pt idx="3494">
                  <c:v>3517.1289999999999</c:v>
                </c:pt>
                <c:pt idx="3495">
                  <c:v>3518.1410000000001</c:v>
                </c:pt>
                <c:pt idx="3496">
                  <c:v>3519.1460000000002</c:v>
                </c:pt>
                <c:pt idx="3497">
                  <c:v>3520.1550000000002</c:v>
                </c:pt>
                <c:pt idx="3498">
                  <c:v>3521.1550000000002</c:v>
                </c:pt>
                <c:pt idx="3499">
                  <c:v>3522.154</c:v>
                </c:pt>
                <c:pt idx="3500">
                  <c:v>3523.16</c:v>
                </c:pt>
                <c:pt idx="3501">
                  <c:v>3524.174</c:v>
                </c:pt>
                <c:pt idx="3502">
                  <c:v>3525.174</c:v>
                </c:pt>
                <c:pt idx="3503">
                  <c:v>3526.1869999999999</c:v>
                </c:pt>
                <c:pt idx="3504">
                  <c:v>3527.192</c:v>
                </c:pt>
                <c:pt idx="3505">
                  <c:v>3528.192</c:v>
                </c:pt>
                <c:pt idx="3506">
                  <c:v>3529.3330000000001</c:v>
                </c:pt>
                <c:pt idx="3507">
                  <c:v>3530.2060000000001</c:v>
                </c:pt>
                <c:pt idx="3508">
                  <c:v>3531.2170000000001</c:v>
                </c:pt>
                <c:pt idx="3509">
                  <c:v>3532.2249999999999</c:v>
                </c:pt>
                <c:pt idx="3510">
                  <c:v>3533.2330000000002</c:v>
                </c:pt>
                <c:pt idx="3511">
                  <c:v>3534.3380000000002</c:v>
                </c:pt>
                <c:pt idx="3512">
                  <c:v>3535.2489999999998</c:v>
                </c:pt>
                <c:pt idx="3513">
                  <c:v>3536.2570000000001</c:v>
                </c:pt>
                <c:pt idx="3514">
                  <c:v>3537.27</c:v>
                </c:pt>
                <c:pt idx="3515">
                  <c:v>3538.27</c:v>
                </c:pt>
                <c:pt idx="3516">
                  <c:v>3539.35</c:v>
                </c:pt>
                <c:pt idx="3517">
                  <c:v>3540.279</c:v>
                </c:pt>
                <c:pt idx="3518">
                  <c:v>3541.2890000000002</c:v>
                </c:pt>
                <c:pt idx="3519">
                  <c:v>3542.297</c:v>
                </c:pt>
                <c:pt idx="3520">
                  <c:v>3543.3020000000001</c:v>
                </c:pt>
                <c:pt idx="3521">
                  <c:v>3544.35</c:v>
                </c:pt>
                <c:pt idx="3522">
                  <c:v>3545.3110000000001</c:v>
                </c:pt>
                <c:pt idx="3523">
                  <c:v>3546.32</c:v>
                </c:pt>
                <c:pt idx="3524">
                  <c:v>3547.326</c:v>
                </c:pt>
                <c:pt idx="3525">
                  <c:v>3548.3330000000001</c:v>
                </c:pt>
                <c:pt idx="3526">
                  <c:v>3549.3760000000002</c:v>
                </c:pt>
                <c:pt idx="3527">
                  <c:v>3550.3510000000001</c:v>
                </c:pt>
                <c:pt idx="3528">
                  <c:v>3551.3580000000002</c:v>
                </c:pt>
                <c:pt idx="3529">
                  <c:v>3552.3670000000002</c:v>
                </c:pt>
                <c:pt idx="3530">
                  <c:v>3553.3739999999998</c:v>
                </c:pt>
                <c:pt idx="3531">
                  <c:v>3554.3809999999999</c:v>
                </c:pt>
                <c:pt idx="3532">
                  <c:v>3555.39</c:v>
                </c:pt>
                <c:pt idx="3533">
                  <c:v>3556.39</c:v>
                </c:pt>
                <c:pt idx="3534">
                  <c:v>3557.395</c:v>
                </c:pt>
                <c:pt idx="3535">
                  <c:v>3558.3969999999999</c:v>
                </c:pt>
                <c:pt idx="3536">
                  <c:v>3559.4059999999999</c:v>
                </c:pt>
                <c:pt idx="3537">
                  <c:v>3560.4119999999998</c:v>
                </c:pt>
                <c:pt idx="3538">
                  <c:v>3561.424</c:v>
                </c:pt>
                <c:pt idx="3539">
                  <c:v>3562.4279999999999</c:v>
                </c:pt>
                <c:pt idx="3540">
                  <c:v>3563.4380000000001</c:v>
                </c:pt>
                <c:pt idx="3541">
                  <c:v>3564.444</c:v>
                </c:pt>
                <c:pt idx="3542">
                  <c:v>3565.4520000000002</c:v>
                </c:pt>
                <c:pt idx="3543">
                  <c:v>3566.4580000000001</c:v>
                </c:pt>
                <c:pt idx="3544">
                  <c:v>3567.47</c:v>
                </c:pt>
                <c:pt idx="3545">
                  <c:v>3568.4850000000001</c:v>
                </c:pt>
                <c:pt idx="3546">
                  <c:v>3569.4839999999999</c:v>
                </c:pt>
                <c:pt idx="3547">
                  <c:v>3570.498</c:v>
                </c:pt>
                <c:pt idx="3548">
                  <c:v>3571.4989999999998</c:v>
                </c:pt>
                <c:pt idx="3549">
                  <c:v>3572.4989999999998</c:v>
                </c:pt>
                <c:pt idx="3550">
                  <c:v>3573.4989999999998</c:v>
                </c:pt>
                <c:pt idx="3551">
                  <c:v>3574.498</c:v>
                </c:pt>
                <c:pt idx="3552">
                  <c:v>3575.4989999999998</c:v>
                </c:pt>
                <c:pt idx="3553">
                  <c:v>3576.5050000000001</c:v>
                </c:pt>
                <c:pt idx="3554">
                  <c:v>3577.5169999999998</c:v>
                </c:pt>
                <c:pt idx="3555">
                  <c:v>3578.5230000000001</c:v>
                </c:pt>
                <c:pt idx="3556">
                  <c:v>3579.529</c:v>
                </c:pt>
                <c:pt idx="3557">
                  <c:v>3580.538</c:v>
                </c:pt>
                <c:pt idx="3558">
                  <c:v>3581.5459999999998</c:v>
                </c:pt>
                <c:pt idx="3559">
                  <c:v>3582.5479999999998</c:v>
                </c:pt>
                <c:pt idx="3560">
                  <c:v>3583.5529999999999</c:v>
                </c:pt>
                <c:pt idx="3561">
                  <c:v>3584.5540000000001</c:v>
                </c:pt>
                <c:pt idx="3562">
                  <c:v>3585.5630000000001</c:v>
                </c:pt>
                <c:pt idx="3563">
                  <c:v>3586.578</c:v>
                </c:pt>
                <c:pt idx="3564">
                  <c:v>3587.5830000000001</c:v>
                </c:pt>
                <c:pt idx="3565">
                  <c:v>3588.5830000000001</c:v>
                </c:pt>
                <c:pt idx="3566">
                  <c:v>3589.596</c:v>
                </c:pt>
                <c:pt idx="3567">
                  <c:v>3590.6089999999999</c:v>
                </c:pt>
                <c:pt idx="3568">
                  <c:v>3591.6170000000002</c:v>
                </c:pt>
                <c:pt idx="3569">
                  <c:v>3592.6260000000002</c:v>
                </c:pt>
                <c:pt idx="3570">
                  <c:v>3593.63</c:v>
                </c:pt>
                <c:pt idx="3571">
                  <c:v>3594.6309999999999</c:v>
                </c:pt>
                <c:pt idx="3572">
                  <c:v>3595.6439999999998</c:v>
                </c:pt>
                <c:pt idx="3573">
                  <c:v>3596.6550000000002</c:v>
                </c:pt>
                <c:pt idx="3574">
                  <c:v>3597.6570000000002</c:v>
                </c:pt>
                <c:pt idx="3575">
                  <c:v>3598.67</c:v>
                </c:pt>
                <c:pt idx="3576">
                  <c:v>3599.6790000000001</c:v>
                </c:pt>
                <c:pt idx="3577">
                  <c:v>3600.6869999999999</c:v>
                </c:pt>
                <c:pt idx="3578">
                  <c:v>3601.6930000000002</c:v>
                </c:pt>
                <c:pt idx="3579">
                  <c:v>3602.694</c:v>
                </c:pt>
                <c:pt idx="3580">
                  <c:v>3603.7069999999999</c:v>
                </c:pt>
                <c:pt idx="3581">
                  <c:v>3604.7080000000001</c:v>
                </c:pt>
                <c:pt idx="3582">
                  <c:v>3605.7179999999998</c:v>
                </c:pt>
                <c:pt idx="3583">
                  <c:v>3606.7260000000001</c:v>
                </c:pt>
                <c:pt idx="3584">
                  <c:v>3607.7359999999999</c:v>
                </c:pt>
                <c:pt idx="3585">
                  <c:v>3608.7489999999998</c:v>
                </c:pt>
                <c:pt idx="3586">
                  <c:v>3609.7550000000001</c:v>
                </c:pt>
                <c:pt idx="3587">
                  <c:v>3610.7649999999999</c:v>
                </c:pt>
                <c:pt idx="3588">
                  <c:v>3611.7649999999999</c:v>
                </c:pt>
                <c:pt idx="3589">
                  <c:v>3612.7660000000001</c:v>
                </c:pt>
                <c:pt idx="3590">
                  <c:v>3613.7669999999998</c:v>
                </c:pt>
                <c:pt idx="3591">
                  <c:v>3614.7660000000001</c:v>
                </c:pt>
                <c:pt idx="3592">
                  <c:v>3615.77</c:v>
                </c:pt>
                <c:pt idx="3593">
                  <c:v>3616.7829999999999</c:v>
                </c:pt>
                <c:pt idx="3594">
                  <c:v>3617.7860000000001</c:v>
                </c:pt>
                <c:pt idx="3595">
                  <c:v>3618.7950000000001</c:v>
                </c:pt>
                <c:pt idx="3596">
                  <c:v>3619.8</c:v>
                </c:pt>
                <c:pt idx="3597">
                  <c:v>3620.8119999999999</c:v>
                </c:pt>
                <c:pt idx="3598">
                  <c:v>3621.8180000000002</c:v>
                </c:pt>
                <c:pt idx="3599">
                  <c:v>3622.8270000000002</c:v>
                </c:pt>
                <c:pt idx="3600">
                  <c:v>3623.8339999999998</c:v>
                </c:pt>
                <c:pt idx="3601">
                  <c:v>3624.8420000000001</c:v>
                </c:pt>
                <c:pt idx="3602">
                  <c:v>3625.8470000000002</c:v>
                </c:pt>
                <c:pt idx="3603">
                  <c:v>3626.8589999999999</c:v>
                </c:pt>
                <c:pt idx="3604">
                  <c:v>3627.8629999999998</c:v>
                </c:pt>
                <c:pt idx="3605">
                  <c:v>3628.8760000000002</c:v>
                </c:pt>
                <c:pt idx="3606">
                  <c:v>3629.8809999999999</c:v>
                </c:pt>
                <c:pt idx="3607">
                  <c:v>3630.89</c:v>
                </c:pt>
                <c:pt idx="3608">
                  <c:v>3631.8980000000001</c:v>
                </c:pt>
                <c:pt idx="3609">
                  <c:v>3632.904</c:v>
                </c:pt>
                <c:pt idx="3610">
                  <c:v>3633.9050000000002</c:v>
                </c:pt>
                <c:pt idx="3611">
                  <c:v>3634.9059999999999</c:v>
                </c:pt>
                <c:pt idx="3612">
                  <c:v>3635.9050000000002</c:v>
                </c:pt>
                <c:pt idx="3613">
                  <c:v>3636.91</c:v>
                </c:pt>
                <c:pt idx="3614">
                  <c:v>3637.92</c:v>
                </c:pt>
                <c:pt idx="3615">
                  <c:v>3638.9259999999999</c:v>
                </c:pt>
                <c:pt idx="3616">
                  <c:v>3639.9369999999999</c:v>
                </c:pt>
                <c:pt idx="3617">
                  <c:v>3640.9520000000002</c:v>
                </c:pt>
                <c:pt idx="3618">
                  <c:v>3641.9560000000001</c:v>
                </c:pt>
                <c:pt idx="3619">
                  <c:v>3642.9670000000001</c:v>
                </c:pt>
                <c:pt idx="3620">
                  <c:v>3643.973</c:v>
                </c:pt>
                <c:pt idx="3621">
                  <c:v>3644.9859999999999</c:v>
                </c:pt>
                <c:pt idx="3622">
                  <c:v>3646</c:v>
                </c:pt>
                <c:pt idx="3623">
                  <c:v>3647.0149999999999</c:v>
                </c:pt>
                <c:pt idx="3624">
                  <c:v>3648.0219999999999</c:v>
                </c:pt>
                <c:pt idx="3625">
                  <c:v>3649.0309999999999</c:v>
                </c:pt>
                <c:pt idx="3626">
                  <c:v>3650.0459999999998</c:v>
                </c:pt>
                <c:pt idx="3627">
                  <c:v>3651.0529999999999</c:v>
                </c:pt>
                <c:pt idx="3628">
                  <c:v>3652.0659999999998</c:v>
                </c:pt>
                <c:pt idx="3629">
                  <c:v>3653.078</c:v>
                </c:pt>
                <c:pt idx="3630">
                  <c:v>3654.0810000000001</c:v>
                </c:pt>
                <c:pt idx="3631">
                  <c:v>3655.0920000000001</c:v>
                </c:pt>
                <c:pt idx="3632">
                  <c:v>3656.1</c:v>
                </c:pt>
                <c:pt idx="3633">
                  <c:v>3657.1109999999999</c:v>
                </c:pt>
                <c:pt idx="3634">
                  <c:v>3658.1120000000001</c:v>
                </c:pt>
                <c:pt idx="3635">
                  <c:v>3659.114</c:v>
                </c:pt>
                <c:pt idx="3636">
                  <c:v>3660.123</c:v>
                </c:pt>
                <c:pt idx="3637">
                  <c:v>3661.1320000000001</c:v>
                </c:pt>
                <c:pt idx="3638">
                  <c:v>3662.1390000000001</c:v>
                </c:pt>
                <c:pt idx="3639">
                  <c:v>3663.1460000000002</c:v>
                </c:pt>
                <c:pt idx="3640">
                  <c:v>3664.1590000000001</c:v>
                </c:pt>
                <c:pt idx="3641">
                  <c:v>3665.163</c:v>
                </c:pt>
                <c:pt idx="3642">
                  <c:v>3666.17</c:v>
                </c:pt>
                <c:pt idx="3643">
                  <c:v>3667.1770000000001</c:v>
                </c:pt>
                <c:pt idx="3644">
                  <c:v>3668.19</c:v>
                </c:pt>
                <c:pt idx="3645">
                  <c:v>3669.192</c:v>
                </c:pt>
                <c:pt idx="3646">
                  <c:v>3670.201</c:v>
                </c:pt>
                <c:pt idx="3647">
                  <c:v>3671.201</c:v>
                </c:pt>
                <c:pt idx="3648">
                  <c:v>3672.2069999999999</c:v>
                </c:pt>
                <c:pt idx="3649">
                  <c:v>3673.2170000000001</c:v>
                </c:pt>
                <c:pt idx="3650">
                  <c:v>3674.2260000000001</c:v>
                </c:pt>
                <c:pt idx="3651">
                  <c:v>3675.2350000000001</c:v>
                </c:pt>
                <c:pt idx="3652">
                  <c:v>3676.24</c:v>
                </c:pt>
                <c:pt idx="3653">
                  <c:v>3677.2489999999998</c:v>
                </c:pt>
                <c:pt idx="3654">
                  <c:v>3678.2530000000002</c:v>
                </c:pt>
                <c:pt idx="3655">
                  <c:v>3679.268</c:v>
                </c:pt>
                <c:pt idx="3656">
                  <c:v>3680.2719999999999</c:v>
                </c:pt>
                <c:pt idx="3657">
                  <c:v>3681.2809999999999</c:v>
                </c:pt>
                <c:pt idx="3658">
                  <c:v>3682.2849999999999</c:v>
                </c:pt>
                <c:pt idx="3659">
                  <c:v>3683.2959999999998</c:v>
                </c:pt>
                <c:pt idx="3660">
                  <c:v>3684.2950000000001</c:v>
                </c:pt>
                <c:pt idx="3661">
                  <c:v>3685.2959999999998</c:v>
                </c:pt>
                <c:pt idx="3662">
                  <c:v>3686.297</c:v>
                </c:pt>
                <c:pt idx="3663">
                  <c:v>3687.3020000000001</c:v>
                </c:pt>
                <c:pt idx="3664">
                  <c:v>3688.3139999999999</c:v>
                </c:pt>
                <c:pt idx="3665">
                  <c:v>3689.319</c:v>
                </c:pt>
                <c:pt idx="3666">
                  <c:v>3690.319</c:v>
                </c:pt>
                <c:pt idx="3667">
                  <c:v>3691.3270000000002</c:v>
                </c:pt>
                <c:pt idx="3668">
                  <c:v>3692.3330000000001</c:v>
                </c:pt>
                <c:pt idx="3669">
                  <c:v>3693.335</c:v>
                </c:pt>
                <c:pt idx="3670">
                  <c:v>3694.3420000000001</c:v>
                </c:pt>
                <c:pt idx="3671">
                  <c:v>3695.35</c:v>
                </c:pt>
                <c:pt idx="3672">
                  <c:v>3696.36</c:v>
                </c:pt>
                <c:pt idx="3673">
                  <c:v>3697.3649999999998</c:v>
                </c:pt>
                <c:pt idx="3674">
                  <c:v>3698.373</c:v>
                </c:pt>
                <c:pt idx="3675">
                  <c:v>3699.3809999999999</c:v>
                </c:pt>
                <c:pt idx="3676">
                  <c:v>3700.3890000000001</c:v>
                </c:pt>
                <c:pt idx="3677">
                  <c:v>3701.3980000000001</c:v>
                </c:pt>
                <c:pt idx="3678">
                  <c:v>3702.4050000000002</c:v>
                </c:pt>
                <c:pt idx="3679">
                  <c:v>3703.4110000000001</c:v>
                </c:pt>
                <c:pt idx="3680">
                  <c:v>3704.422</c:v>
                </c:pt>
                <c:pt idx="3681">
                  <c:v>3705.422</c:v>
                </c:pt>
                <c:pt idx="3682">
                  <c:v>3706.4229999999998</c:v>
                </c:pt>
                <c:pt idx="3683">
                  <c:v>3707.4229999999998</c:v>
                </c:pt>
                <c:pt idx="3684">
                  <c:v>3708.4290000000001</c:v>
                </c:pt>
                <c:pt idx="3685">
                  <c:v>3709.4380000000001</c:v>
                </c:pt>
                <c:pt idx="3686">
                  <c:v>3710.442</c:v>
                </c:pt>
                <c:pt idx="3687">
                  <c:v>3711.451</c:v>
                </c:pt>
                <c:pt idx="3688">
                  <c:v>3712.4569999999999</c:v>
                </c:pt>
                <c:pt idx="3689">
                  <c:v>3713.4679999999998</c:v>
                </c:pt>
                <c:pt idx="3690">
                  <c:v>3714.6010000000001</c:v>
                </c:pt>
                <c:pt idx="3691">
                  <c:v>3715.4749999999999</c:v>
                </c:pt>
                <c:pt idx="3692">
                  <c:v>3716.4839999999999</c:v>
                </c:pt>
                <c:pt idx="3693">
                  <c:v>3717.49</c:v>
                </c:pt>
                <c:pt idx="3694">
                  <c:v>3718.498</c:v>
                </c:pt>
                <c:pt idx="3695">
                  <c:v>3719.6010000000001</c:v>
                </c:pt>
                <c:pt idx="3696">
                  <c:v>3720.5140000000001</c:v>
                </c:pt>
                <c:pt idx="3697">
                  <c:v>3721.5189999999998</c:v>
                </c:pt>
                <c:pt idx="3698">
                  <c:v>3722.53</c:v>
                </c:pt>
                <c:pt idx="3699">
                  <c:v>3723.538</c:v>
                </c:pt>
                <c:pt idx="3700">
                  <c:v>3724.6019999999999</c:v>
                </c:pt>
                <c:pt idx="3701">
                  <c:v>3725.5520000000001</c:v>
                </c:pt>
                <c:pt idx="3702">
                  <c:v>3726.5610000000001</c:v>
                </c:pt>
                <c:pt idx="3703">
                  <c:v>3727.5619999999999</c:v>
                </c:pt>
                <c:pt idx="3704">
                  <c:v>3728.5770000000002</c:v>
                </c:pt>
                <c:pt idx="3705">
                  <c:v>3729.61</c:v>
                </c:pt>
                <c:pt idx="3706">
                  <c:v>3730.5929999999998</c:v>
                </c:pt>
                <c:pt idx="3707">
                  <c:v>3731.598</c:v>
                </c:pt>
                <c:pt idx="3708">
                  <c:v>3732.6089999999999</c:v>
                </c:pt>
                <c:pt idx="3709">
                  <c:v>3733.6170000000002</c:v>
                </c:pt>
                <c:pt idx="3710">
                  <c:v>3734.625</c:v>
                </c:pt>
                <c:pt idx="3711">
                  <c:v>3735.6309999999999</c:v>
                </c:pt>
                <c:pt idx="3712">
                  <c:v>3736.6410000000001</c:v>
                </c:pt>
                <c:pt idx="3713">
                  <c:v>3737.6480000000001</c:v>
                </c:pt>
                <c:pt idx="3714">
                  <c:v>3738.6559999999999</c:v>
                </c:pt>
                <c:pt idx="3715">
                  <c:v>3739.6709999999998</c:v>
                </c:pt>
                <c:pt idx="3716">
                  <c:v>3740.6779999999999</c:v>
                </c:pt>
                <c:pt idx="3717">
                  <c:v>3741.6869999999999</c:v>
                </c:pt>
                <c:pt idx="3718">
                  <c:v>3742.6869999999999</c:v>
                </c:pt>
                <c:pt idx="3719">
                  <c:v>3743.6869999999999</c:v>
                </c:pt>
                <c:pt idx="3720">
                  <c:v>3744.692</c:v>
                </c:pt>
                <c:pt idx="3721">
                  <c:v>3745.7040000000002</c:v>
                </c:pt>
                <c:pt idx="3722">
                  <c:v>3746.7179999999998</c:v>
                </c:pt>
                <c:pt idx="3723">
                  <c:v>3747.7179999999998</c:v>
                </c:pt>
                <c:pt idx="3724">
                  <c:v>3748.7179999999998</c:v>
                </c:pt>
                <c:pt idx="3725">
                  <c:v>3749.7249999999999</c:v>
                </c:pt>
                <c:pt idx="3726">
                  <c:v>3750.7339999999999</c:v>
                </c:pt>
                <c:pt idx="3727">
                  <c:v>3751.739</c:v>
                </c:pt>
                <c:pt idx="3728">
                  <c:v>3752.7489999999998</c:v>
                </c:pt>
                <c:pt idx="3729">
                  <c:v>3753.7550000000001</c:v>
                </c:pt>
                <c:pt idx="3730">
                  <c:v>3754.7539999999999</c:v>
                </c:pt>
                <c:pt idx="3731">
                  <c:v>3755.7539999999999</c:v>
                </c:pt>
                <c:pt idx="3732">
                  <c:v>3756.7669999999998</c:v>
                </c:pt>
                <c:pt idx="3733">
                  <c:v>3757.7730000000001</c:v>
                </c:pt>
                <c:pt idx="3734">
                  <c:v>3758.7730000000001</c:v>
                </c:pt>
                <c:pt idx="3735">
                  <c:v>3759.779</c:v>
                </c:pt>
                <c:pt idx="3736">
                  <c:v>3760.7869999999998</c:v>
                </c:pt>
                <c:pt idx="3737">
                  <c:v>3761.7950000000001</c:v>
                </c:pt>
                <c:pt idx="3738">
                  <c:v>3762.8009999999999</c:v>
                </c:pt>
                <c:pt idx="3739">
                  <c:v>3763.8139999999999</c:v>
                </c:pt>
                <c:pt idx="3740">
                  <c:v>3764.8270000000002</c:v>
                </c:pt>
                <c:pt idx="3741">
                  <c:v>3765.8330000000001</c:v>
                </c:pt>
                <c:pt idx="3742">
                  <c:v>3766.8449999999998</c:v>
                </c:pt>
                <c:pt idx="3743">
                  <c:v>3767.8510000000001</c:v>
                </c:pt>
                <c:pt idx="3744">
                  <c:v>3768.86</c:v>
                </c:pt>
                <c:pt idx="3745">
                  <c:v>3769.8739999999998</c:v>
                </c:pt>
                <c:pt idx="3746">
                  <c:v>3770.8809999999999</c:v>
                </c:pt>
                <c:pt idx="3747">
                  <c:v>3771.8939999999998</c:v>
                </c:pt>
                <c:pt idx="3748">
                  <c:v>3772.8980000000001</c:v>
                </c:pt>
                <c:pt idx="3749">
                  <c:v>3773.9079999999999</c:v>
                </c:pt>
                <c:pt idx="3750">
                  <c:v>3774.9209999999998</c:v>
                </c:pt>
                <c:pt idx="3751">
                  <c:v>3775.9270000000001</c:v>
                </c:pt>
                <c:pt idx="3752">
                  <c:v>3776.9389999999999</c:v>
                </c:pt>
                <c:pt idx="3753">
                  <c:v>3777.944</c:v>
                </c:pt>
                <c:pt idx="3754">
                  <c:v>3778.9549999999999</c:v>
                </c:pt>
                <c:pt idx="3755">
                  <c:v>3779.9690000000001</c:v>
                </c:pt>
                <c:pt idx="3756">
                  <c:v>3780.9690000000001</c:v>
                </c:pt>
                <c:pt idx="3757">
                  <c:v>3781.9830000000002</c:v>
                </c:pt>
                <c:pt idx="3758">
                  <c:v>3782.9879999999998</c:v>
                </c:pt>
                <c:pt idx="3759">
                  <c:v>3783.998</c:v>
                </c:pt>
                <c:pt idx="3760">
                  <c:v>3785.0059999999999</c:v>
                </c:pt>
                <c:pt idx="3761">
                  <c:v>3786.0160000000001</c:v>
                </c:pt>
                <c:pt idx="3762">
                  <c:v>3787.0210000000002</c:v>
                </c:pt>
                <c:pt idx="3763">
                  <c:v>3788.029</c:v>
                </c:pt>
                <c:pt idx="3764">
                  <c:v>3789.029</c:v>
                </c:pt>
                <c:pt idx="3765">
                  <c:v>3790.0340000000001</c:v>
                </c:pt>
                <c:pt idx="3766">
                  <c:v>3791.049</c:v>
                </c:pt>
                <c:pt idx="3767">
                  <c:v>3792.0540000000001</c:v>
                </c:pt>
                <c:pt idx="3768">
                  <c:v>3793.0610000000001</c:v>
                </c:pt>
                <c:pt idx="3769">
                  <c:v>3794.0619999999999</c:v>
                </c:pt>
                <c:pt idx="3770">
                  <c:v>3795.07</c:v>
                </c:pt>
                <c:pt idx="3771">
                  <c:v>3796.0770000000002</c:v>
                </c:pt>
                <c:pt idx="3772">
                  <c:v>3797.0770000000002</c:v>
                </c:pt>
                <c:pt idx="3773">
                  <c:v>3798.078</c:v>
                </c:pt>
                <c:pt idx="3774">
                  <c:v>3799.0929999999998</c:v>
                </c:pt>
                <c:pt idx="3775">
                  <c:v>3800.1080000000002</c:v>
                </c:pt>
                <c:pt idx="3776">
                  <c:v>3801.116</c:v>
                </c:pt>
                <c:pt idx="3777">
                  <c:v>3802.1239999999998</c:v>
                </c:pt>
                <c:pt idx="3778">
                  <c:v>3803.125</c:v>
                </c:pt>
                <c:pt idx="3779">
                  <c:v>3804.1280000000002</c:v>
                </c:pt>
                <c:pt idx="3780">
                  <c:v>3805.1309999999999</c:v>
                </c:pt>
                <c:pt idx="3781">
                  <c:v>3806.1390000000001</c:v>
                </c:pt>
                <c:pt idx="3782">
                  <c:v>3807.1390000000001</c:v>
                </c:pt>
                <c:pt idx="3783">
                  <c:v>3808.14</c:v>
                </c:pt>
                <c:pt idx="3784">
                  <c:v>3809.14</c:v>
                </c:pt>
                <c:pt idx="3785">
                  <c:v>3810.1460000000002</c:v>
                </c:pt>
                <c:pt idx="3786">
                  <c:v>3811.1579999999999</c:v>
                </c:pt>
                <c:pt idx="3787">
                  <c:v>3812.1709999999998</c:v>
                </c:pt>
                <c:pt idx="3788">
                  <c:v>3813.1750000000002</c:v>
                </c:pt>
                <c:pt idx="3789">
                  <c:v>3814.1860000000001</c:v>
                </c:pt>
                <c:pt idx="3790">
                  <c:v>3815.1930000000002</c:v>
                </c:pt>
                <c:pt idx="3791">
                  <c:v>3816.2020000000002</c:v>
                </c:pt>
                <c:pt idx="3792">
                  <c:v>3817.2069999999999</c:v>
                </c:pt>
                <c:pt idx="3793">
                  <c:v>3818.2109999999998</c:v>
                </c:pt>
                <c:pt idx="3794">
                  <c:v>3819.2190000000001</c:v>
                </c:pt>
                <c:pt idx="3795">
                  <c:v>3820.223</c:v>
                </c:pt>
                <c:pt idx="3796">
                  <c:v>3821.2330000000002</c:v>
                </c:pt>
                <c:pt idx="3797">
                  <c:v>3822.2379999999998</c:v>
                </c:pt>
                <c:pt idx="3798">
                  <c:v>3823.241</c:v>
                </c:pt>
                <c:pt idx="3799">
                  <c:v>3824.2489999999998</c:v>
                </c:pt>
                <c:pt idx="3800">
                  <c:v>3825.2489999999998</c:v>
                </c:pt>
                <c:pt idx="3801">
                  <c:v>3826.2489999999998</c:v>
                </c:pt>
                <c:pt idx="3802">
                  <c:v>3827.2570000000001</c:v>
                </c:pt>
                <c:pt idx="3803">
                  <c:v>3828.2649999999999</c:v>
                </c:pt>
                <c:pt idx="3804">
                  <c:v>3829.2710000000002</c:v>
                </c:pt>
                <c:pt idx="3805">
                  <c:v>3830.28</c:v>
                </c:pt>
                <c:pt idx="3806">
                  <c:v>3831.2840000000001</c:v>
                </c:pt>
                <c:pt idx="3807">
                  <c:v>3832.2979999999998</c:v>
                </c:pt>
                <c:pt idx="3808">
                  <c:v>3833.3020000000001</c:v>
                </c:pt>
                <c:pt idx="3809">
                  <c:v>3834.3150000000001</c:v>
                </c:pt>
                <c:pt idx="3810">
                  <c:v>3835.3270000000002</c:v>
                </c:pt>
                <c:pt idx="3811">
                  <c:v>3836.3270000000002</c:v>
                </c:pt>
                <c:pt idx="3812">
                  <c:v>3837.3330000000001</c:v>
                </c:pt>
                <c:pt idx="3813">
                  <c:v>3838.3470000000002</c:v>
                </c:pt>
                <c:pt idx="3814">
                  <c:v>3839.348</c:v>
                </c:pt>
                <c:pt idx="3815">
                  <c:v>3840.3580000000002</c:v>
                </c:pt>
                <c:pt idx="3816">
                  <c:v>3841.364</c:v>
                </c:pt>
                <c:pt idx="3817">
                  <c:v>3842.3739999999998</c:v>
                </c:pt>
                <c:pt idx="3818">
                  <c:v>3843.3739999999998</c:v>
                </c:pt>
                <c:pt idx="3819">
                  <c:v>3844.3809999999999</c:v>
                </c:pt>
                <c:pt idx="3820">
                  <c:v>3845.3890000000001</c:v>
                </c:pt>
                <c:pt idx="3821">
                  <c:v>3846.3969999999999</c:v>
                </c:pt>
                <c:pt idx="3822">
                  <c:v>3847.4050000000002</c:v>
                </c:pt>
                <c:pt idx="3823">
                  <c:v>3848.4110000000001</c:v>
                </c:pt>
                <c:pt idx="3824">
                  <c:v>3849.4209999999998</c:v>
                </c:pt>
                <c:pt idx="3825">
                  <c:v>3850.4360000000001</c:v>
                </c:pt>
                <c:pt idx="3826">
                  <c:v>3851.444</c:v>
                </c:pt>
                <c:pt idx="3827">
                  <c:v>3852.4520000000002</c:v>
                </c:pt>
                <c:pt idx="3828">
                  <c:v>3853.4580000000001</c:v>
                </c:pt>
                <c:pt idx="3829">
                  <c:v>3854.4679999999998</c:v>
                </c:pt>
                <c:pt idx="3830">
                  <c:v>3855.4740000000002</c:v>
                </c:pt>
                <c:pt idx="3831">
                  <c:v>3856.4839999999999</c:v>
                </c:pt>
                <c:pt idx="3832">
                  <c:v>3857.489</c:v>
                </c:pt>
                <c:pt idx="3833">
                  <c:v>3858.4989999999998</c:v>
                </c:pt>
                <c:pt idx="3834">
                  <c:v>3859.4989999999998</c:v>
                </c:pt>
                <c:pt idx="3835">
                  <c:v>3860.5030000000002</c:v>
                </c:pt>
                <c:pt idx="3836">
                  <c:v>3861.5030000000002</c:v>
                </c:pt>
                <c:pt idx="3837">
                  <c:v>3862.5160000000001</c:v>
                </c:pt>
                <c:pt idx="3838">
                  <c:v>3863.5219999999999</c:v>
                </c:pt>
                <c:pt idx="3839">
                  <c:v>3864.529</c:v>
                </c:pt>
                <c:pt idx="3840">
                  <c:v>3865.5390000000002</c:v>
                </c:pt>
                <c:pt idx="3841">
                  <c:v>3866.5459999999998</c:v>
                </c:pt>
                <c:pt idx="3842">
                  <c:v>3867.5450000000001</c:v>
                </c:pt>
                <c:pt idx="3843">
                  <c:v>3868.5459999999998</c:v>
                </c:pt>
                <c:pt idx="3844">
                  <c:v>3869.547</c:v>
                </c:pt>
                <c:pt idx="3845">
                  <c:v>3870.5459999999998</c:v>
                </c:pt>
                <c:pt idx="3846">
                  <c:v>3871.5549999999998</c:v>
                </c:pt>
                <c:pt idx="3847">
                  <c:v>3872.5650000000001</c:v>
                </c:pt>
                <c:pt idx="3848">
                  <c:v>3873.578</c:v>
                </c:pt>
                <c:pt idx="3849">
                  <c:v>3874.5819999999999</c:v>
                </c:pt>
                <c:pt idx="3850">
                  <c:v>3875.5920000000001</c:v>
                </c:pt>
                <c:pt idx="3851">
                  <c:v>3876.5940000000001</c:v>
                </c:pt>
                <c:pt idx="3852">
                  <c:v>3877.5970000000002</c:v>
                </c:pt>
                <c:pt idx="3853">
                  <c:v>3878.6080000000002</c:v>
                </c:pt>
                <c:pt idx="3854">
                  <c:v>3879.6149999999998</c:v>
                </c:pt>
                <c:pt idx="3855">
                  <c:v>3880.6280000000002</c:v>
                </c:pt>
                <c:pt idx="3856">
                  <c:v>3881.6390000000001</c:v>
                </c:pt>
                <c:pt idx="3857">
                  <c:v>3882.6480000000001</c:v>
                </c:pt>
                <c:pt idx="3858">
                  <c:v>3883.6590000000001</c:v>
                </c:pt>
                <c:pt idx="3859">
                  <c:v>3884.81</c:v>
                </c:pt>
                <c:pt idx="3860">
                  <c:v>3885.6729999999998</c:v>
                </c:pt>
                <c:pt idx="3861">
                  <c:v>3886.6860000000001</c:v>
                </c:pt>
                <c:pt idx="3862">
                  <c:v>3887.6930000000002</c:v>
                </c:pt>
                <c:pt idx="3863">
                  <c:v>3888.7060000000001</c:v>
                </c:pt>
                <c:pt idx="3864">
                  <c:v>3889.7939999999999</c:v>
                </c:pt>
                <c:pt idx="3865">
                  <c:v>3890.7240000000002</c:v>
                </c:pt>
                <c:pt idx="3866">
                  <c:v>3891.7339999999999</c:v>
                </c:pt>
                <c:pt idx="3867">
                  <c:v>3892.7379999999998</c:v>
                </c:pt>
                <c:pt idx="3868">
                  <c:v>3893.752</c:v>
                </c:pt>
                <c:pt idx="3869">
                  <c:v>3894.81</c:v>
                </c:pt>
                <c:pt idx="3870">
                  <c:v>3895.7649999999999</c:v>
                </c:pt>
                <c:pt idx="3871">
                  <c:v>3896.779</c:v>
                </c:pt>
                <c:pt idx="3872">
                  <c:v>3897.78</c:v>
                </c:pt>
                <c:pt idx="3873">
                  <c:v>3898.7890000000002</c:v>
                </c:pt>
                <c:pt idx="3874">
                  <c:v>3899.8110000000001</c:v>
                </c:pt>
                <c:pt idx="3875">
                  <c:v>3900.8040000000001</c:v>
                </c:pt>
                <c:pt idx="3876">
                  <c:v>3901.8119999999999</c:v>
                </c:pt>
                <c:pt idx="3877">
                  <c:v>3902.8119999999999</c:v>
                </c:pt>
                <c:pt idx="3878">
                  <c:v>3903.82</c:v>
                </c:pt>
                <c:pt idx="3879">
                  <c:v>3904.8310000000001</c:v>
                </c:pt>
                <c:pt idx="3880">
                  <c:v>3905.83</c:v>
                </c:pt>
                <c:pt idx="3881">
                  <c:v>3906.8429999999998</c:v>
                </c:pt>
                <c:pt idx="3882">
                  <c:v>3907.85</c:v>
                </c:pt>
                <c:pt idx="3883">
                  <c:v>3908.8589999999999</c:v>
                </c:pt>
                <c:pt idx="3884">
                  <c:v>3909.866</c:v>
                </c:pt>
                <c:pt idx="3885">
                  <c:v>3910.8739999999998</c:v>
                </c:pt>
                <c:pt idx="3886">
                  <c:v>3911.8789999999999</c:v>
                </c:pt>
                <c:pt idx="3887">
                  <c:v>3912.8890000000001</c:v>
                </c:pt>
                <c:pt idx="3888">
                  <c:v>3913.895</c:v>
                </c:pt>
                <c:pt idx="3889">
                  <c:v>3914.8969999999999</c:v>
                </c:pt>
                <c:pt idx="3890">
                  <c:v>3915.9050000000002</c:v>
                </c:pt>
                <c:pt idx="3891">
                  <c:v>3916.9050000000002</c:v>
                </c:pt>
                <c:pt idx="3892">
                  <c:v>3917.9140000000002</c:v>
                </c:pt>
                <c:pt idx="3893">
                  <c:v>3918.92</c:v>
                </c:pt>
                <c:pt idx="3894">
                  <c:v>3919.9209999999998</c:v>
                </c:pt>
                <c:pt idx="3895">
                  <c:v>3920.9209999999998</c:v>
                </c:pt>
                <c:pt idx="3896">
                  <c:v>3921.9209999999998</c:v>
                </c:pt>
                <c:pt idx="3897">
                  <c:v>3922.9259999999999</c:v>
                </c:pt>
                <c:pt idx="3898">
                  <c:v>3923.9360000000001</c:v>
                </c:pt>
                <c:pt idx="3899">
                  <c:v>3924.942</c:v>
                </c:pt>
                <c:pt idx="3900">
                  <c:v>3925.953</c:v>
                </c:pt>
                <c:pt idx="3901">
                  <c:v>3926.9589999999998</c:v>
                </c:pt>
                <c:pt idx="3902">
                  <c:v>3927.9679999999998</c:v>
                </c:pt>
                <c:pt idx="3903">
                  <c:v>3928.9749999999999</c:v>
                </c:pt>
                <c:pt idx="3904">
                  <c:v>3929.9839999999999</c:v>
                </c:pt>
                <c:pt idx="3905">
                  <c:v>3930.989</c:v>
                </c:pt>
                <c:pt idx="3906">
                  <c:v>3931.9989999999998</c:v>
                </c:pt>
                <c:pt idx="3907">
                  <c:v>3933.0039999999999</c:v>
                </c:pt>
                <c:pt idx="3908">
                  <c:v>3934.0149999999999</c:v>
                </c:pt>
                <c:pt idx="3909">
                  <c:v>3935.0149999999999</c:v>
                </c:pt>
                <c:pt idx="3910">
                  <c:v>3936.0140000000001</c:v>
                </c:pt>
                <c:pt idx="3911">
                  <c:v>3937.0140000000001</c:v>
                </c:pt>
                <c:pt idx="3912">
                  <c:v>3938.0189999999998</c:v>
                </c:pt>
                <c:pt idx="3913">
                  <c:v>3939.0219999999999</c:v>
                </c:pt>
                <c:pt idx="3914">
                  <c:v>3940.0219999999999</c:v>
                </c:pt>
                <c:pt idx="3915">
                  <c:v>3941.0360000000001</c:v>
                </c:pt>
                <c:pt idx="3916">
                  <c:v>3942.0450000000001</c:v>
                </c:pt>
                <c:pt idx="3917">
                  <c:v>3943.0509999999999</c:v>
                </c:pt>
                <c:pt idx="3918">
                  <c:v>3944.0619999999999</c:v>
                </c:pt>
                <c:pt idx="3919">
                  <c:v>3945.0630000000001</c:v>
                </c:pt>
                <c:pt idx="3920">
                  <c:v>3946.0659999999998</c:v>
                </c:pt>
                <c:pt idx="3921">
                  <c:v>3947.0770000000002</c:v>
                </c:pt>
                <c:pt idx="3922">
                  <c:v>3948.085</c:v>
                </c:pt>
                <c:pt idx="3923">
                  <c:v>3949.0920000000001</c:v>
                </c:pt>
                <c:pt idx="3924">
                  <c:v>3950.1</c:v>
                </c:pt>
                <c:pt idx="3925">
                  <c:v>3951.1080000000002</c:v>
                </c:pt>
                <c:pt idx="3926">
                  <c:v>3952.1149999999998</c:v>
                </c:pt>
                <c:pt idx="3927">
                  <c:v>3953.1289999999999</c:v>
                </c:pt>
                <c:pt idx="3928">
                  <c:v>3954.1419999999998</c:v>
                </c:pt>
                <c:pt idx="3929">
                  <c:v>3955.154</c:v>
                </c:pt>
                <c:pt idx="3930">
                  <c:v>3956.16</c:v>
                </c:pt>
                <c:pt idx="3931">
                  <c:v>3957.1709999999998</c:v>
                </c:pt>
                <c:pt idx="3932">
                  <c:v>3958.1779999999999</c:v>
                </c:pt>
                <c:pt idx="3933">
                  <c:v>3959.1849999999999</c:v>
                </c:pt>
                <c:pt idx="3934">
                  <c:v>3960.1930000000002</c:v>
                </c:pt>
                <c:pt idx="3935">
                  <c:v>3961.2020000000002</c:v>
                </c:pt>
                <c:pt idx="3936">
                  <c:v>3962.2170000000001</c:v>
                </c:pt>
                <c:pt idx="3937">
                  <c:v>3963.223</c:v>
                </c:pt>
                <c:pt idx="3938">
                  <c:v>3964.2350000000001</c:v>
                </c:pt>
                <c:pt idx="3939">
                  <c:v>3965.2489999999998</c:v>
                </c:pt>
                <c:pt idx="3940">
                  <c:v>3966.2489999999998</c:v>
                </c:pt>
                <c:pt idx="3941">
                  <c:v>3967.248</c:v>
                </c:pt>
                <c:pt idx="3942">
                  <c:v>3968.2539999999999</c:v>
                </c:pt>
                <c:pt idx="3943">
                  <c:v>3969.2640000000001</c:v>
                </c:pt>
                <c:pt idx="3944">
                  <c:v>3970.2730000000001</c:v>
                </c:pt>
                <c:pt idx="3945">
                  <c:v>3971.2820000000002</c:v>
                </c:pt>
                <c:pt idx="3946">
                  <c:v>3972.297</c:v>
                </c:pt>
                <c:pt idx="3947">
                  <c:v>3973.3009999999999</c:v>
                </c:pt>
                <c:pt idx="3948">
                  <c:v>3974.3130000000001</c:v>
                </c:pt>
                <c:pt idx="3949">
                  <c:v>3975.319</c:v>
                </c:pt>
                <c:pt idx="3950">
                  <c:v>3976.319</c:v>
                </c:pt>
                <c:pt idx="3951">
                  <c:v>3977.33</c:v>
                </c:pt>
                <c:pt idx="3952">
                  <c:v>3978.3420000000001</c:v>
                </c:pt>
                <c:pt idx="3953">
                  <c:v>3979.3470000000002</c:v>
                </c:pt>
                <c:pt idx="3954">
                  <c:v>3980.3589999999999</c:v>
                </c:pt>
                <c:pt idx="3955">
                  <c:v>3981.3580000000002</c:v>
                </c:pt>
                <c:pt idx="3956">
                  <c:v>3982.3670000000002</c:v>
                </c:pt>
                <c:pt idx="3957">
                  <c:v>3983.3789999999999</c:v>
                </c:pt>
                <c:pt idx="3958">
                  <c:v>3984.3829999999998</c:v>
                </c:pt>
                <c:pt idx="3959">
                  <c:v>3985.39</c:v>
                </c:pt>
                <c:pt idx="3960">
                  <c:v>3986.3980000000001</c:v>
                </c:pt>
                <c:pt idx="3961">
                  <c:v>3987.4050000000002</c:v>
                </c:pt>
                <c:pt idx="3962">
                  <c:v>3988.4140000000002</c:v>
                </c:pt>
                <c:pt idx="3963">
                  <c:v>3989.42</c:v>
                </c:pt>
                <c:pt idx="3964">
                  <c:v>3990.4209999999998</c:v>
                </c:pt>
                <c:pt idx="3965">
                  <c:v>3991.4209999999998</c:v>
                </c:pt>
                <c:pt idx="3966">
                  <c:v>3992.4290000000001</c:v>
                </c:pt>
                <c:pt idx="3967">
                  <c:v>3993.4349999999999</c:v>
                </c:pt>
                <c:pt idx="3968">
                  <c:v>3994.4360000000001</c:v>
                </c:pt>
                <c:pt idx="3969">
                  <c:v>3995.442</c:v>
                </c:pt>
                <c:pt idx="3970">
                  <c:v>3996.4430000000002</c:v>
                </c:pt>
                <c:pt idx="3971">
                  <c:v>3997.451</c:v>
                </c:pt>
                <c:pt idx="3972">
                  <c:v>3998.4580000000001</c:v>
                </c:pt>
                <c:pt idx="3973">
                  <c:v>3999.4690000000001</c:v>
                </c:pt>
                <c:pt idx="3974">
                  <c:v>4000.4830000000002</c:v>
                </c:pt>
                <c:pt idx="3975">
                  <c:v>4001.491</c:v>
                </c:pt>
                <c:pt idx="3976">
                  <c:v>4002.5</c:v>
                </c:pt>
                <c:pt idx="3977">
                  <c:v>4003.5070000000001</c:v>
                </c:pt>
                <c:pt idx="3978">
                  <c:v>4004.5140000000001</c:v>
                </c:pt>
                <c:pt idx="3979">
                  <c:v>4005.5230000000001</c:v>
                </c:pt>
                <c:pt idx="3980">
                  <c:v>4006.53</c:v>
                </c:pt>
                <c:pt idx="3981">
                  <c:v>4007.53</c:v>
                </c:pt>
                <c:pt idx="3982">
                  <c:v>4008.53</c:v>
                </c:pt>
                <c:pt idx="3983">
                  <c:v>4009.53</c:v>
                </c:pt>
                <c:pt idx="3984">
                  <c:v>4010.5349999999999</c:v>
                </c:pt>
                <c:pt idx="3985">
                  <c:v>4011.547</c:v>
                </c:pt>
                <c:pt idx="3986">
                  <c:v>4012.5540000000001</c:v>
                </c:pt>
                <c:pt idx="3987">
                  <c:v>4013.5630000000001</c:v>
                </c:pt>
                <c:pt idx="3988">
                  <c:v>4014.5680000000002</c:v>
                </c:pt>
                <c:pt idx="3989">
                  <c:v>4015.576</c:v>
                </c:pt>
                <c:pt idx="3990">
                  <c:v>4016.5770000000002</c:v>
                </c:pt>
                <c:pt idx="3991">
                  <c:v>4017.5819999999999</c:v>
                </c:pt>
                <c:pt idx="3992">
                  <c:v>4018.5830000000001</c:v>
                </c:pt>
                <c:pt idx="3993">
                  <c:v>4019.5929999999998</c:v>
                </c:pt>
                <c:pt idx="3994">
                  <c:v>4020.5929999999998</c:v>
                </c:pt>
                <c:pt idx="3995">
                  <c:v>4021.6</c:v>
                </c:pt>
                <c:pt idx="3996">
                  <c:v>4022.6089999999999</c:v>
                </c:pt>
                <c:pt idx="3997">
                  <c:v>4023.6149999999998</c:v>
                </c:pt>
                <c:pt idx="3998">
                  <c:v>4024.6239999999998</c:v>
                </c:pt>
                <c:pt idx="3999">
                  <c:v>4025.625</c:v>
                </c:pt>
                <c:pt idx="4000">
                  <c:v>4026.6239999999998</c:v>
                </c:pt>
                <c:pt idx="4001">
                  <c:v>4027.6280000000002</c:v>
                </c:pt>
                <c:pt idx="4002">
                  <c:v>4028.6410000000001</c:v>
                </c:pt>
                <c:pt idx="4003">
                  <c:v>4029.6460000000002</c:v>
                </c:pt>
                <c:pt idx="4004">
                  <c:v>4030.6579999999999</c:v>
                </c:pt>
                <c:pt idx="4005">
                  <c:v>4031.6709999999998</c:v>
                </c:pt>
                <c:pt idx="4006">
                  <c:v>4032.6770000000001</c:v>
                </c:pt>
                <c:pt idx="4007">
                  <c:v>4033.6880000000001</c:v>
                </c:pt>
                <c:pt idx="4008">
                  <c:v>4034.6950000000002</c:v>
                </c:pt>
                <c:pt idx="4009">
                  <c:v>4035.703</c:v>
                </c:pt>
                <c:pt idx="4010">
                  <c:v>4036.7060000000001</c:v>
                </c:pt>
                <c:pt idx="4011">
                  <c:v>4037.7049999999999</c:v>
                </c:pt>
                <c:pt idx="4012">
                  <c:v>4038.7080000000001</c:v>
                </c:pt>
                <c:pt idx="4013">
                  <c:v>4039.712</c:v>
                </c:pt>
                <c:pt idx="4014">
                  <c:v>4040.7190000000001</c:v>
                </c:pt>
                <c:pt idx="4015">
                  <c:v>4041.7190000000001</c:v>
                </c:pt>
                <c:pt idx="4016">
                  <c:v>4042.7249999999999</c:v>
                </c:pt>
                <c:pt idx="4017">
                  <c:v>4043.7339999999999</c:v>
                </c:pt>
                <c:pt idx="4018">
                  <c:v>4044.74</c:v>
                </c:pt>
                <c:pt idx="4019">
                  <c:v>4045.7420000000002</c:v>
                </c:pt>
                <c:pt idx="4020">
                  <c:v>4046.7510000000002</c:v>
                </c:pt>
                <c:pt idx="4021">
                  <c:v>4047.7510000000002</c:v>
                </c:pt>
                <c:pt idx="4022">
                  <c:v>4048.7550000000001</c:v>
                </c:pt>
                <c:pt idx="4023">
                  <c:v>4049.768</c:v>
                </c:pt>
                <c:pt idx="4024">
                  <c:v>4050.7730000000001</c:v>
                </c:pt>
                <c:pt idx="4025">
                  <c:v>4051.78</c:v>
                </c:pt>
                <c:pt idx="4026">
                  <c:v>4052.7860000000001</c:v>
                </c:pt>
                <c:pt idx="4027">
                  <c:v>4053.7890000000002</c:v>
                </c:pt>
                <c:pt idx="4028">
                  <c:v>4054.7890000000002</c:v>
                </c:pt>
                <c:pt idx="4029">
                  <c:v>4055.7979999999998</c:v>
                </c:pt>
                <c:pt idx="4030">
                  <c:v>4056.8110000000001</c:v>
                </c:pt>
                <c:pt idx="4031">
                  <c:v>4057.8110000000001</c:v>
                </c:pt>
                <c:pt idx="4032">
                  <c:v>4058.8119999999999</c:v>
                </c:pt>
                <c:pt idx="4033">
                  <c:v>4059.8119999999999</c:v>
                </c:pt>
                <c:pt idx="4034">
                  <c:v>4060.826</c:v>
                </c:pt>
                <c:pt idx="4035">
                  <c:v>4061.8330000000001</c:v>
                </c:pt>
                <c:pt idx="4036">
                  <c:v>4062.848</c:v>
                </c:pt>
                <c:pt idx="4037">
                  <c:v>4063.8490000000002</c:v>
                </c:pt>
                <c:pt idx="4038">
                  <c:v>4064.8589999999999</c:v>
                </c:pt>
                <c:pt idx="4039">
                  <c:v>4065.8589999999999</c:v>
                </c:pt>
                <c:pt idx="4040">
                  <c:v>4066.866</c:v>
                </c:pt>
                <c:pt idx="4041">
                  <c:v>4067.873</c:v>
                </c:pt>
                <c:pt idx="4042">
                  <c:v>4068.8789999999999</c:v>
                </c:pt>
                <c:pt idx="4043">
                  <c:v>4069.8820000000001</c:v>
                </c:pt>
                <c:pt idx="4044">
                  <c:v>4070.89</c:v>
                </c:pt>
                <c:pt idx="4045">
                  <c:v>4071.904</c:v>
                </c:pt>
                <c:pt idx="4046">
                  <c:v>4072.91</c:v>
                </c:pt>
                <c:pt idx="4047">
                  <c:v>4073.913</c:v>
                </c:pt>
                <c:pt idx="4048">
                  <c:v>4075.07</c:v>
                </c:pt>
                <c:pt idx="4049">
                  <c:v>4075.9290000000001</c:v>
                </c:pt>
                <c:pt idx="4050">
                  <c:v>4076.9389999999999</c:v>
                </c:pt>
                <c:pt idx="4051">
                  <c:v>4077.953</c:v>
                </c:pt>
                <c:pt idx="4052">
                  <c:v>4078.9670000000001</c:v>
                </c:pt>
                <c:pt idx="4053">
                  <c:v>4080.0949999999998</c:v>
                </c:pt>
                <c:pt idx="4054">
                  <c:v>4080.9830000000002</c:v>
                </c:pt>
                <c:pt idx="4055">
                  <c:v>4081.9879999999998</c:v>
                </c:pt>
                <c:pt idx="4056">
                  <c:v>4083.0010000000002</c:v>
                </c:pt>
                <c:pt idx="4057">
                  <c:v>4084.0059999999999</c:v>
                </c:pt>
                <c:pt idx="4058">
                  <c:v>4085.09</c:v>
                </c:pt>
                <c:pt idx="4059">
                  <c:v>4086.0219999999999</c:v>
                </c:pt>
                <c:pt idx="4060">
                  <c:v>4087.0309999999999</c:v>
                </c:pt>
                <c:pt idx="4061">
                  <c:v>4088.0360000000001</c:v>
                </c:pt>
                <c:pt idx="4062">
                  <c:v>4089.0459999999998</c:v>
                </c:pt>
                <c:pt idx="4063">
                  <c:v>4090.047</c:v>
                </c:pt>
                <c:pt idx="4064">
                  <c:v>4091.0610000000001</c:v>
                </c:pt>
                <c:pt idx="4065">
                  <c:v>4092.0610000000001</c:v>
                </c:pt>
                <c:pt idx="4066">
                  <c:v>4093.0610000000001</c:v>
                </c:pt>
                <c:pt idx="4067">
                  <c:v>4094.0610000000001</c:v>
                </c:pt>
                <c:pt idx="4068">
                  <c:v>4095.0790000000002</c:v>
                </c:pt>
                <c:pt idx="4069">
                  <c:v>4096.07</c:v>
                </c:pt>
                <c:pt idx="4070">
                  <c:v>4097.0780000000004</c:v>
                </c:pt>
                <c:pt idx="4071">
                  <c:v>4098.08</c:v>
                </c:pt>
                <c:pt idx="4072">
                  <c:v>4099.085</c:v>
                </c:pt>
                <c:pt idx="4073">
                  <c:v>4100.1130000000003</c:v>
                </c:pt>
                <c:pt idx="4074">
                  <c:v>4101.1000000000004</c:v>
                </c:pt>
                <c:pt idx="4075">
                  <c:v>4102.1080000000002</c:v>
                </c:pt>
                <c:pt idx="4076">
                  <c:v>4103.1149999999998</c:v>
                </c:pt>
                <c:pt idx="4077">
                  <c:v>4104.1229999999996</c:v>
                </c:pt>
                <c:pt idx="4078">
                  <c:v>4105.13</c:v>
                </c:pt>
                <c:pt idx="4079">
                  <c:v>4106.1419999999998</c:v>
                </c:pt>
                <c:pt idx="4080">
                  <c:v>4107.1549999999997</c:v>
                </c:pt>
                <c:pt idx="4081">
                  <c:v>4108.1610000000001</c:v>
                </c:pt>
                <c:pt idx="4082">
                  <c:v>4109.17</c:v>
                </c:pt>
                <c:pt idx="4083">
                  <c:v>4110.1790000000001</c:v>
                </c:pt>
                <c:pt idx="4084">
                  <c:v>4111.1880000000001</c:v>
                </c:pt>
                <c:pt idx="4085">
                  <c:v>4112.192</c:v>
                </c:pt>
                <c:pt idx="4086">
                  <c:v>4113.201</c:v>
                </c:pt>
                <c:pt idx="4087">
                  <c:v>4114.2070000000003</c:v>
                </c:pt>
                <c:pt idx="4088">
                  <c:v>4115.22</c:v>
                </c:pt>
                <c:pt idx="4089">
                  <c:v>4116.2259999999997</c:v>
                </c:pt>
                <c:pt idx="4090">
                  <c:v>4117.2370000000001</c:v>
                </c:pt>
                <c:pt idx="4091">
                  <c:v>4118.241</c:v>
                </c:pt>
                <c:pt idx="4092">
                  <c:v>4119.2529999999997</c:v>
                </c:pt>
                <c:pt idx="4093">
                  <c:v>4120.2640000000001</c:v>
                </c:pt>
                <c:pt idx="4094">
                  <c:v>4121.2700000000004</c:v>
                </c:pt>
                <c:pt idx="4095">
                  <c:v>4122.2730000000001</c:v>
                </c:pt>
                <c:pt idx="4096">
                  <c:v>4123.2719999999999</c:v>
                </c:pt>
                <c:pt idx="4097">
                  <c:v>4124.2849999999999</c:v>
                </c:pt>
                <c:pt idx="4098">
                  <c:v>4125.2870000000003</c:v>
                </c:pt>
                <c:pt idx="4099">
                  <c:v>4126.2969999999996</c:v>
                </c:pt>
                <c:pt idx="4100">
                  <c:v>4127.3029999999999</c:v>
                </c:pt>
                <c:pt idx="4101">
                  <c:v>4128.3130000000001</c:v>
                </c:pt>
                <c:pt idx="4102">
                  <c:v>4129.3180000000002</c:v>
                </c:pt>
                <c:pt idx="4103">
                  <c:v>4130.33</c:v>
                </c:pt>
                <c:pt idx="4104">
                  <c:v>4131.3310000000001</c:v>
                </c:pt>
                <c:pt idx="4105">
                  <c:v>4132.335</c:v>
                </c:pt>
                <c:pt idx="4106">
                  <c:v>4133.348</c:v>
                </c:pt>
                <c:pt idx="4107">
                  <c:v>4134.3590000000004</c:v>
                </c:pt>
                <c:pt idx="4108">
                  <c:v>4135.3649999999998</c:v>
                </c:pt>
                <c:pt idx="4109">
                  <c:v>4136.3729999999996</c:v>
                </c:pt>
                <c:pt idx="4110">
                  <c:v>4137.3819999999996</c:v>
                </c:pt>
                <c:pt idx="4111">
                  <c:v>4138.393</c:v>
                </c:pt>
                <c:pt idx="4112">
                  <c:v>4139.4059999999999</c:v>
                </c:pt>
                <c:pt idx="4113">
                  <c:v>4140.42</c:v>
                </c:pt>
                <c:pt idx="4114">
                  <c:v>4141.4279999999999</c:v>
                </c:pt>
                <c:pt idx="4115">
                  <c:v>4142.4359999999997</c:v>
                </c:pt>
                <c:pt idx="4116">
                  <c:v>4143.4440000000004</c:v>
                </c:pt>
                <c:pt idx="4117">
                  <c:v>4144.4449999999997</c:v>
                </c:pt>
                <c:pt idx="4118">
                  <c:v>4145.4449999999997</c:v>
                </c:pt>
                <c:pt idx="4119">
                  <c:v>4146.451</c:v>
                </c:pt>
                <c:pt idx="4120">
                  <c:v>4147.4570000000003</c:v>
                </c:pt>
                <c:pt idx="4121">
                  <c:v>4148.47</c:v>
                </c:pt>
                <c:pt idx="4122">
                  <c:v>4149.4830000000002</c:v>
                </c:pt>
                <c:pt idx="4123">
                  <c:v>4150.4889999999996</c:v>
                </c:pt>
                <c:pt idx="4124">
                  <c:v>4151.4989999999998</c:v>
                </c:pt>
                <c:pt idx="4125">
                  <c:v>4152.5069999999996</c:v>
                </c:pt>
                <c:pt idx="4126">
                  <c:v>4153.5159999999996</c:v>
                </c:pt>
                <c:pt idx="4127">
                  <c:v>4154.5230000000001</c:v>
                </c:pt>
                <c:pt idx="4128">
                  <c:v>4155.5339999999997</c:v>
                </c:pt>
                <c:pt idx="4129">
                  <c:v>4156.5469999999996</c:v>
                </c:pt>
                <c:pt idx="4130">
                  <c:v>4157.5609999999997</c:v>
                </c:pt>
                <c:pt idx="4131">
                  <c:v>4158.5680000000002</c:v>
                </c:pt>
                <c:pt idx="4132">
                  <c:v>4159.5789999999997</c:v>
                </c:pt>
                <c:pt idx="4133">
                  <c:v>4160.5839999999998</c:v>
                </c:pt>
                <c:pt idx="4134">
                  <c:v>4161.5940000000001</c:v>
                </c:pt>
                <c:pt idx="4135">
                  <c:v>4162.5990000000002</c:v>
                </c:pt>
                <c:pt idx="4136">
                  <c:v>4163.6090000000004</c:v>
                </c:pt>
                <c:pt idx="4137">
                  <c:v>4164.616</c:v>
                </c:pt>
                <c:pt idx="4138">
                  <c:v>4165.6239999999998</c:v>
                </c:pt>
                <c:pt idx="4139">
                  <c:v>4166.6289999999999</c:v>
                </c:pt>
                <c:pt idx="4140">
                  <c:v>4167.6390000000001</c:v>
                </c:pt>
                <c:pt idx="4141">
                  <c:v>4168.6440000000002</c:v>
                </c:pt>
                <c:pt idx="4142">
                  <c:v>4169.6570000000002</c:v>
                </c:pt>
                <c:pt idx="4143">
                  <c:v>4170.66</c:v>
                </c:pt>
                <c:pt idx="4144">
                  <c:v>4171.6639999999998</c:v>
                </c:pt>
                <c:pt idx="4145">
                  <c:v>4172.6729999999998</c:v>
                </c:pt>
                <c:pt idx="4146">
                  <c:v>4173.6760000000004</c:v>
                </c:pt>
                <c:pt idx="4147">
                  <c:v>4174.6859999999997</c:v>
                </c:pt>
                <c:pt idx="4148">
                  <c:v>4175.6949999999997</c:v>
                </c:pt>
                <c:pt idx="4149">
                  <c:v>4176.7049999999999</c:v>
                </c:pt>
                <c:pt idx="4150">
                  <c:v>4177.7079999999996</c:v>
                </c:pt>
                <c:pt idx="4151">
                  <c:v>4178.7179999999998</c:v>
                </c:pt>
                <c:pt idx="4152">
                  <c:v>4179.7250000000004</c:v>
                </c:pt>
                <c:pt idx="4153">
                  <c:v>4180.7340000000004</c:v>
                </c:pt>
                <c:pt idx="4154">
                  <c:v>4181.7380000000003</c:v>
                </c:pt>
                <c:pt idx="4155">
                  <c:v>4182.7479999999996</c:v>
                </c:pt>
                <c:pt idx="4156">
                  <c:v>4183.7529999999997</c:v>
                </c:pt>
                <c:pt idx="4157">
                  <c:v>4184.7640000000001</c:v>
                </c:pt>
                <c:pt idx="4158">
                  <c:v>4185.7700000000004</c:v>
                </c:pt>
                <c:pt idx="4159">
                  <c:v>4186.7790000000005</c:v>
                </c:pt>
                <c:pt idx="4160">
                  <c:v>4187.78</c:v>
                </c:pt>
                <c:pt idx="4161">
                  <c:v>4188.78</c:v>
                </c:pt>
                <c:pt idx="4162">
                  <c:v>4189.7860000000001</c:v>
                </c:pt>
                <c:pt idx="4163">
                  <c:v>4190.7969999999996</c:v>
                </c:pt>
                <c:pt idx="4164">
                  <c:v>4191.8050000000003</c:v>
                </c:pt>
                <c:pt idx="4165">
                  <c:v>4192.8119999999999</c:v>
                </c:pt>
                <c:pt idx="4166">
                  <c:v>4193.8270000000002</c:v>
                </c:pt>
                <c:pt idx="4167">
                  <c:v>4194.8339999999998</c:v>
                </c:pt>
                <c:pt idx="4168">
                  <c:v>4195.8329999999996</c:v>
                </c:pt>
                <c:pt idx="4169">
                  <c:v>4196.8429999999998</c:v>
                </c:pt>
                <c:pt idx="4170">
                  <c:v>4197.8509999999997</c:v>
                </c:pt>
                <c:pt idx="4171">
                  <c:v>4198.8590000000004</c:v>
                </c:pt>
                <c:pt idx="4172">
                  <c:v>4199.8620000000001</c:v>
                </c:pt>
                <c:pt idx="4173">
                  <c:v>4200.8729999999996</c:v>
                </c:pt>
                <c:pt idx="4174">
                  <c:v>4201.88</c:v>
                </c:pt>
                <c:pt idx="4175">
                  <c:v>4202.8900000000003</c:v>
                </c:pt>
                <c:pt idx="4176">
                  <c:v>4203.8900000000003</c:v>
                </c:pt>
                <c:pt idx="4177">
                  <c:v>4204.8900000000003</c:v>
                </c:pt>
                <c:pt idx="4178">
                  <c:v>4205.8890000000001</c:v>
                </c:pt>
                <c:pt idx="4179">
                  <c:v>4206.8900000000003</c:v>
                </c:pt>
                <c:pt idx="4180">
                  <c:v>4207.8900000000003</c:v>
                </c:pt>
                <c:pt idx="4181">
                  <c:v>4208.8980000000001</c:v>
                </c:pt>
                <c:pt idx="4182">
                  <c:v>4209.9049999999997</c:v>
                </c:pt>
                <c:pt idx="4183">
                  <c:v>4210.9129999999996</c:v>
                </c:pt>
                <c:pt idx="4184">
                  <c:v>4211.9210000000003</c:v>
                </c:pt>
                <c:pt idx="4185">
                  <c:v>4212.9290000000001</c:v>
                </c:pt>
                <c:pt idx="4186">
                  <c:v>4213.9380000000001</c:v>
                </c:pt>
                <c:pt idx="4187">
                  <c:v>4214.9520000000002</c:v>
                </c:pt>
                <c:pt idx="4188">
                  <c:v>4215.9570000000003</c:v>
                </c:pt>
                <c:pt idx="4189">
                  <c:v>4216.9669999999996</c:v>
                </c:pt>
                <c:pt idx="4190">
                  <c:v>4217.973</c:v>
                </c:pt>
                <c:pt idx="4191">
                  <c:v>4218.9830000000002</c:v>
                </c:pt>
                <c:pt idx="4192">
                  <c:v>4219.9889999999996</c:v>
                </c:pt>
                <c:pt idx="4193">
                  <c:v>4220.99</c:v>
                </c:pt>
                <c:pt idx="4194">
                  <c:v>4221.9989999999998</c:v>
                </c:pt>
                <c:pt idx="4195">
                  <c:v>4223.0079999999998</c:v>
                </c:pt>
                <c:pt idx="4196">
                  <c:v>4224.018</c:v>
                </c:pt>
                <c:pt idx="4197">
                  <c:v>4225.0169999999998</c:v>
                </c:pt>
                <c:pt idx="4198">
                  <c:v>4226.0230000000001</c:v>
                </c:pt>
                <c:pt idx="4199">
                  <c:v>4227.0320000000002</c:v>
                </c:pt>
                <c:pt idx="4200">
                  <c:v>4228.0360000000001</c:v>
                </c:pt>
                <c:pt idx="4201">
                  <c:v>4229.0460000000003</c:v>
                </c:pt>
                <c:pt idx="4202">
                  <c:v>4230.0519999999997</c:v>
                </c:pt>
                <c:pt idx="4203">
                  <c:v>4231.0609999999997</c:v>
                </c:pt>
                <c:pt idx="4204">
                  <c:v>4232.0630000000001</c:v>
                </c:pt>
                <c:pt idx="4205">
                  <c:v>4233.0630000000001</c:v>
                </c:pt>
                <c:pt idx="4206">
                  <c:v>4234.0640000000003</c:v>
                </c:pt>
                <c:pt idx="4207">
                  <c:v>4235.0770000000002</c:v>
                </c:pt>
                <c:pt idx="4208">
                  <c:v>4236.0780000000004</c:v>
                </c:pt>
                <c:pt idx="4209">
                  <c:v>4237.0820000000003</c:v>
                </c:pt>
                <c:pt idx="4210">
                  <c:v>4238.0929999999998</c:v>
                </c:pt>
                <c:pt idx="4211">
                  <c:v>4239.0990000000002</c:v>
                </c:pt>
                <c:pt idx="4212">
                  <c:v>4240.1109999999999</c:v>
                </c:pt>
                <c:pt idx="4213">
                  <c:v>4241.116</c:v>
                </c:pt>
                <c:pt idx="4214">
                  <c:v>4242.1270000000004</c:v>
                </c:pt>
                <c:pt idx="4215">
                  <c:v>4243.1400000000003</c:v>
                </c:pt>
                <c:pt idx="4216">
                  <c:v>4244.1450000000004</c:v>
                </c:pt>
                <c:pt idx="4217">
                  <c:v>4245.1580000000004</c:v>
                </c:pt>
                <c:pt idx="4218">
                  <c:v>4246.17</c:v>
                </c:pt>
                <c:pt idx="4219">
                  <c:v>4247.1779999999999</c:v>
                </c:pt>
                <c:pt idx="4220">
                  <c:v>4248.1859999999997</c:v>
                </c:pt>
                <c:pt idx="4221">
                  <c:v>4249.1940000000004</c:v>
                </c:pt>
                <c:pt idx="4222">
                  <c:v>4250.2960000000003</c:v>
                </c:pt>
                <c:pt idx="4223">
                  <c:v>4251.21</c:v>
                </c:pt>
                <c:pt idx="4224">
                  <c:v>4252.2190000000001</c:v>
                </c:pt>
                <c:pt idx="4225">
                  <c:v>4253.2240000000002</c:v>
                </c:pt>
                <c:pt idx="4226">
                  <c:v>4254.2240000000002</c:v>
                </c:pt>
                <c:pt idx="4227">
                  <c:v>4255.3050000000003</c:v>
                </c:pt>
                <c:pt idx="4228">
                  <c:v>4256.2489999999998</c:v>
                </c:pt>
                <c:pt idx="4229">
                  <c:v>4257.2539999999999</c:v>
                </c:pt>
                <c:pt idx="4230">
                  <c:v>4258.2669999999998</c:v>
                </c:pt>
                <c:pt idx="4231">
                  <c:v>4259.2790000000005</c:v>
                </c:pt>
                <c:pt idx="4232">
                  <c:v>4260.2969999999996</c:v>
                </c:pt>
                <c:pt idx="4233">
                  <c:v>4261.28</c:v>
                </c:pt>
                <c:pt idx="4234">
                  <c:v>4262.28</c:v>
                </c:pt>
                <c:pt idx="4235">
                  <c:v>4263.28</c:v>
                </c:pt>
                <c:pt idx="4236">
                  <c:v>4264.2950000000001</c:v>
                </c:pt>
                <c:pt idx="4237">
                  <c:v>4265.3140000000003</c:v>
                </c:pt>
                <c:pt idx="4238">
                  <c:v>4266.3130000000001</c:v>
                </c:pt>
                <c:pt idx="4239">
                  <c:v>4267.32</c:v>
                </c:pt>
                <c:pt idx="4240">
                  <c:v>4268.3280000000004</c:v>
                </c:pt>
                <c:pt idx="4241">
                  <c:v>4269.3289999999997</c:v>
                </c:pt>
                <c:pt idx="4242">
                  <c:v>4270.3320000000003</c:v>
                </c:pt>
                <c:pt idx="4243">
                  <c:v>4271.3429999999998</c:v>
                </c:pt>
                <c:pt idx="4244">
                  <c:v>4272.3469999999998</c:v>
                </c:pt>
                <c:pt idx="4245">
                  <c:v>4273.3580000000002</c:v>
                </c:pt>
                <c:pt idx="4246">
                  <c:v>4274.3580000000002</c:v>
                </c:pt>
                <c:pt idx="4247">
                  <c:v>4275.357</c:v>
                </c:pt>
                <c:pt idx="4248">
                  <c:v>4276.3580000000002</c:v>
                </c:pt>
                <c:pt idx="4249">
                  <c:v>4277.3580000000002</c:v>
                </c:pt>
                <c:pt idx="4250">
                  <c:v>4278.3670000000002</c:v>
                </c:pt>
                <c:pt idx="4251">
                  <c:v>4279.3729999999996</c:v>
                </c:pt>
                <c:pt idx="4252">
                  <c:v>4280.3810000000003</c:v>
                </c:pt>
                <c:pt idx="4253">
                  <c:v>4281.3900000000003</c:v>
                </c:pt>
                <c:pt idx="4254">
                  <c:v>4282.3940000000002</c:v>
                </c:pt>
                <c:pt idx="4255">
                  <c:v>4283.4049999999997</c:v>
                </c:pt>
                <c:pt idx="4256">
                  <c:v>4284.41</c:v>
                </c:pt>
                <c:pt idx="4257">
                  <c:v>4285.4229999999998</c:v>
                </c:pt>
                <c:pt idx="4258">
                  <c:v>4286.4269999999997</c:v>
                </c:pt>
                <c:pt idx="4259">
                  <c:v>4287.4359999999997</c:v>
                </c:pt>
                <c:pt idx="4260">
                  <c:v>4288.4409999999998</c:v>
                </c:pt>
                <c:pt idx="4261">
                  <c:v>4289.4399999999996</c:v>
                </c:pt>
                <c:pt idx="4262">
                  <c:v>4290.4449999999997</c:v>
                </c:pt>
                <c:pt idx="4263">
                  <c:v>4291.4440000000004</c:v>
                </c:pt>
                <c:pt idx="4264">
                  <c:v>4292.4530000000004</c:v>
                </c:pt>
                <c:pt idx="4265">
                  <c:v>4293.46</c:v>
                </c:pt>
                <c:pt idx="4266">
                  <c:v>4294.47</c:v>
                </c:pt>
                <c:pt idx="4267">
                  <c:v>4295.4690000000001</c:v>
                </c:pt>
                <c:pt idx="4268">
                  <c:v>4296.4830000000002</c:v>
                </c:pt>
                <c:pt idx="4269">
                  <c:v>4297.4880000000003</c:v>
                </c:pt>
                <c:pt idx="4270">
                  <c:v>4298.4989999999998</c:v>
                </c:pt>
                <c:pt idx="4271">
                  <c:v>4299.5039999999999</c:v>
                </c:pt>
                <c:pt idx="4272">
                  <c:v>4300.5140000000001</c:v>
                </c:pt>
                <c:pt idx="4273">
                  <c:v>4301.5209999999997</c:v>
                </c:pt>
                <c:pt idx="4274">
                  <c:v>4302.5230000000001</c:v>
                </c:pt>
                <c:pt idx="4275">
                  <c:v>4303.5320000000002</c:v>
                </c:pt>
                <c:pt idx="4276">
                  <c:v>4304.5339999999997</c:v>
                </c:pt>
                <c:pt idx="4277">
                  <c:v>4305.5360000000001</c:v>
                </c:pt>
                <c:pt idx="4278">
                  <c:v>4306.5479999999998</c:v>
                </c:pt>
                <c:pt idx="4279">
                  <c:v>4307.5469999999996</c:v>
                </c:pt>
                <c:pt idx="4280">
                  <c:v>4308.5529999999999</c:v>
                </c:pt>
                <c:pt idx="4281">
                  <c:v>4309.5609999999997</c:v>
                </c:pt>
                <c:pt idx="4282">
                  <c:v>4310.5680000000002</c:v>
                </c:pt>
                <c:pt idx="4283">
                  <c:v>4311.5770000000002</c:v>
                </c:pt>
                <c:pt idx="4284">
                  <c:v>4312.5780000000004</c:v>
                </c:pt>
                <c:pt idx="4285">
                  <c:v>4313.5789999999997</c:v>
                </c:pt>
                <c:pt idx="4286">
                  <c:v>4314.5789999999997</c:v>
                </c:pt>
                <c:pt idx="4287">
                  <c:v>4315.5789999999997</c:v>
                </c:pt>
                <c:pt idx="4288">
                  <c:v>4316.5919999999996</c:v>
                </c:pt>
                <c:pt idx="4289">
                  <c:v>4317.5990000000002</c:v>
                </c:pt>
                <c:pt idx="4290">
                  <c:v>4318.6019999999999</c:v>
                </c:pt>
                <c:pt idx="4291">
                  <c:v>4319.6080000000002</c:v>
                </c:pt>
                <c:pt idx="4292">
                  <c:v>4320.6170000000002</c:v>
                </c:pt>
                <c:pt idx="4293">
                  <c:v>4321.6229999999996</c:v>
                </c:pt>
                <c:pt idx="4294">
                  <c:v>4322.6289999999999</c:v>
                </c:pt>
                <c:pt idx="4295">
                  <c:v>4323.6329999999998</c:v>
                </c:pt>
                <c:pt idx="4296">
                  <c:v>4324.6390000000001</c:v>
                </c:pt>
                <c:pt idx="4297">
                  <c:v>4325.6440000000002</c:v>
                </c:pt>
                <c:pt idx="4298">
                  <c:v>4326.6549999999997</c:v>
                </c:pt>
                <c:pt idx="4299">
                  <c:v>4327.66</c:v>
                </c:pt>
                <c:pt idx="4300">
                  <c:v>4328.6629999999996</c:v>
                </c:pt>
                <c:pt idx="4301">
                  <c:v>4329.6719999999996</c:v>
                </c:pt>
                <c:pt idx="4302">
                  <c:v>4330.6750000000002</c:v>
                </c:pt>
                <c:pt idx="4303">
                  <c:v>4331.6859999999997</c:v>
                </c:pt>
                <c:pt idx="4304">
                  <c:v>4332.6869999999999</c:v>
                </c:pt>
                <c:pt idx="4305">
                  <c:v>4333.6909999999998</c:v>
                </c:pt>
                <c:pt idx="4306">
                  <c:v>4334.701</c:v>
                </c:pt>
                <c:pt idx="4307">
                  <c:v>4335.7030000000004</c:v>
                </c:pt>
                <c:pt idx="4308">
                  <c:v>4336.7039999999997</c:v>
                </c:pt>
                <c:pt idx="4309">
                  <c:v>4337.71</c:v>
                </c:pt>
                <c:pt idx="4310">
                  <c:v>4338.71</c:v>
                </c:pt>
                <c:pt idx="4311">
                  <c:v>4339.72</c:v>
                </c:pt>
                <c:pt idx="4312">
                  <c:v>4340.723</c:v>
                </c:pt>
                <c:pt idx="4313">
                  <c:v>4341.7340000000004</c:v>
                </c:pt>
                <c:pt idx="4314">
                  <c:v>4342.7340000000004</c:v>
                </c:pt>
                <c:pt idx="4315">
                  <c:v>4343.7389999999996</c:v>
                </c:pt>
                <c:pt idx="4316">
                  <c:v>4344.75</c:v>
                </c:pt>
                <c:pt idx="4317">
                  <c:v>4345.7560000000003</c:v>
                </c:pt>
                <c:pt idx="4318">
                  <c:v>4346.7659999999996</c:v>
                </c:pt>
                <c:pt idx="4319">
                  <c:v>4347.7700000000004</c:v>
                </c:pt>
                <c:pt idx="4320">
                  <c:v>4348.78</c:v>
                </c:pt>
                <c:pt idx="4321">
                  <c:v>4349.78</c:v>
                </c:pt>
                <c:pt idx="4322">
                  <c:v>4350.7860000000001</c:v>
                </c:pt>
                <c:pt idx="4323">
                  <c:v>4351.8010000000004</c:v>
                </c:pt>
                <c:pt idx="4324">
                  <c:v>4352.8119999999999</c:v>
                </c:pt>
                <c:pt idx="4325">
                  <c:v>4353.817</c:v>
                </c:pt>
                <c:pt idx="4326">
                  <c:v>4354.8270000000002</c:v>
                </c:pt>
                <c:pt idx="4327">
                  <c:v>4355.8419999999996</c:v>
                </c:pt>
                <c:pt idx="4328">
                  <c:v>4356.8490000000002</c:v>
                </c:pt>
                <c:pt idx="4329">
                  <c:v>4357.8620000000001</c:v>
                </c:pt>
                <c:pt idx="4330">
                  <c:v>4358.8739999999998</c:v>
                </c:pt>
                <c:pt idx="4331">
                  <c:v>4359.8789999999999</c:v>
                </c:pt>
                <c:pt idx="4332">
                  <c:v>4360.8819999999996</c:v>
                </c:pt>
                <c:pt idx="4333">
                  <c:v>4361.8919999999998</c:v>
                </c:pt>
                <c:pt idx="4334">
                  <c:v>4362.9040000000005</c:v>
                </c:pt>
                <c:pt idx="4335">
                  <c:v>4363.9139999999998</c:v>
                </c:pt>
                <c:pt idx="4336">
                  <c:v>4364.9219999999996</c:v>
                </c:pt>
                <c:pt idx="4337">
                  <c:v>4365.9279999999999</c:v>
                </c:pt>
                <c:pt idx="4338">
                  <c:v>4366.9369999999999</c:v>
                </c:pt>
                <c:pt idx="4339">
                  <c:v>4367.9440000000004</c:v>
                </c:pt>
                <c:pt idx="4340">
                  <c:v>4368.9530000000004</c:v>
                </c:pt>
                <c:pt idx="4341">
                  <c:v>4369.9579999999996</c:v>
                </c:pt>
                <c:pt idx="4342">
                  <c:v>4370.9690000000001</c:v>
                </c:pt>
                <c:pt idx="4343">
                  <c:v>4371.9759999999997</c:v>
                </c:pt>
                <c:pt idx="4344">
                  <c:v>4372.982</c:v>
                </c:pt>
                <c:pt idx="4345">
                  <c:v>4373.9830000000002</c:v>
                </c:pt>
                <c:pt idx="4346">
                  <c:v>4374.9880000000003</c:v>
                </c:pt>
                <c:pt idx="4347">
                  <c:v>4375.9979999999996</c:v>
                </c:pt>
                <c:pt idx="4348">
                  <c:v>4377.0060000000003</c:v>
                </c:pt>
                <c:pt idx="4349">
                  <c:v>4378.0159999999996</c:v>
                </c:pt>
                <c:pt idx="4350">
                  <c:v>4379.0309999999999</c:v>
                </c:pt>
                <c:pt idx="4351">
                  <c:v>4380.0360000000001</c:v>
                </c:pt>
                <c:pt idx="4352">
                  <c:v>4381.0450000000001</c:v>
                </c:pt>
                <c:pt idx="4353">
                  <c:v>4382.0519999999997</c:v>
                </c:pt>
                <c:pt idx="4354">
                  <c:v>4383.0609999999997</c:v>
                </c:pt>
                <c:pt idx="4355">
                  <c:v>4384.0619999999999</c:v>
                </c:pt>
                <c:pt idx="4356">
                  <c:v>4385.0659999999998</c:v>
                </c:pt>
                <c:pt idx="4357">
                  <c:v>4386.07</c:v>
                </c:pt>
                <c:pt idx="4358">
                  <c:v>4387.0810000000001</c:v>
                </c:pt>
                <c:pt idx="4359">
                  <c:v>4388.085</c:v>
                </c:pt>
                <c:pt idx="4360">
                  <c:v>4389.0929999999998</c:v>
                </c:pt>
                <c:pt idx="4361">
                  <c:v>4390.098</c:v>
                </c:pt>
                <c:pt idx="4362">
                  <c:v>4391.1090000000004</c:v>
                </c:pt>
                <c:pt idx="4363">
                  <c:v>4392.1149999999998</c:v>
                </c:pt>
                <c:pt idx="4364">
                  <c:v>4393.1260000000002</c:v>
                </c:pt>
                <c:pt idx="4365">
                  <c:v>4394.1310000000003</c:v>
                </c:pt>
                <c:pt idx="4366">
                  <c:v>4395.1440000000002</c:v>
                </c:pt>
                <c:pt idx="4367">
                  <c:v>4396.1540000000005</c:v>
                </c:pt>
                <c:pt idx="4368">
                  <c:v>4397.1549999999997</c:v>
                </c:pt>
                <c:pt idx="4369">
                  <c:v>4398.1610000000001</c:v>
                </c:pt>
                <c:pt idx="4370">
                  <c:v>4399.1719999999996</c:v>
                </c:pt>
                <c:pt idx="4371">
                  <c:v>4400.1729999999998</c:v>
                </c:pt>
                <c:pt idx="4372">
                  <c:v>4401.174</c:v>
                </c:pt>
                <c:pt idx="4373">
                  <c:v>4402.1869999999999</c:v>
                </c:pt>
                <c:pt idx="4374">
                  <c:v>4403.1949999999997</c:v>
                </c:pt>
                <c:pt idx="4375">
                  <c:v>4404.201</c:v>
                </c:pt>
                <c:pt idx="4376">
                  <c:v>4405.21</c:v>
                </c:pt>
                <c:pt idx="4377">
                  <c:v>4406.22</c:v>
                </c:pt>
                <c:pt idx="4378">
                  <c:v>4407.2190000000001</c:v>
                </c:pt>
                <c:pt idx="4379">
                  <c:v>4408.22</c:v>
                </c:pt>
                <c:pt idx="4380">
                  <c:v>4409.2330000000002</c:v>
                </c:pt>
                <c:pt idx="4381">
                  <c:v>4410.2370000000001</c:v>
                </c:pt>
                <c:pt idx="4382">
                  <c:v>4411.25</c:v>
                </c:pt>
                <c:pt idx="4383">
                  <c:v>4412.2529999999997</c:v>
                </c:pt>
                <c:pt idx="4384">
                  <c:v>4413.2640000000001</c:v>
                </c:pt>
                <c:pt idx="4385">
                  <c:v>4414.2640000000001</c:v>
                </c:pt>
                <c:pt idx="4386">
                  <c:v>4415.2700000000004</c:v>
                </c:pt>
                <c:pt idx="4387">
                  <c:v>4416.2790000000005</c:v>
                </c:pt>
                <c:pt idx="4388">
                  <c:v>4417.28</c:v>
                </c:pt>
                <c:pt idx="4389">
                  <c:v>4418.28</c:v>
                </c:pt>
                <c:pt idx="4390">
                  <c:v>4419.28</c:v>
                </c:pt>
                <c:pt idx="4391">
                  <c:v>4420.2879999999996</c:v>
                </c:pt>
                <c:pt idx="4392">
                  <c:v>4421.3010000000004</c:v>
                </c:pt>
                <c:pt idx="4393">
                  <c:v>4422.3050000000003</c:v>
                </c:pt>
                <c:pt idx="4394">
                  <c:v>4423.3149999999996</c:v>
                </c:pt>
                <c:pt idx="4395">
                  <c:v>4424.3270000000002</c:v>
                </c:pt>
                <c:pt idx="4396">
                  <c:v>4425.3339999999998</c:v>
                </c:pt>
                <c:pt idx="4397">
                  <c:v>4426.3440000000001</c:v>
                </c:pt>
                <c:pt idx="4398">
                  <c:v>4427.3590000000004</c:v>
                </c:pt>
                <c:pt idx="4399">
                  <c:v>4428.3639999999996</c:v>
                </c:pt>
                <c:pt idx="4400">
                  <c:v>4429.3739999999998</c:v>
                </c:pt>
                <c:pt idx="4401">
                  <c:v>4430.4979999999996</c:v>
                </c:pt>
                <c:pt idx="4402">
                  <c:v>4431.3900000000003</c:v>
                </c:pt>
                <c:pt idx="4403">
                  <c:v>4432.3900000000003</c:v>
                </c:pt>
                <c:pt idx="4404">
                  <c:v>4433.3909999999996</c:v>
                </c:pt>
                <c:pt idx="4405">
                  <c:v>4434.3950000000004</c:v>
                </c:pt>
                <c:pt idx="4406">
                  <c:v>4435.5230000000001</c:v>
                </c:pt>
                <c:pt idx="4407">
                  <c:v>4436.4120000000003</c:v>
                </c:pt>
                <c:pt idx="4408">
                  <c:v>4437.42</c:v>
                </c:pt>
                <c:pt idx="4409">
                  <c:v>4438.4210000000003</c:v>
                </c:pt>
                <c:pt idx="4410">
                  <c:v>4439.4210000000003</c:v>
                </c:pt>
                <c:pt idx="4411">
                  <c:v>4440.4809999999998</c:v>
                </c:pt>
                <c:pt idx="4412">
                  <c:v>4441.4279999999999</c:v>
                </c:pt>
                <c:pt idx="4413">
                  <c:v>4442.4399999999996</c:v>
                </c:pt>
                <c:pt idx="4414">
                  <c:v>4443.451</c:v>
                </c:pt>
                <c:pt idx="4415">
                  <c:v>4444.4560000000001</c:v>
                </c:pt>
                <c:pt idx="4416">
                  <c:v>4445.5479999999998</c:v>
                </c:pt>
                <c:pt idx="4417">
                  <c:v>4446.4669999999996</c:v>
                </c:pt>
                <c:pt idx="4418">
                  <c:v>4447.4769999999999</c:v>
                </c:pt>
                <c:pt idx="4419">
                  <c:v>4448.4870000000001</c:v>
                </c:pt>
                <c:pt idx="4420">
                  <c:v>4449.4859999999999</c:v>
                </c:pt>
                <c:pt idx="4421">
                  <c:v>4450.5320000000002</c:v>
                </c:pt>
                <c:pt idx="4422">
                  <c:v>4451.5</c:v>
                </c:pt>
                <c:pt idx="4423">
                  <c:v>4452.5</c:v>
                </c:pt>
                <c:pt idx="4424">
                  <c:v>4453.5140000000001</c:v>
                </c:pt>
                <c:pt idx="4425">
                  <c:v>4454.5200000000004</c:v>
                </c:pt>
                <c:pt idx="4426">
                  <c:v>4455.5330000000004</c:v>
                </c:pt>
                <c:pt idx="4427">
                  <c:v>4456.5469999999996</c:v>
                </c:pt>
                <c:pt idx="4428">
                  <c:v>4457.5519999999997</c:v>
                </c:pt>
                <c:pt idx="4429">
                  <c:v>4458.5550000000003</c:v>
                </c:pt>
                <c:pt idx="4430">
                  <c:v>4459.5609999999997</c:v>
                </c:pt>
                <c:pt idx="4431">
                  <c:v>4460.5659999999998</c:v>
                </c:pt>
                <c:pt idx="4432">
                  <c:v>4461.5680000000002</c:v>
                </c:pt>
                <c:pt idx="4433">
                  <c:v>4462.5770000000002</c:v>
                </c:pt>
                <c:pt idx="4434">
                  <c:v>4463.5770000000002</c:v>
                </c:pt>
                <c:pt idx="4435">
                  <c:v>4464.5770000000002</c:v>
                </c:pt>
                <c:pt idx="4436">
                  <c:v>4465.585</c:v>
                </c:pt>
                <c:pt idx="4437">
                  <c:v>4466.5950000000003</c:v>
                </c:pt>
                <c:pt idx="4438">
                  <c:v>4467.5990000000002</c:v>
                </c:pt>
                <c:pt idx="4439">
                  <c:v>4468.6090000000004</c:v>
                </c:pt>
                <c:pt idx="4440">
                  <c:v>4469.6139999999996</c:v>
                </c:pt>
                <c:pt idx="4441">
                  <c:v>4470.616</c:v>
                </c:pt>
                <c:pt idx="4442">
                  <c:v>4471.625</c:v>
                </c:pt>
                <c:pt idx="4443">
                  <c:v>4472.6310000000003</c:v>
                </c:pt>
                <c:pt idx="4444">
                  <c:v>4473.6390000000001</c:v>
                </c:pt>
                <c:pt idx="4445">
                  <c:v>4474.6440000000002</c:v>
                </c:pt>
                <c:pt idx="4446">
                  <c:v>4475.6559999999999</c:v>
                </c:pt>
                <c:pt idx="4447">
                  <c:v>4476.6559999999999</c:v>
                </c:pt>
                <c:pt idx="4448">
                  <c:v>4477.6620000000003</c:v>
                </c:pt>
                <c:pt idx="4449">
                  <c:v>4478.6729999999998</c:v>
                </c:pt>
                <c:pt idx="4450">
                  <c:v>4479.6779999999999</c:v>
                </c:pt>
                <c:pt idx="4451">
                  <c:v>4480.6859999999997</c:v>
                </c:pt>
                <c:pt idx="4452">
                  <c:v>4481.6859999999997</c:v>
                </c:pt>
                <c:pt idx="4453">
                  <c:v>4482.6859999999997</c:v>
                </c:pt>
                <c:pt idx="4454">
                  <c:v>4483.692</c:v>
                </c:pt>
                <c:pt idx="4455">
                  <c:v>4484.7020000000002</c:v>
                </c:pt>
                <c:pt idx="4456">
                  <c:v>4485.7089999999998</c:v>
                </c:pt>
                <c:pt idx="4457">
                  <c:v>4486.7219999999998</c:v>
                </c:pt>
                <c:pt idx="4458">
                  <c:v>4487.7240000000002</c:v>
                </c:pt>
                <c:pt idx="4459">
                  <c:v>4488.7330000000002</c:v>
                </c:pt>
                <c:pt idx="4460">
                  <c:v>4489.74</c:v>
                </c:pt>
                <c:pt idx="4461">
                  <c:v>4490.75</c:v>
                </c:pt>
                <c:pt idx="4462">
                  <c:v>4491.7569999999996</c:v>
                </c:pt>
                <c:pt idx="4463">
                  <c:v>4492.7650000000003</c:v>
                </c:pt>
                <c:pt idx="4464">
                  <c:v>4493.7730000000001</c:v>
                </c:pt>
                <c:pt idx="4465">
                  <c:v>4494.78</c:v>
                </c:pt>
                <c:pt idx="4466">
                  <c:v>4495.7889999999998</c:v>
                </c:pt>
                <c:pt idx="4467">
                  <c:v>4496.7950000000001</c:v>
                </c:pt>
                <c:pt idx="4468">
                  <c:v>4497.8010000000004</c:v>
                </c:pt>
                <c:pt idx="4469">
                  <c:v>4498.8040000000001</c:v>
                </c:pt>
                <c:pt idx="4470">
                  <c:v>4499.8130000000001</c:v>
                </c:pt>
                <c:pt idx="4471">
                  <c:v>4500.8190000000004</c:v>
                </c:pt>
                <c:pt idx="4472">
                  <c:v>4501.8320000000003</c:v>
                </c:pt>
                <c:pt idx="4473">
                  <c:v>4502.8419999999996</c:v>
                </c:pt>
                <c:pt idx="4474">
                  <c:v>4503.8500000000004</c:v>
                </c:pt>
                <c:pt idx="4475">
                  <c:v>4504.857</c:v>
                </c:pt>
                <c:pt idx="4476">
                  <c:v>4505.8590000000004</c:v>
                </c:pt>
                <c:pt idx="4477">
                  <c:v>4506.8639999999996</c:v>
                </c:pt>
                <c:pt idx="4478">
                  <c:v>4507.8729999999996</c:v>
                </c:pt>
                <c:pt idx="4479">
                  <c:v>4508.8739999999998</c:v>
                </c:pt>
                <c:pt idx="4480">
                  <c:v>4509.8890000000001</c:v>
                </c:pt>
                <c:pt idx="4481">
                  <c:v>4510.8940000000002</c:v>
                </c:pt>
                <c:pt idx="4482">
                  <c:v>4511.9049999999997</c:v>
                </c:pt>
                <c:pt idx="4483">
                  <c:v>4512.9120000000003</c:v>
                </c:pt>
                <c:pt idx="4484">
                  <c:v>4513.92</c:v>
                </c:pt>
                <c:pt idx="4485">
                  <c:v>4514.9279999999999</c:v>
                </c:pt>
                <c:pt idx="4486">
                  <c:v>4515.9409999999998</c:v>
                </c:pt>
                <c:pt idx="4487">
                  <c:v>4516.951</c:v>
                </c:pt>
                <c:pt idx="4488">
                  <c:v>4517.9520000000002</c:v>
                </c:pt>
                <c:pt idx="4489">
                  <c:v>4518.9520000000002</c:v>
                </c:pt>
                <c:pt idx="4490">
                  <c:v>4519.9610000000002</c:v>
                </c:pt>
                <c:pt idx="4491">
                  <c:v>4520.9709999999995</c:v>
                </c:pt>
                <c:pt idx="4492">
                  <c:v>4521.9769999999999</c:v>
                </c:pt>
                <c:pt idx="4493">
                  <c:v>4522.9859999999999</c:v>
                </c:pt>
                <c:pt idx="4494">
                  <c:v>4524</c:v>
                </c:pt>
                <c:pt idx="4495">
                  <c:v>4525.0060000000003</c:v>
                </c:pt>
                <c:pt idx="4496">
                  <c:v>4526.018</c:v>
                </c:pt>
                <c:pt idx="4497">
                  <c:v>4527.0309999999999</c:v>
                </c:pt>
                <c:pt idx="4498">
                  <c:v>4528.0379999999996</c:v>
                </c:pt>
                <c:pt idx="4499">
                  <c:v>4529.05</c:v>
                </c:pt>
                <c:pt idx="4500">
                  <c:v>4530.0630000000001</c:v>
                </c:pt>
                <c:pt idx="4501">
                  <c:v>4531.0690000000004</c:v>
                </c:pt>
                <c:pt idx="4502">
                  <c:v>4532.0789999999997</c:v>
                </c:pt>
                <c:pt idx="4503">
                  <c:v>4533.0780000000004</c:v>
                </c:pt>
                <c:pt idx="4504">
                  <c:v>4534.0839999999998</c:v>
                </c:pt>
                <c:pt idx="4505">
                  <c:v>4535.0919999999996</c:v>
                </c:pt>
                <c:pt idx="4506">
                  <c:v>4536.1009999999997</c:v>
                </c:pt>
                <c:pt idx="4507">
                  <c:v>4537.1099999999997</c:v>
                </c:pt>
                <c:pt idx="4508">
                  <c:v>4538.1139999999996</c:v>
                </c:pt>
                <c:pt idx="4509">
                  <c:v>4539.1229999999996</c:v>
                </c:pt>
                <c:pt idx="4510">
                  <c:v>4540.1289999999999</c:v>
                </c:pt>
                <c:pt idx="4511">
                  <c:v>4541.1409999999996</c:v>
                </c:pt>
                <c:pt idx="4512">
                  <c:v>4542.1440000000002</c:v>
                </c:pt>
                <c:pt idx="4513">
                  <c:v>4543.1549999999997</c:v>
                </c:pt>
                <c:pt idx="4514">
                  <c:v>4544.1559999999999</c:v>
                </c:pt>
                <c:pt idx="4515">
                  <c:v>4545.1559999999999</c:v>
                </c:pt>
                <c:pt idx="4516">
                  <c:v>4546.1639999999998</c:v>
                </c:pt>
                <c:pt idx="4517">
                  <c:v>4547.17</c:v>
                </c:pt>
                <c:pt idx="4518">
                  <c:v>4548.1710000000003</c:v>
                </c:pt>
                <c:pt idx="4519">
                  <c:v>4549.1719999999996</c:v>
                </c:pt>
                <c:pt idx="4520">
                  <c:v>4550.1729999999998</c:v>
                </c:pt>
                <c:pt idx="4521">
                  <c:v>4551.1850000000004</c:v>
                </c:pt>
                <c:pt idx="4522">
                  <c:v>4552.1859999999997</c:v>
                </c:pt>
                <c:pt idx="4523">
                  <c:v>4553.1859999999997</c:v>
                </c:pt>
                <c:pt idx="4524">
                  <c:v>4554.1859999999997</c:v>
                </c:pt>
                <c:pt idx="4525">
                  <c:v>4555.1869999999999</c:v>
                </c:pt>
                <c:pt idx="4526">
                  <c:v>4556.1909999999998</c:v>
                </c:pt>
                <c:pt idx="4527">
                  <c:v>4557.1949999999997</c:v>
                </c:pt>
                <c:pt idx="4528">
                  <c:v>4558.2049999999999</c:v>
                </c:pt>
                <c:pt idx="4529">
                  <c:v>4559.21</c:v>
                </c:pt>
                <c:pt idx="4530">
                  <c:v>4560.2179999999998</c:v>
                </c:pt>
                <c:pt idx="4531">
                  <c:v>4561.2169999999996</c:v>
                </c:pt>
                <c:pt idx="4532">
                  <c:v>4562.2219999999998</c:v>
                </c:pt>
                <c:pt idx="4533">
                  <c:v>4563.2250000000004</c:v>
                </c:pt>
                <c:pt idx="4534">
                  <c:v>4564.2349999999997</c:v>
                </c:pt>
                <c:pt idx="4535">
                  <c:v>4565.2389999999996</c:v>
                </c:pt>
                <c:pt idx="4536">
                  <c:v>4566.2389999999996</c:v>
                </c:pt>
                <c:pt idx="4537">
                  <c:v>4567.2389999999996</c:v>
                </c:pt>
                <c:pt idx="4538">
                  <c:v>4568.2489999999998</c:v>
                </c:pt>
                <c:pt idx="4539">
                  <c:v>4569.2539999999999</c:v>
                </c:pt>
                <c:pt idx="4540">
                  <c:v>4570.2669999999998</c:v>
                </c:pt>
                <c:pt idx="4541">
                  <c:v>4571.28</c:v>
                </c:pt>
                <c:pt idx="4542">
                  <c:v>4572.2870000000003</c:v>
                </c:pt>
                <c:pt idx="4543">
                  <c:v>4573.2950000000001</c:v>
                </c:pt>
                <c:pt idx="4544">
                  <c:v>4574.3019999999997</c:v>
                </c:pt>
                <c:pt idx="4545">
                  <c:v>4575.3149999999996</c:v>
                </c:pt>
                <c:pt idx="4546">
                  <c:v>4576.32</c:v>
                </c:pt>
                <c:pt idx="4547">
                  <c:v>4577.3320000000003</c:v>
                </c:pt>
                <c:pt idx="4548">
                  <c:v>4578.3450000000003</c:v>
                </c:pt>
                <c:pt idx="4549">
                  <c:v>4579.3500000000004</c:v>
                </c:pt>
                <c:pt idx="4550">
                  <c:v>4580.3599999999997</c:v>
                </c:pt>
                <c:pt idx="4551">
                  <c:v>4581.375</c:v>
                </c:pt>
                <c:pt idx="4552">
                  <c:v>4582.3810000000003</c:v>
                </c:pt>
                <c:pt idx="4553">
                  <c:v>4583.3919999999998</c:v>
                </c:pt>
                <c:pt idx="4554">
                  <c:v>4584.3969999999999</c:v>
                </c:pt>
                <c:pt idx="4555">
                  <c:v>4585.4070000000002</c:v>
                </c:pt>
                <c:pt idx="4556">
                  <c:v>4586.4210000000003</c:v>
                </c:pt>
                <c:pt idx="4557">
                  <c:v>4587.4210000000003</c:v>
                </c:pt>
                <c:pt idx="4558">
                  <c:v>4588.43</c:v>
                </c:pt>
                <c:pt idx="4559">
                  <c:v>4589.4359999999997</c:v>
                </c:pt>
                <c:pt idx="4560">
                  <c:v>4590.442</c:v>
                </c:pt>
                <c:pt idx="4561">
                  <c:v>4591.4530000000004</c:v>
                </c:pt>
                <c:pt idx="4562">
                  <c:v>4592.46</c:v>
                </c:pt>
                <c:pt idx="4563">
                  <c:v>4593.4709999999995</c:v>
                </c:pt>
                <c:pt idx="4564">
                  <c:v>4594.4769999999999</c:v>
                </c:pt>
                <c:pt idx="4565">
                  <c:v>4595.4849999999997</c:v>
                </c:pt>
                <c:pt idx="4566">
                  <c:v>4596.4979999999996</c:v>
                </c:pt>
                <c:pt idx="4567">
                  <c:v>4597.4979999999996</c:v>
                </c:pt>
                <c:pt idx="4568">
                  <c:v>4598.5069999999996</c:v>
                </c:pt>
                <c:pt idx="4569">
                  <c:v>4599.5150000000003</c:v>
                </c:pt>
                <c:pt idx="4570">
                  <c:v>4600.5209999999997</c:v>
                </c:pt>
                <c:pt idx="4571">
                  <c:v>4601.5200000000004</c:v>
                </c:pt>
                <c:pt idx="4572">
                  <c:v>4602.5330000000004</c:v>
                </c:pt>
                <c:pt idx="4573">
                  <c:v>4603.5469999999996</c:v>
                </c:pt>
                <c:pt idx="4574">
                  <c:v>4604.5540000000001</c:v>
                </c:pt>
                <c:pt idx="4575">
                  <c:v>4605.5619999999999</c:v>
                </c:pt>
                <c:pt idx="4576">
                  <c:v>4606.57</c:v>
                </c:pt>
                <c:pt idx="4577">
                  <c:v>4607.5709999999999</c:v>
                </c:pt>
                <c:pt idx="4578">
                  <c:v>4608.58</c:v>
                </c:pt>
                <c:pt idx="4579">
                  <c:v>4609.5919999999996</c:v>
                </c:pt>
                <c:pt idx="4580">
                  <c:v>4610.7160000000003</c:v>
                </c:pt>
                <c:pt idx="4581">
                  <c:v>4611.5990000000002</c:v>
                </c:pt>
                <c:pt idx="4582">
                  <c:v>4612.6080000000002</c:v>
                </c:pt>
                <c:pt idx="4583">
                  <c:v>4613.6139999999996</c:v>
                </c:pt>
                <c:pt idx="4584">
                  <c:v>4614.6229999999996</c:v>
                </c:pt>
                <c:pt idx="4585">
                  <c:v>4615.732</c:v>
                </c:pt>
                <c:pt idx="4586">
                  <c:v>4616.6419999999998</c:v>
                </c:pt>
                <c:pt idx="4587">
                  <c:v>4617.6459999999997</c:v>
                </c:pt>
                <c:pt idx="4588">
                  <c:v>4618.6580000000004</c:v>
                </c:pt>
                <c:pt idx="4589">
                  <c:v>4619.6620000000003</c:v>
                </c:pt>
                <c:pt idx="4590">
                  <c:v>4620.7250000000004</c:v>
                </c:pt>
                <c:pt idx="4591">
                  <c:v>4621.6719999999996</c:v>
                </c:pt>
                <c:pt idx="4592">
                  <c:v>4622.6729999999998</c:v>
                </c:pt>
                <c:pt idx="4593">
                  <c:v>4623.674</c:v>
                </c:pt>
                <c:pt idx="4594">
                  <c:v>4624.6779999999999</c:v>
                </c:pt>
                <c:pt idx="4595">
                  <c:v>4625.7250000000004</c:v>
                </c:pt>
                <c:pt idx="4596">
                  <c:v>4626.7039999999997</c:v>
                </c:pt>
                <c:pt idx="4597">
                  <c:v>4627.7070000000003</c:v>
                </c:pt>
                <c:pt idx="4598">
                  <c:v>4628.7190000000001</c:v>
                </c:pt>
                <c:pt idx="4599">
                  <c:v>4629.7250000000004</c:v>
                </c:pt>
                <c:pt idx="4600">
                  <c:v>4630.7330000000002</c:v>
                </c:pt>
                <c:pt idx="4601">
                  <c:v>4631.7380000000003</c:v>
                </c:pt>
                <c:pt idx="4602">
                  <c:v>4632.7520000000004</c:v>
                </c:pt>
                <c:pt idx="4603">
                  <c:v>4633.7640000000001</c:v>
                </c:pt>
                <c:pt idx="4604">
                  <c:v>4634.7650000000003</c:v>
                </c:pt>
                <c:pt idx="4605">
                  <c:v>4635.768</c:v>
                </c:pt>
                <c:pt idx="4606">
                  <c:v>4636.78</c:v>
                </c:pt>
                <c:pt idx="4607">
                  <c:v>4637.7870000000003</c:v>
                </c:pt>
                <c:pt idx="4608">
                  <c:v>4638.7969999999996</c:v>
                </c:pt>
                <c:pt idx="4609">
                  <c:v>4639.8010000000004</c:v>
                </c:pt>
                <c:pt idx="4610">
                  <c:v>4640.8109999999997</c:v>
                </c:pt>
                <c:pt idx="4611">
                  <c:v>4641.8159999999998</c:v>
                </c:pt>
                <c:pt idx="4612">
                  <c:v>4642.817</c:v>
                </c:pt>
                <c:pt idx="4613">
                  <c:v>4643.8280000000004</c:v>
                </c:pt>
                <c:pt idx="4614">
                  <c:v>4644.8339999999998</c:v>
                </c:pt>
                <c:pt idx="4615">
                  <c:v>4645.8440000000001</c:v>
                </c:pt>
                <c:pt idx="4616">
                  <c:v>4646.8490000000002</c:v>
                </c:pt>
                <c:pt idx="4617">
                  <c:v>4647.8590000000004</c:v>
                </c:pt>
                <c:pt idx="4618">
                  <c:v>4648.8670000000002</c:v>
                </c:pt>
                <c:pt idx="4619">
                  <c:v>4649.8779999999997</c:v>
                </c:pt>
                <c:pt idx="4620">
                  <c:v>4650.88</c:v>
                </c:pt>
                <c:pt idx="4621">
                  <c:v>4651.8900000000003</c:v>
                </c:pt>
                <c:pt idx="4622">
                  <c:v>4652.8980000000001</c:v>
                </c:pt>
                <c:pt idx="4623">
                  <c:v>4653.9049999999997</c:v>
                </c:pt>
                <c:pt idx="4624">
                  <c:v>4654.9110000000001</c:v>
                </c:pt>
                <c:pt idx="4625">
                  <c:v>4655.9219999999996</c:v>
                </c:pt>
                <c:pt idx="4626">
                  <c:v>4656.9279999999999</c:v>
                </c:pt>
                <c:pt idx="4627">
                  <c:v>4657.9359999999997</c:v>
                </c:pt>
                <c:pt idx="4628">
                  <c:v>4658.9449999999997</c:v>
                </c:pt>
                <c:pt idx="4629">
                  <c:v>4659.9520000000002</c:v>
                </c:pt>
                <c:pt idx="4630">
                  <c:v>4660.9570000000003</c:v>
                </c:pt>
                <c:pt idx="4631">
                  <c:v>4661.9679999999998</c:v>
                </c:pt>
                <c:pt idx="4632">
                  <c:v>4662.9740000000002</c:v>
                </c:pt>
                <c:pt idx="4633">
                  <c:v>4663.9759999999997</c:v>
                </c:pt>
                <c:pt idx="4634">
                  <c:v>4664.9859999999999</c:v>
                </c:pt>
                <c:pt idx="4635">
                  <c:v>4665.9989999999998</c:v>
                </c:pt>
                <c:pt idx="4636">
                  <c:v>4667.0039999999999</c:v>
                </c:pt>
                <c:pt idx="4637">
                  <c:v>4668.0169999999998</c:v>
                </c:pt>
                <c:pt idx="4638">
                  <c:v>4669.0169999999998</c:v>
                </c:pt>
                <c:pt idx="4639">
                  <c:v>4670.0230000000001</c:v>
                </c:pt>
                <c:pt idx="4640">
                  <c:v>4671.03</c:v>
                </c:pt>
                <c:pt idx="4641">
                  <c:v>4672.0339999999997</c:v>
                </c:pt>
                <c:pt idx="4642">
                  <c:v>4673.0469999999996</c:v>
                </c:pt>
                <c:pt idx="4643">
                  <c:v>4674.0540000000001</c:v>
                </c:pt>
                <c:pt idx="4644">
                  <c:v>4675.0609999999997</c:v>
                </c:pt>
                <c:pt idx="4645">
                  <c:v>4676.0649999999996</c:v>
                </c:pt>
                <c:pt idx="4646">
                  <c:v>4677.07</c:v>
                </c:pt>
                <c:pt idx="4647">
                  <c:v>4678.0789999999997</c:v>
                </c:pt>
                <c:pt idx="4648">
                  <c:v>4679.0929999999998</c:v>
                </c:pt>
                <c:pt idx="4649">
                  <c:v>4680.1000000000004</c:v>
                </c:pt>
                <c:pt idx="4650">
                  <c:v>4681.1130000000003</c:v>
                </c:pt>
                <c:pt idx="4651">
                  <c:v>4682.116</c:v>
                </c:pt>
                <c:pt idx="4652">
                  <c:v>4683.1260000000002</c:v>
                </c:pt>
                <c:pt idx="4653">
                  <c:v>4684.1310000000003</c:v>
                </c:pt>
                <c:pt idx="4654">
                  <c:v>4685.1409999999996</c:v>
                </c:pt>
                <c:pt idx="4655">
                  <c:v>4686.1549999999997</c:v>
                </c:pt>
                <c:pt idx="4656">
                  <c:v>4687.1620000000003</c:v>
                </c:pt>
                <c:pt idx="4657">
                  <c:v>4688.1760000000004</c:v>
                </c:pt>
                <c:pt idx="4658">
                  <c:v>4689.1890000000003</c:v>
                </c:pt>
                <c:pt idx="4659">
                  <c:v>4690.1949999999997</c:v>
                </c:pt>
                <c:pt idx="4660">
                  <c:v>4691.2049999999999</c:v>
                </c:pt>
                <c:pt idx="4661">
                  <c:v>4692.2169999999996</c:v>
                </c:pt>
                <c:pt idx="4662">
                  <c:v>4693.2179999999998</c:v>
                </c:pt>
                <c:pt idx="4663">
                  <c:v>4694.2179999999998</c:v>
                </c:pt>
                <c:pt idx="4664">
                  <c:v>4695.2250000000004</c:v>
                </c:pt>
                <c:pt idx="4665">
                  <c:v>4696.2340000000004</c:v>
                </c:pt>
                <c:pt idx="4666">
                  <c:v>4697.2370000000001</c:v>
                </c:pt>
                <c:pt idx="4667">
                  <c:v>4698.2479999999996</c:v>
                </c:pt>
                <c:pt idx="4668">
                  <c:v>4699.2550000000001</c:v>
                </c:pt>
                <c:pt idx="4669">
                  <c:v>4700.2669999999998</c:v>
                </c:pt>
                <c:pt idx="4670">
                  <c:v>4701.2740000000003</c:v>
                </c:pt>
                <c:pt idx="4671">
                  <c:v>4702.2839999999997</c:v>
                </c:pt>
                <c:pt idx="4672">
                  <c:v>4703.2960000000003</c:v>
                </c:pt>
                <c:pt idx="4673">
                  <c:v>4704.3029999999999</c:v>
                </c:pt>
                <c:pt idx="4674">
                  <c:v>4705.3130000000001</c:v>
                </c:pt>
                <c:pt idx="4675">
                  <c:v>4706.3209999999999</c:v>
                </c:pt>
                <c:pt idx="4676">
                  <c:v>4707.3289999999997</c:v>
                </c:pt>
                <c:pt idx="4677">
                  <c:v>4708.3419999999996</c:v>
                </c:pt>
                <c:pt idx="4678">
                  <c:v>4709.3509999999997</c:v>
                </c:pt>
                <c:pt idx="4679">
                  <c:v>4710.3580000000002</c:v>
                </c:pt>
                <c:pt idx="4680">
                  <c:v>4711.3590000000004</c:v>
                </c:pt>
                <c:pt idx="4681">
                  <c:v>4712.3590000000004</c:v>
                </c:pt>
                <c:pt idx="4682">
                  <c:v>4713.3670000000002</c:v>
                </c:pt>
                <c:pt idx="4683">
                  <c:v>4714.3729999999996</c:v>
                </c:pt>
                <c:pt idx="4684">
                  <c:v>4715.3789999999999</c:v>
                </c:pt>
                <c:pt idx="4685">
                  <c:v>4716.393</c:v>
                </c:pt>
                <c:pt idx="4686">
                  <c:v>4717.3980000000001</c:v>
                </c:pt>
                <c:pt idx="4687">
                  <c:v>4718.3990000000003</c:v>
                </c:pt>
                <c:pt idx="4688">
                  <c:v>4719.4089999999997</c:v>
                </c:pt>
                <c:pt idx="4689">
                  <c:v>4720.42</c:v>
                </c:pt>
                <c:pt idx="4690">
                  <c:v>4721.4269999999997</c:v>
                </c:pt>
                <c:pt idx="4691">
                  <c:v>4722.4380000000001</c:v>
                </c:pt>
                <c:pt idx="4692">
                  <c:v>4723.4430000000002</c:v>
                </c:pt>
                <c:pt idx="4693">
                  <c:v>4724.4530000000004</c:v>
                </c:pt>
                <c:pt idx="4694">
                  <c:v>4725.4520000000002</c:v>
                </c:pt>
                <c:pt idx="4695">
                  <c:v>4726.4560000000001</c:v>
                </c:pt>
                <c:pt idx="4696">
                  <c:v>4727.4669999999996</c:v>
                </c:pt>
                <c:pt idx="4697">
                  <c:v>4728.4679999999998</c:v>
                </c:pt>
                <c:pt idx="4698">
                  <c:v>4729.473</c:v>
                </c:pt>
                <c:pt idx="4699">
                  <c:v>4730.4840000000004</c:v>
                </c:pt>
                <c:pt idx="4700">
                  <c:v>4731.4840000000004</c:v>
                </c:pt>
                <c:pt idx="4701">
                  <c:v>4732.4840000000004</c:v>
                </c:pt>
                <c:pt idx="4702">
                  <c:v>4733.4840000000004</c:v>
                </c:pt>
                <c:pt idx="4703">
                  <c:v>4734.4840000000004</c:v>
                </c:pt>
                <c:pt idx="4704">
                  <c:v>4735.4920000000002</c:v>
                </c:pt>
                <c:pt idx="4705">
                  <c:v>4736.5020000000004</c:v>
                </c:pt>
                <c:pt idx="4706">
                  <c:v>4737.5050000000001</c:v>
                </c:pt>
                <c:pt idx="4707">
                  <c:v>4738.5159999999996</c:v>
                </c:pt>
                <c:pt idx="4708">
                  <c:v>4739.5200000000004</c:v>
                </c:pt>
                <c:pt idx="4709">
                  <c:v>4740.5290000000005</c:v>
                </c:pt>
                <c:pt idx="4710">
                  <c:v>4741.5309999999999</c:v>
                </c:pt>
                <c:pt idx="4711">
                  <c:v>4742.5309999999999</c:v>
                </c:pt>
                <c:pt idx="4712">
                  <c:v>4743.5379999999996</c:v>
                </c:pt>
                <c:pt idx="4713">
                  <c:v>4744.5479999999998</c:v>
                </c:pt>
                <c:pt idx="4714">
                  <c:v>4745.5529999999999</c:v>
                </c:pt>
                <c:pt idx="4715">
                  <c:v>4746.5619999999999</c:v>
                </c:pt>
                <c:pt idx="4716">
                  <c:v>4747.5690000000004</c:v>
                </c:pt>
                <c:pt idx="4717">
                  <c:v>4748.5780000000004</c:v>
                </c:pt>
                <c:pt idx="4718">
                  <c:v>4749.5820000000003</c:v>
                </c:pt>
                <c:pt idx="4719">
                  <c:v>4750.5919999999996</c:v>
                </c:pt>
                <c:pt idx="4720">
                  <c:v>4751.6009999999997</c:v>
                </c:pt>
                <c:pt idx="4721">
                  <c:v>4752.6090000000004</c:v>
                </c:pt>
                <c:pt idx="4722">
                  <c:v>4753.6139999999996</c:v>
                </c:pt>
                <c:pt idx="4723">
                  <c:v>4754.6239999999998</c:v>
                </c:pt>
                <c:pt idx="4724">
                  <c:v>4755.63</c:v>
                </c:pt>
                <c:pt idx="4725">
                  <c:v>4756.6390000000001</c:v>
                </c:pt>
                <c:pt idx="4726">
                  <c:v>4757.6469999999999</c:v>
                </c:pt>
                <c:pt idx="4727">
                  <c:v>4758.6549999999997</c:v>
                </c:pt>
                <c:pt idx="4728">
                  <c:v>4759.6610000000001</c:v>
                </c:pt>
                <c:pt idx="4729">
                  <c:v>4760.6710000000003</c:v>
                </c:pt>
                <c:pt idx="4730">
                  <c:v>4761.6750000000002</c:v>
                </c:pt>
                <c:pt idx="4731">
                  <c:v>4762.6850000000004</c:v>
                </c:pt>
                <c:pt idx="4732">
                  <c:v>4763.6859999999997</c:v>
                </c:pt>
                <c:pt idx="4733">
                  <c:v>4764.6940000000004</c:v>
                </c:pt>
                <c:pt idx="4734">
                  <c:v>4765.7020000000002</c:v>
                </c:pt>
                <c:pt idx="4735">
                  <c:v>4766.7089999999998</c:v>
                </c:pt>
                <c:pt idx="4736">
                  <c:v>4767.72</c:v>
                </c:pt>
                <c:pt idx="4737">
                  <c:v>4768.7250000000004</c:v>
                </c:pt>
                <c:pt idx="4738">
                  <c:v>4769.7359999999999</c:v>
                </c:pt>
                <c:pt idx="4739">
                  <c:v>4770.7489999999998</c:v>
                </c:pt>
                <c:pt idx="4740">
                  <c:v>4771.7579999999998</c:v>
                </c:pt>
                <c:pt idx="4741">
                  <c:v>4772.7650000000003</c:v>
                </c:pt>
                <c:pt idx="4742">
                  <c:v>4773.7690000000002</c:v>
                </c:pt>
                <c:pt idx="4743">
                  <c:v>4774.7719999999999</c:v>
                </c:pt>
                <c:pt idx="4744">
                  <c:v>4775.7809999999999</c:v>
                </c:pt>
                <c:pt idx="4745">
                  <c:v>4776.78</c:v>
                </c:pt>
                <c:pt idx="4746">
                  <c:v>4777.78</c:v>
                </c:pt>
                <c:pt idx="4747">
                  <c:v>4778.7809999999999</c:v>
                </c:pt>
                <c:pt idx="4748">
                  <c:v>4779.7950000000001</c:v>
                </c:pt>
                <c:pt idx="4749">
                  <c:v>4780.9160000000002</c:v>
                </c:pt>
                <c:pt idx="4750">
                  <c:v>4781.7969999999996</c:v>
                </c:pt>
                <c:pt idx="4751">
                  <c:v>4782.8040000000001</c:v>
                </c:pt>
                <c:pt idx="4752">
                  <c:v>4783.8119999999999</c:v>
                </c:pt>
                <c:pt idx="4753">
                  <c:v>4784.8159999999998</c:v>
                </c:pt>
                <c:pt idx="4754">
                  <c:v>4785.9170000000004</c:v>
                </c:pt>
                <c:pt idx="4755">
                  <c:v>4786.826</c:v>
                </c:pt>
                <c:pt idx="4756">
                  <c:v>4787.8270000000002</c:v>
                </c:pt>
                <c:pt idx="4757">
                  <c:v>4788.8329999999996</c:v>
                </c:pt>
                <c:pt idx="4758">
                  <c:v>4789.8419999999996</c:v>
                </c:pt>
                <c:pt idx="4759">
                  <c:v>4790.9340000000002</c:v>
                </c:pt>
                <c:pt idx="4760">
                  <c:v>4791.8630000000003</c:v>
                </c:pt>
                <c:pt idx="4761">
                  <c:v>4792.875</c:v>
                </c:pt>
                <c:pt idx="4762">
                  <c:v>4793.88</c:v>
                </c:pt>
                <c:pt idx="4763">
                  <c:v>4794.8919999999998</c:v>
                </c:pt>
                <c:pt idx="4764">
                  <c:v>4795.9340000000002</c:v>
                </c:pt>
                <c:pt idx="4765">
                  <c:v>4796.9120000000003</c:v>
                </c:pt>
                <c:pt idx="4766">
                  <c:v>4797.9269999999997</c:v>
                </c:pt>
                <c:pt idx="4767">
                  <c:v>4798.9369999999999</c:v>
                </c:pt>
                <c:pt idx="4768">
                  <c:v>4799.9440000000004</c:v>
                </c:pt>
                <c:pt idx="4769">
                  <c:v>4800.9449999999997</c:v>
                </c:pt>
                <c:pt idx="4770">
                  <c:v>4801.9520000000002</c:v>
                </c:pt>
                <c:pt idx="4771">
                  <c:v>4802.9520000000002</c:v>
                </c:pt>
                <c:pt idx="4772">
                  <c:v>4803.9669999999996</c:v>
                </c:pt>
                <c:pt idx="4773">
                  <c:v>4804.9759999999997</c:v>
                </c:pt>
                <c:pt idx="4774">
                  <c:v>4805.9859999999999</c:v>
                </c:pt>
                <c:pt idx="4775">
                  <c:v>4807</c:v>
                </c:pt>
                <c:pt idx="4776">
                  <c:v>4808.0140000000001</c:v>
                </c:pt>
                <c:pt idx="4777">
                  <c:v>4809.0209999999997</c:v>
                </c:pt>
                <c:pt idx="4778">
                  <c:v>4810.0339999999997</c:v>
                </c:pt>
                <c:pt idx="4779">
                  <c:v>4811.0339999999997</c:v>
                </c:pt>
                <c:pt idx="4780">
                  <c:v>4812.0360000000001</c:v>
                </c:pt>
                <c:pt idx="4781">
                  <c:v>4813.0450000000001</c:v>
                </c:pt>
                <c:pt idx="4782">
                  <c:v>4814.0529999999999</c:v>
                </c:pt>
                <c:pt idx="4783">
                  <c:v>4815.0619999999999</c:v>
                </c:pt>
                <c:pt idx="4784">
                  <c:v>4816.0619999999999</c:v>
                </c:pt>
                <c:pt idx="4785">
                  <c:v>4817.0630000000001</c:v>
                </c:pt>
                <c:pt idx="4786">
                  <c:v>4818.0659999999998</c:v>
                </c:pt>
                <c:pt idx="4787">
                  <c:v>4819.0770000000002</c:v>
                </c:pt>
                <c:pt idx="4788">
                  <c:v>4820.0770000000002</c:v>
                </c:pt>
                <c:pt idx="4789">
                  <c:v>4821.0770000000002</c:v>
                </c:pt>
                <c:pt idx="4790">
                  <c:v>4822.0770000000002</c:v>
                </c:pt>
                <c:pt idx="4791">
                  <c:v>4823.0770000000002</c:v>
                </c:pt>
                <c:pt idx="4792">
                  <c:v>4824.0780000000004</c:v>
                </c:pt>
                <c:pt idx="4793">
                  <c:v>4825.0919999999996</c:v>
                </c:pt>
                <c:pt idx="4794">
                  <c:v>4826.1000000000004</c:v>
                </c:pt>
                <c:pt idx="4795">
                  <c:v>4827.1080000000002</c:v>
                </c:pt>
                <c:pt idx="4796">
                  <c:v>4828.1080000000002</c:v>
                </c:pt>
                <c:pt idx="4797">
                  <c:v>4829.1139999999996</c:v>
                </c:pt>
                <c:pt idx="4798">
                  <c:v>4830.125</c:v>
                </c:pt>
                <c:pt idx="4799">
                  <c:v>4831.1270000000004</c:v>
                </c:pt>
                <c:pt idx="4800">
                  <c:v>4832.1329999999998</c:v>
                </c:pt>
                <c:pt idx="4801">
                  <c:v>4833.1400000000003</c:v>
                </c:pt>
                <c:pt idx="4802">
                  <c:v>4834.1409999999996</c:v>
                </c:pt>
                <c:pt idx="4803">
                  <c:v>4835.1480000000001</c:v>
                </c:pt>
                <c:pt idx="4804">
                  <c:v>4836.1549999999997</c:v>
                </c:pt>
                <c:pt idx="4805">
                  <c:v>4837.16</c:v>
                </c:pt>
                <c:pt idx="4806">
                  <c:v>4838.17</c:v>
                </c:pt>
                <c:pt idx="4807">
                  <c:v>4839.1760000000004</c:v>
                </c:pt>
                <c:pt idx="4808">
                  <c:v>4840.1880000000001</c:v>
                </c:pt>
                <c:pt idx="4809">
                  <c:v>4841.1940000000004</c:v>
                </c:pt>
                <c:pt idx="4810">
                  <c:v>4842.1930000000002</c:v>
                </c:pt>
                <c:pt idx="4811">
                  <c:v>4843.1940000000004</c:v>
                </c:pt>
                <c:pt idx="4812">
                  <c:v>4844.1940000000004</c:v>
                </c:pt>
                <c:pt idx="4813">
                  <c:v>4845.2020000000002</c:v>
                </c:pt>
                <c:pt idx="4814">
                  <c:v>4846.2020000000002</c:v>
                </c:pt>
                <c:pt idx="4815">
                  <c:v>4847.2169999999996</c:v>
                </c:pt>
                <c:pt idx="4816">
                  <c:v>4848.22</c:v>
                </c:pt>
                <c:pt idx="4817">
                  <c:v>4849.2240000000002</c:v>
                </c:pt>
                <c:pt idx="4818">
                  <c:v>4850.2359999999999</c:v>
                </c:pt>
                <c:pt idx="4819">
                  <c:v>4851.2489999999998</c:v>
                </c:pt>
                <c:pt idx="4820">
                  <c:v>4852.2529999999997</c:v>
                </c:pt>
                <c:pt idx="4821">
                  <c:v>4853.2650000000003</c:v>
                </c:pt>
                <c:pt idx="4822">
                  <c:v>4854.2650000000003</c:v>
                </c:pt>
                <c:pt idx="4823">
                  <c:v>4855.2669999999998</c:v>
                </c:pt>
                <c:pt idx="4824">
                  <c:v>4856.2700000000004</c:v>
                </c:pt>
                <c:pt idx="4825">
                  <c:v>4857.2830000000004</c:v>
                </c:pt>
                <c:pt idx="4826">
                  <c:v>4858.2960000000003</c:v>
                </c:pt>
                <c:pt idx="4827">
                  <c:v>4859.3050000000003</c:v>
                </c:pt>
                <c:pt idx="4828">
                  <c:v>4860.3109999999997</c:v>
                </c:pt>
                <c:pt idx="4829">
                  <c:v>4861.3109999999997</c:v>
                </c:pt>
                <c:pt idx="4830">
                  <c:v>4862.3109999999997</c:v>
                </c:pt>
                <c:pt idx="4831">
                  <c:v>4863.3109999999997</c:v>
                </c:pt>
                <c:pt idx="4832">
                  <c:v>4864.3190000000004</c:v>
                </c:pt>
                <c:pt idx="4833">
                  <c:v>4865.3310000000001</c:v>
                </c:pt>
                <c:pt idx="4834">
                  <c:v>4866.3429999999998</c:v>
                </c:pt>
                <c:pt idx="4835">
                  <c:v>4867.348</c:v>
                </c:pt>
                <c:pt idx="4836">
                  <c:v>4868.3599999999997</c:v>
                </c:pt>
                <c:pt idx="4837">
                  <c:v>4869.366</c:v>
                </c:pt>
                <c:pt idx="4838">
                  <c:v>4870.3729999999996</c:v>
                </c:pt>
                <c:pt idx="4839">
                  <c:v>4871.3810000000003</c:v>
                </c:pt>
                <c:pt idx="4840">
                  <c:v>4872.3909999999996</c:v>
                </c:pt>
                <c:pt idx="4841">
                  <c:v>4873.3980000000001</c:v>
                </c:pt>
                <c:pt idx="4842">
                  <c:v>4874.4059999999999</c:v>
                </c:pt>
                <c:pt idx="4843">
                  <c:v>4875.4110000000001</c:v>
                </c:pt>
                <c:pt idx="4844">
                  <c:v>4876.4120000000003</c:v>
                </c:pt>
                <c:pt idx="4845">
                  <c:v>4877.4219999999996</c:v>
                </c:pt>
                <c:pt idx="4846">
                  <c:v>4878.4350000000004</c:v>
                </c:pt>
                <c:pt idx="4847">
                  <c:v>4879.442</c:v>
                </c:pt>
                <c:pt idx="4848">
                  <c:v>4880.4430000000002</c:v>
                </c:pt>
                <c:pt idx="4849">
                  <c:v>4881.4530000000004</c:v>
                </c:pt>
                <c:pt idx="4850">
                  <c:v>4882.46</c:v>
                </c:pt>
                <c:pt idx="4851">
                  <c:v>4883.4709999999995</c:v>
                </c:pt>
                <c:pt idx="4852">
                  <c:v>4884.4840000000004</c:v>
                </c:pt>
                <c:pt idx="4853">
                  <c:v>4885.4880000000003</c:v>
                </c:pt>
                <c:pt idx="4854">
                  <c:v>4886.491</c:v>
                </c:pt>
                <c:pt idx="4855">
                  <c:v>4887.5020000000004</c:v>
                </c:pt>
                <c:pt idx="4856">
                  <c:v>4888.5150000000003</c:v>
                </c:pt>
                <c:pt idx="4857">
                  <c:v>4889.5190000000002</c:v>
                </c:pt>
                <c:pt idx="4858">
                  <c:v>4890.5320000000002</c:v>
                </c:pt>
                <c:pt idx="4859">
                  <c:v>4891.5450000000001</c:v>
                </c:pt>
                <c:pt idx="4860">
                  <c:v>4892.55</c:v>
                </c:pt>
                <c:pt idx="4861">
                  <c:v>4893.5529999999999</c:v>
                </c:pt>
                <c:pt idx="4862">
                  <c:v>4894.5600000000004</c:v>
                </c:pt>
                <c:pt idx="4863">
                  <c:v>4895.5609999999997</c:v>
                </c:pt>
                <c:pt idx="4864">
                  <c:v>4896.5659999999998</c:v>
                </c:pt>
                <c:pt idx="4865">
                  <c:v>4897.58</c:v>
                </c:pt>
                <c:pt idx="4866">
                  <c:v>4898.5839999999998</c:v>
                </c:pt>
                <c:pt idx="4867">
                  <c:v>4899.5919999999996</c:v>
                </c:pt>
                <c:pt idx="4868">
                  <c:v>4900.5969999999998</c:v>
                </c:pt>
                <c:pt idx="4869">
                  <c:v>4901.5969999999998</c:v>
                </c:pt>
                <c:pt idx="4870">
                  <c:v>4902.6090000000004</c:v>
                </c:pt>
                <c:pt idx="4871">
                  <c:v>4903.6149999999998</c:v>
                </c:pt>
                <c:pt idx="4872">
                  <c:v>4904.6260000000002</c:v>
                </c:pt>
                <c:pt idx="4873">
                  <c:v>4905.6329999999998</c:v>
                </c:pt>
                <c:pt idx="4874">
                  <c:v>4906.6400000000003</c:v>
                </c:pt>
                <c:pt idx="4875">
                  <c:v>4907.6450000000004</c:v>
                </c:pt>
                <c:pt idx="4876">
                  <c:v>4908.6459999999997</c:v>
                </c:pt>
                <c:pt idx="4877">
                  <c:v>4909.6570000000002</c:v>
                </c:pt>
                <c:pt idx="4878">
                  <c:v>4910.6620000000003</c:v>
                </c:pt>
                <c:pt idx="4879">
                  <c:v>4911.6710000000003</c:v>
                </c:pt>
                <c:pt idx="4880">
                  <c:v>4912.6769999999997</c:v>
                </c:pt>
                <c:pt idx="4881">
                  <c:v>4913.6859999999997</c:v>
                </c:pt>
                <c:pt idx="4882">
                  <c:v>4914.6930000000002</c:v>
                </c:pt>
                <c:pt idx="4883">
                  <c:v>4915.701</c:v>
                </c:pt>
                <c:pt idx="4884">
                  <c:v>4916.7020000000002</c:v>
                </c:pt>
                <c:pt idx="4885">
                  <c:v>4917.701</c:v>
                </c:pt>
                <c:pt idx="4886">
                  <c:v>4918.701</c:v>
                </c:pt>
                <c:pt idx="4887">
                  <c:v>4919.7020000000002</c:v>
                </c:pt>
                <c:pt idx="4888">
                  <c:v>4920.7020000000002</c:v>
                </c:pt>
                <c:pt idx="4889">
                  <c:v>4921.7089999999998</c:v>
                </c:pt>
                <c:pt idx="4890">
                  <c:v>4922.7169999999996</c:v>
                </c:pt>
                <c:pt idx="4891">
                  <c:v>4923.7240000000002</c:v>
                </c:pt>
                <c:pt idx="4892">
                  <c:v>4924.7349999999997</c:v>
                </c:pt>
                <c:pt idx="4893">
                  <c:v>4925.7489999999998</c:v>
                </c:pt>
                <c:pt idx="4894">
                  <c:v>4926.7479999999996</c:v>
                </c:pt>
                <c:pt idx="4895">
                  <c:v>4927.7529999999997</c:v>
                </c:pt>
                <c:pt idx="4896">
                  <c:v>4928.7650000000003</c:v>
                </c:pt>
                <c:pt idx="4897">
                  <c:v>4929.7730000000001</c:v>
                </c:pt>
                <c:pt idx="4898">
                  <c:v>4930.7849999999999</c:v>
                </c:pt>
                <c:pt idx="4899">
                  <c:v>4931.7960000000003</c:v>
                </c:pt>
                <c:pt idx="4900">
                  <c:v>4932.7950000000001</c:v>
                </c:pt>
                <c:pt idx="4901">
                  <c:v>4933.7960000000003</c:v>
                </c:pt>
                <c:pt idx="4902">
                  <c:v>4934.7960000000003</c:v>
                </c:pt>
                <c:pt idx="4903">
                  <c:v>4935.8130000000001</c:v>
                </c:pt>
                <c:pt idx="4904">
                  <c:v>4936.8180000000002</c:v>
                </c:pt>
                <c:pt idx="4905">
                  <c:v>4937.8280000000004</c:v>
                </c:pt>
                <c:pt idx="4906">
                  <c:v>4938.8419999999996</c:v>
                </c:pt>
                <c:pt idx="4907">
                  <c:v>4939.8500000000004</c:v>
                </c:pt>
                <c:pt idx="4908">
                  <c:v>4940.8609999999999</c:v>
                </c:pt>
                <c:pt idx="4909">
                  <c:v>4941.8630000000003</c:v>
                </c:pt>
                <c:pt idx="4910">
                  <c:v>4942.8739999999998</c:v>
                </c:pt>
                <c:pt idx="4911">
                  <c:v>4943.8890000000001</c:v>
                </c:pt>
                <c:pt idx="4912">
                  <c:v>4944.8940000000002</c:v>
                </c:pt>
                <c:pt idx="4913">
                  <c:v>4945.8950000000004</c:v>
                </c:pt>
                <c:pt idx="4914">
                  <c:v>4946.8990000000003</c:v>
                </c:pt>
                <c:pt idx="4915">
                  <c:v>4947.9080000000004</c:v>
                </c:pt>
                <c:pt idx="4916">
                  <c:v>4948.9089999999997</c:v>
                </c:pt>
                <c:pt idx="4917">
                  <c:v>4949.9089999999997</c:v>
                </c:pt>
                <c:pt idx="4918">
                  <c:v>4950.92</c:v>
                </c:pt>
                <c:pt idx="4919">
                  <c:v>4951.9279999999999</c:v>
                </c:pt>
                <c:pt idx="4920">
                  <c:v>4952.9380000000001</c:v>
                </c:pt>
                <c:pt idx="4921">
                  <c:v>4953.9380000000001</c:v>
                </c:pt>
                <c:pt idx="4922">
                  <c:v>4954.9520000000002</c:v>
                </c:pt>
                <c:pt idx="4923">
                  <c:v>4955.9610000000002</c:v>
                </c:pt>
                <c:pt idx="4924">
                  <c:v>4956.9669999999996</c:v>
                </c:pt>
                <c:pt idx="4925">
                  <c:v>4957.9719999999998</c:v>
                </c:pt>
                <c:pt idx="4926">
                  <c:v>4958.973</c:v>
                </c:pt>
                <c:pt idx="4927">
                  <c:v>4959.9830000000002</c:v>
                </c:pt>
                <c:pt idx="4928">
                  <c:v>4960.99</c:v>
                </c:pt>
                <c:pt idx="4929">
                  <c:v>4962.0020000000004</c:v>
                </c:pt>
                <c:pt idx="4930">
                  <c:v>4963.0050000000001</c:v>
                </c:pt>
                <c:pt idx="4931">
                  <c:v>4964.0140000000001</c:v>
                </c:pt>
                <c:pt idx="4932">
                  <c:v>4965.0200000000004</c:v>
                </c:pt>
                <c:pt idx="4933">
                  <c:v>4966.152</c:v>
                </c:pt>
                <c:pt idx="4934">
                  <c:v>4967.0370000000003</c:v>
                </c:pt>
                <c:pt idx="4935">
                  <c:v>4968.0460000000003</c:v>
                </c:pt>
                <c:pt idx="4936">
                  <c:v>4969.0460000000003</c:v>
                </c:pt>
                <c:pt idx="4937">
                  <c:v>4970.0510000000004</c:v>
                </c:pt>
                <c:pt idx="4938">
                  <c:v>4971.1009999999997</c:v>
                </c:pt>
                <c:pt idx="4939">
                  <c:v>4972.0619999999999</c:v>
                </c:pt>
                <c:pt idx="4940">
                  <c:v>4973.07</c:v>
                </c:pt>
                <c:pt idx="4941">
                  <c:v>4974.07</c:v>
                </c:pt>
                <c:pt idx="4942">
                  <c:v>4975.0770000000002</c:v>
                </c:pt>
                <c:pt idx="4943">
                  <c:v>4976.1270000000004</c:v>
                </c:pt>
                <c:pt idx="4944">
                  <c:v>4977.0940000000001</c:v>
                </c:pt>
                <c:pt idx="4945">
                  <c:v>4978.0990000000002</c:v>
                </c:pt>
                <c:pt idx="4946">
                  <c:v>4979.1080000000002</c:v>
                </c:pt>
                <c:pt idx="4947">
                  <c:v>4980.1170000000002</c:v>
                </c:pt>
                <c:pt idx="4948">
                  <c:v>4981.16</c:v>
                </c:pt>
                <c:pt idx="4949">
                  <c:v>4982.1260000000002</c:v>
                </c:pt>
                <c:pt idx="4950">
                  <c:v>4983.1310000000003</c:v>
                </c:pt>
                <c:pt idx="4951">
                  <c:v>4984.1319999999996</c:v>
                </c:pt>
                <c:pt idx="4952">
                  <c:v>4985.1390000000001</c:v>
                </c:pt>
                <c:pt idx="4953">
                  <c:v>4986.1689999999999</c:v>
                </c:pt>
                <c:pt idx="4954">
                  <c:v>4987.1480000000001</c:v>
                </c:pt>
                <c:pt idx="4955">
                  <c:v>4988.1549999999997</c:v>
                </c:pt>
                <c:pt idx="4956">
                  <c:v>4989.16</c:v>
                </c:pt>
                <c:pt idx="4957">
                  <c:v>4990.1729999999998</c:v>
                </c:pt>
                <c:pt idx="4958">
                  <c:v>4991.1869999999999</c:v>
                </c:pt>
                <c:pt idx="4959">
                  <c:v>4992.1940000000004</c:v>
                </c:pt>
                <c:pt idx="4960">
                  <c:v>4993.2060000000001</c:v>
                </c:pt>
                <c:pt idx="4961">
                  <c:v>4994.2169999999996</c:v>
                </c:pt>
                <c:pt idx="4962">
                  <c:v>4995.2219999999998</c:v>
                </c:pt>
                <c:pt idx="4963">
                  <c:v>4996.2340000000004</c:v>
                </c:pt>
                <c:pt idx="4964">
                  <c:v>4997.24</c:v>
                </c:pt>
                <c:pt idx="4965">
                  <c:v>4998.2430000000004</c:v>
                </c:pt>
                <c:pt idx="4966">
                  <c:v>4999.25</c:v>
                </c:pt>
                <c:pt idx="4967">
                  <c:v>5000.2569999999996</c:v>
                </c:pt>
                <c:pt idx="4968">
                  <c:v>5001.2700000000004</c:v>
                </c:pt>
                <c:pt idx="4969">
                  <c:v>5002.2820000000002</c:v>
                </c:pt>
                <c:pt idx="4970">
                  <c:v>5003.2889999999998</c:v>
                </c:pt>
                <c:pt idx="4971">
                  <c:v>5004.2960000000003</c:v>
                </c:pt>
                <c:pt idx="4972">
                  <c:v>5005.3050000000003</c:v>
                </c:pt>
                <c:pt idx="4973">
                  <c:v>5006.3050000000003</c:v>
                </c:pt>
                <c:pt idx="4974">
                  <c:v>5007.3140000000003</c:v>
                </c:pt>
                <c:pt idx="4975">
                  <c:v>5008.3280000000004</c:v>
                </c:pt>
                <c:pt idx="4976">
                  <c:v>5009.335</c:v>
                </c:pt>
                <c:pt idx="4977">
                  <c:v>5010.3440000000001</c:v>
                </c:pt>
                <c:pt idx="4978">
                  <c:v>5011.3500000000004</c:v>
                </c:pt>
                <c:pt idx="4979">
                  <c:v>5012.3599999999997</c:v>
                </c:pt>
                <c:pt idx="4980">
                  <c:v>5013.3630000000003</c:v>
                </c:pt>
                <c:pt idx="4981">
                  <c:v>5014.3729999999996</c:v>
                </c:pt>
                <c:pt idx="4982">
                  <c:v>5015.3810000000003</c:v>
                </c:pt>
                <c:pt idx="4983">
                  <c:v>5016.3900000000003</c:v>
                </c:pt>
                <c:pt idx="4984">
                  <c:v>5017.3959999999997</c:v>
                </c:pt>
                <c:pt idx="4985">
                  <c:v>5018.4040000000005</c:v>
                </c:pt>
                <c:pt idx="4986">
                  <c:v>5019.4120000000003</c:v>
                </c:pt>
                <c:pt idx="4987">
                  <c:v>5020.4219999999996</c:v>
                </c:pt>
                <c:pt idx="4988">
                  <c:v>5021.4369999999999</c:v>
                </c:pt>
                <c:pt idx="4989">
                  <c:v>5022.4449999999997</c:v>
                </c:pt>
                <c:pt idx="4990">
                  <c:v>5023.4520000000002</c:v>
                </c:pt>
                <c:pt idx="4991">
                  <c:v>5024.4520000000002</c:v>
                </c:pt>
                <c:pt idx="4992">
                  <c:v>5025.451</c:v>
                </c:pt>
                <c:pt idx="4993">
                  <c:v>5026.4520000000002</c:v>
                </c:pt>
                <c:pt idx="4994">
                  <c:v>5027.4589999999998</c:v>
                </c:pt>
                <c:pt idx="4995">
                  <c:v>5028.46</c:v>
                </c:pt>
                <c:pt idx="4996">
                  <c:v>5029.4679999999998</c:v>
                </c:pt>
                <c:pt idx="4997">
                  <c:v>5030.4719999999998</c:v>
                </c:pt>
                <c:pt idx="4998">
                  <c:v>5031.473</c:v>
                </c:pt>
                <c:pt idx="4999">
                  <c:v>5032.4830000000002</c:v>
                </c:pt>
                <c:pt idx="5000">
                  <c:v>5033.491</c:v>
                </c:pt>
                <c:pt idx="5001">
                  <c:v>5034.5029999999997</c:v>
                </c:pt>
                <c:pt idx="5002">
                  <c:v>5035.5029999999997</c:v>
                </c:pt>
                <c:pt idx="5003">
                  <c:v>5036.5159999999996</c:v>
                </c:pt>
                <c:pt idx="5004">
                  <c:v>5037.5219999999999</c:v>
                </c:pt>
                <c:pt idx="5005">
                  <c:v>5038.53</c:v>
                </c:pt>
                <c:pt idx="5006">
                  <c:v>5039.5370000000003</c:v>
                </c:pt>
                <c:pt idx="5007">
                  <c:v>5040.5450000000001</c:v>
                </c:pt>
                <c:pt idx="5008">
                  <c:v>5041.5510000000004</c:v>
                </c:pt>
                <c:pt idx="5009">
                  <c:v>5042.5619999999999</c:v>
                </c:pt>
                <c:pt idx="5010">
                  <c:v>5043.5690000000004</c:v>
                </c:pt>
                <c:pt idx="5011">
                  <c:v>5044.5789999999997</c:v>
                </c:pt>
                <c:pt idx="5012">
                  <c:v>5045.5940000000001</c:v>
                </c:pt>
                <c:pt idx="5013">
                  <c:v>5046.598</c:v>
                </c:pt>
                <c:pt idx="5014">
                  <c:v>5047.6080000000002</c:v>
                </c:pt>
                <c:pt idx="5015">
                  <c:v>5048.6139999999996</c:v>
                </c:pt>
                <c:pt idx="5016">
                  <c:v>5049.6239999999998</c:v>
                </c:pt>
                <c:pt idx="5017">
                  <c:v>5050.625</c:v>
                </c:pt>
                <c:pt idx="5018">
                  <c:v>5051.625</c:v>
                </c:pt>
                <c:pt idx="5019">
                  <c:v>5052.6390000000001</c:v>
                </c:pt>
                <c:pt idx="5020">
                  <c:v>5053.6450000000004</c:v>
                </c:pt>
                <c:pt idx="5021">
                  <c:v>5054.6549999999997</c:v>
                </c:pt>
                <c:pt idx="5022">
                  <c:v>5055.6639999999998</c:v>
                </c:pt>
                <c:pt idx="5023">
                  <c:v>5056.6719999999996</c:v>
                </c:pt>
                <c:pt idx="5024">
                  <c:v>5057.6859999999997</c:v>
                </c:pt>
                <c:pt idx="5025">
                  <c:v>5058.6940000000004</c:v>
                </c:pt>
                <c:pt idx="5026">
                  <c:v>5059.701</c:v>
                </c:pt>
                <c:pt idx="5027">
                  <c:v>5060.701</c:v>
                </c:pt>
                <c:pt idx="5028">
                  <c:v>5061.701</c:v>
                </c:pt>
                <c:pt idx="5029">
                  <c:v>5062.701</c:v>
                </c:pt>
                <c:pt idx="5030">
                  <c:v>5063.7020000000002</c:v>
                </c:pt>
                <c:pt idx="5031">
                  <c:v>5064.7020000000002</c:v>
                </c:pt>
                <c:pt idx="5032">
                  <c:v>5065.701</c:v>
                </c:pt>
                <c:pt idx="5033">
                  <c:v>5066.701</c:v>
                </c:pt>
                <c:pt idx="5034">
                  <c:v>5067.7020000000002</c:v>
                </c:pt>
                <c:pt idx="5035">
                  <c:v>5068.7020000000002</c:v>
                </c:pt>
                <c:pt idx="5036">
                  <c:v>5069.7070000000003</c:v>
                </c:pt>
                <c:pt idx="5037">
                  <c:v>5070.7169999999996</c:v>
                </c:pt>
                <c:pt idx="5038">
                  <c:v>5071.7169999999996</c:v>
                </c:pt>
                <c:pt idx="5039">
                  <c:v>5072.7179999999998</c:v>
                </c:pt>
                <c:pt idx="5040">
                  <c:v>5073.7179999999998</c:v>
                </c:pt>
                <c:pt idx="5041">
                  <c:v>5074.7169999999996</c:v>
                </c:pt>
                <c:pt idx="5042">
                  <c:v>5075.7219999999998</c:v>
                </c:pt>
                <c:pt idx="5043">
                  <c:v>5076.7330000000002</c:v>
                </c:pt>
                <c:pt idx="5044">
                  <c:v>5077.7330000000002</c:v>
                </c:pt>
                <c:pt idx="5045">
                  <c:v>5078.7330000000002</c:v>
                </c:pt>
                <c:pt idx="5046">
                  <c:v>5079.7340000000004</c:v>
                </c:pt>
                <c:pt idx="5047">
                  <c:v>5080.7340000000004</c:v>
                </c:pt>
                <c:pt idx="5048">
                  <c:v>5081.74</c:v>
                </c:pt>
                <c:pt idx="5049">
                  <c:v>5082.75</c:v>
                </c:pt>
                <c:pt idx="5050">
                  <c:v>5083.7569999999996</c:v>
                </c:pt>
                <c:pt idx="5051">
                  <c:v>5084.768</c:v>
                </c:pt>
                <c:pt idx="5052">
                  <c:v>5085.7730000000001</c:v>
                </c:pt>
                <c:pt idx="5053">
                  <c:v>5086.7839999999997</c:v>
                </c:pt>
                <c:pt idx="5054">
                  <c:v>5087.7889999999998</c:v>
                </c:pt>
                <c:pt idx="5055">
                  <c:v>5088.7979999999998</c:v>
                </c:pt>
                <c:pt idx="5056">
                  <c:v>5089.8050000000003</c:v>
                </c:pt>
                <c:pt idx="5057">
                  <c:v>5090.8050000000003</c:v>
                </c:pt>
                <c:pt idx="5058">
                  <c:v>5091.8109999999997</c:v>
                </c:pt>
                <c:pt idx="5059">
                  <c:v>5092.817</c:v>
                </c:pt>
                <c:pt idx="5060">
                  <c:v>5093.8270000000002</c:v>
                </c:pt>
                <c:pt idx="5061">
                  <c:v>5094.8310000000001</c:v>
                </c:pt>
                <c:pt idx="5062">
                  <c:v>5095.8440000000001</c:v>
                </c:pt>
                <c:pt idx="5063">
                  <c:v>5096.8469999999998</c:v>
                </c:pt>
                <c:pt idx="5064">
                  <c:v>5097.8519999999999</c:v>
                </c:pt>
                <c:pt idx="5065">
                  <c:v>5098.8599999999997</c:v>
                </c:pt>
                <c:pt idx="5066">
                  <c:v>5099.8729999999996</c:v>
                </c:pt>
                <c:pt idx="5067">
                  <c:v>5100.8819999999996</c:v>
                </c:pt>
                <c:pt idx="5068">
                  <c:v>5101.8890000000001</c:v>
                </c:pt>
                <c:pt idx="5069">
                  <c:v>5102.8950000000004</c:v>
                </c:pt>
                <c:pt idx="5070">
                  <c:v>5103.9049999999997</c:v>
                </c:pt>
                <c:pt idx="5071">
                  <c:v>5104.9129999999996</c:v>
                </c:pt>
                <c:pt idx="5072">
                  <c:v>5105.9229999999998</c:v>
                </c:pt>
                <c:pt idx="5073">
                  <c:v>5106.9219999999996</c:v>
                </c:pt>
                <c:pt idx="5074">
                  <c:v>5107.93</c:v>
                </c:pt>
                <c:pt idx="5075">
                  <c:v>5108.9290000000001</c:v>
                </c:pt>
                <c:pt idx="5076">
                  <c:v>5109.9380000000001</c:v>
                </c:pt>
                <c:pt idx="5077">
                  <c:v>5110.9449999999997</c:v>
                </c:pt>
                <c:pt idx="5078">
                  <c:v>5111.9539999999997</c:v>
                </c:pt>
                <c:pt idx="5079">
                  <c:v>5112.9679999999998</c:v>
                </c:pt>
                <c:pt idx="5080">
                  <c:v>5113.973</c:v>
                </c:pt>
                <c:pt idx="5081">
                  <c:v>5114.9849999999997</c:v>
                </c:pt>
                <c:pt idx="5082">
                  <c:v>5115.9920000000002</c:v>
                </c:pt>
                <c:pt idx="5083">
                  <c:v>5117</c:v>
                </c:pt>
                <c:pt idx="5084">
                  <c:v>5118.0079999999998</c:v>
                </c:pt>
                <c:pt idx="5085">
                  <c:v>5119.0159999999996</c:v>
                </c:pt>
                <c:pt idx="5086">
                  <c:v>5120.0200000000004</c:v>
                </c:pt>
                <c:pt idx="5087">
                  <c:v>5121.03</c:v>
                </c:pt>
                <c:pt idx="5088">
                  <c:v>5122.0349999999999</c:v>
                </c:pt>
                <c:pt idx="5089">
                  <c:v>5123.0349999999999</c:v>
                </c:pt>
                <c:pt idx="5090">
                  <c:v>5124.0450000000001</c:v>
                </c:pt>
                <c:pt idx="5091">
                  <c:v>5125.0460000000003</c:v>
                </c:pt>
                <c:pt idx="5092">
                  <c:v>5126.0460000000003</c:v>
                </c:pt>
                <c:pt idx="5093">
                  <c:v>5127.0460000000003</c:v>
                </c:pt>
                <c:pt idx="5094">
                  <c:v>5128.0460000000003</c:v>
                </c:pt>
                <c:pt idx="5095">
                  <c:v>5129.05</c:v>
                </c:pt>
                <c:pt idx="5096">
                  <c:v>5130.0540000000001</c:v>
                </c:pt>
                <c:pt idx="5097">
                  <c:v>5131.0619999999999</c:v>
                </c:pt>
                <c:pt idx="5098">
                  <c:v>5132.0649999999996</c:v>
                </c:pt>
                <c:pt idx="5099">
                  <c:v>5133.0780000000004</c:v>
                </c:pt>
                <c:pt idx="5100">
                  <c:v>5134.0829999999996</c:v>
                </c:pt>
                <c:pt idx="5101">
                  <c:v>5135.0940000000001</c:v>
                </c:pt>
                <c:pt idx="5102">
                  <c:v>5136.0969999999998</c:v>
                </c:pt>
                <c:pt idx="5103">
                  <c:v>5137.1090000000004</c:v>
                </c:pt>
                <c:pt idx="5104">
                  <c:v>5138.116</c:v>
                </c:pt>
                <c:pt idx="5105">
                  <c:v>5139.1229999999996</c:v>
                </c:pt>
                <c:pt idx="5106">
                  <c:v>5140.1289999999999</c:v>
                </c:pt>
                <c:pt idx="5107">
                  <c:v>5141.1400000000003</c:v>
                </c:pt>
                <c:pt idx="5108">
                  <c:v>5142.1459999999997</c:v>
                </c:pt>
                <c:pt idx="5109">
                  <c:v>5143.1540000000005</c:v>
                </c:pt>
                <c:pt idx="5110">
                  <c:v>5144.16</c:v>
                </c:pt>
                <c:pt idx="5111">
                  <c:v>5145.174</c:v>
                </c:pt>
                <c:pt idx="5112">
                  <c:v>5146.1790000000001</c:v>
                </c:pt>
                <c:pt idx="5113">
                  <c:v>5147.1859999999997</c:v>
                </c:pt>
                <c:pt idx="5114">
                  <c:v>5148.1930000000002</c:v>
                </c:pt>
                <c:pt idx="5115">
                  <c:v>5149.2020000000002</c:v>
                </c:pt>
                <c:pt idx="5116">
                  <c:v>5150.2020000000002</c:v>
                </c:pt>
                <c:pt idx="5117">
                  <c:v>5151.2030000000004</c:v>
                </c:pt>
                <c:pt idx="5118">
                  <c:v>5152.2030000000004</c:v>
                </c:pt>
                <c:pt idx="5119">
                  <c:v>5153.21</c:v>
                </c:pt>
                <c:pt idx="5120">
                  <c:v>5154.2209999999995</c:v>
                </c:pt>
                <c:pt idx="5121">
                  <c:v>5155.2330000000002</c:v>
                </c:pt>
                <c:pt idx="5122">
                  <c:v>5156.37</c:v>
                </c:pt>
                <c:pt idx="5123">
                  <c:v>5157.2510000000002</c:v>
                </c:pt>
                <c:pt idx="5124">
                  <c:v>5158.2550000000001</c:v>
                </c:pt>
                <c:pt idx="5125">
                  <c:v>5159.2700000000004</c:v>
                </c:pt>
                <c:pt idx="5126">
                  <c:v>5160.28</c:v>
                </c:pt>
                <c:pt idx="5127">
                  <c:v>5161.3779999999997</c:v>
                </c:pt>
                <c:pt idx="5128">
                  <c:v>5162.2849999999999</c:v>
                </c:pt>
                <c:pt idx="5129">
                  <c:v>5163.2889999999998</c:v>
                </c:pt>
                <c:pt idx="5130">
                  <c:v>5164.2960000000003</c:v>
                </c:pt>
                <c:pt idx="5131">
                  <c:v>5165.2960000000003</c:v>
                </c:pt>
                <c:pt idx="5132">
                  <c:v>5166.3869999999997</c:v>
                </c:pt>
                <c:pt idx="5133">
                  <c:v>5167.2969999999996</c:v>
                </c:pt>
                <c:pt idx="5134">
                  <c:v>5168.3</c:v>
                </c:pt>
                <c:pt idx="5135">
                  <c:v>5169.3119999999999</c:v>
                </c:pt>
                <c:pt idx="5136">
                  <c:v>5170.3180000000002</c:v>
                </c:pt>
                <c:pt idx="5137">
                  <c:v>5171.4120000000003</c:v>
                </c:pt>
                <c:pt idx="5138">
                  <c:v>5172.3429999999998</c:v>
                </c:pt>
                <c:pt idx="5139">
                  <c:v>5173.3509999999997</c:v>
                </c:pt>
                <c:pt idx="5140">
                  <c:v>5174.3519999999999</c:v>
                </c:pt>
                <c:pt idx="5141">
                  <c:v>5175.3590000000004</c:v>
                </c:pt>
                <c:pt idx="5142">
                  <c:v>5176.4040000000005</c:v>
                </c:pt>
                <c:pt idx="5143">
                  <c:v>5177.3590000000004</c:v>
                </c:pt>
                <c:pt idx="5144">
                  <c:v>5178.366</c:v>
                </c:pt>
                <c:pt idx="5145">
                  <c:v>5179.3670000000002</c:v>
                </c:pt>
                <c:pt idx="5146">
                  <c:v>5180.3729999999996</c:v>
                </c:pt>
                <c:pt idx="5147">
                  <c:v>5181.3959999999997</c:v>
                </c:pt>
                <c:pt idx="5148">
                  <c:v>5182.3890000000001</c:v>
                </c:pt>
                <c:pt idx="5149">
                  <c:v>5183.3990000000003</c:v>
                </c:pt>
                <c:pt idx="5150">
                  <c:v>5184.4070000000002</c:v>
                </c:pt>
                <c:pt idx="5151">
                  <c:v>5185.4070000000002</c:v>
                </c:pt>
                <c:pt idx="5152">
                  <c:v>5186.42</c:v>
                </c:pt>
                <c:pt idx="5153">
                  <c:v>5187.4210000000003</c:v>
                </c:pt>
                <c:pt idx="5154">
                  <c:v>5188.4279999999999</c:v>
                </c:pt>
                <c:pt idx="5155">
                  <c:v>5189.4399999999996</c:v>
                </c:pt>
                <c:pt idx="5156">
                  <c:v>5190.4449999999997</c:v>
                </c:pt>
                <c:pt idx="5157">
                  <c:v>5191.4570000000003</c:v>
                </c:pt>
                <c:pt idx="5158">
                  <c:v>5192.4669999999996</c:v>
                </c:pt>
                <c:pt idx="5159">
                  <c:v>5193.4679999999998</c:v>
                </c:pt>
                <c:pt idx="5160">
                  <c:v>5194.4719999999998</c:v>
                </c:pt>
                <c:pt idx="5161">
                  <c:v>5195.4759999999997</c:v>
                </c:pt>
                <c:pt idx="5162">
                  <c:v>5196.4840000000004</c:v>
                </c:pt>
                <c:pt idx="5163">
                  <c:v>5197.4889999999996</c:v>
                </c:pt>
                <c:pt idx="5164">
                  <c:v>5198.5</c:v>
                </c:pt>
                <c:pt idx="5165">
                  <c:v>5199.5050000000001</c:v>
                </c:pt>
                <c:pt idx="5166">
                  <c:v>5200.5150000000003</c:v>
                </c:pt>
                <c:pt idx="5167">
                  <c:v>5201.5290000000005</c:v>
                </c:pt>
                <c:pt idx="5168">
                  <c:v>5202.53</c:v>
                </c:pt>
                <c:pt idx="5169">
                  <c:v>5203.5309999999999</c:v>
                </c:pt>
                <c:pt idx="5170">
                  <c:v>5204.5370000000003</c:v>
                </c:pt>
                <c:pt idx="5171">
                  <c:v>5205.55</c:v>
                </c:pt>
                <c:pt idx="5172">
                  <c:v>5206.5619999999999</c:v>
                </c:pt>
                <c:pt idx="5173">
                  <c:v>5207.576</c:v>
                </c:pt>
                <c:pt idx="5174">
                  <c:v>5208.5839999999998</c:v>
                </c:pt>
                <c:pt idx="5175">
                  <c:v>5209.5929999999998</c:v>
                </c:pt>
                <c:pt idx="5176">
                  <c:v>5210.6000000000004</c:v>
                </c:pt>
                <c:pt idx="5177">
                  <c:v>5211.6080000000002</c:v>
                </c:pt>
                <c:pt idx="5178">
                  <c:v>5212.6149999999998</c:v>
                </c:pt>
                <c:pt idx="5179">
                  <c:v>5213.6270000000004</c:v>
                </c:pt>
                <c:pt idx="5180">
                  <c:v>5214.6329999999998</c:v>
                </c:pt>
                <c:pt idx="5181">
                  <c:v>5215.6390000000001</c:v>
                </c:pt>
                <c:pt idx="5182">
                  <c:v>5216.6490000000003</c:v>
                </c:pt>
                <c:pt idx="5183">
                  <c:v>5217.6549999999997</c:v>
                </c:pt>
                <c:pt idx="5184">
                  <c:v>5218.6559999999999</c:v>
                </c:pt>
                <c:pt idx="5185">
                  <c:v>5219.6559999999999</c:v>
                </c:pt>
                <c:pt idx="5186">
                  <c:v>5220.6639999999998</c:v>
                </c:pt>
                <c:pt idx="5187">
                  <c:v>5221.6719999999996</c:v>
                </c:pt>
                <c:pt idx="5188">
                  <c:v>5222.6859999999997</c:v>
                </c:pt>
                <c:pt idx="5189">
                  <c:v>5223.6930000000002</c:v>
                </c:pt>
                <c:pt idx="5190">
                  <c:v>5224.7039999999997</c:v>
                </c:pt>
                <c:pt idx="5191">
                  <c:v>5225.7070000000003</c:v>
                </c:pt>
                <c:pt idx="5192">
                  <c:v>5226.7190000000001</c:v>
                </c:pt>
                <c:pt idx="5193">
                  <c:v>5227.723</c:v>
                </c:pt>
                <c:pt idx="5194">
                  <c:v>5228.732</c:v>
                </c:pt>
                <c:pt idx="5195">
                  <c:v>5229.7370000000001</c:v>
                </c:pt>
                <c:pt idx="5196">
                  <c:v>5230.7479999999996</c:v>
                </c:pt>
                <c:pt idx="5197">
                  <c:v>5231.7560000000003</c:v>
                </c:pt>
                <c:pt idx="5198">
                  <c:v>5232.7640000000001</c:v>
                </c:pt>
                <c:pt idx="5199">
                  <c:v>5233.7709999999997</c:v>
                </c:pt>
                <c:pt idx="5200">
                  <c:v>5234.7860000000001</c:v>
                </c:pt>
                <c:pt idx="5201">
                  <c:v>5235.8010000000004</c:v>
                </c:pt>
                <c:pt idx="5202">
                  <c:v>5236.8109999999997</c:v>
                </c:pt>
                <c:pt idx="5203">
                  <c:v>5237.8149999999996</c:v>
                </c:pt>
                <c:pt idx="5204">
                  <c:v>5238.8180000000002</c:v>
                </c:pt>
                <c:pt idx="5205">
                  <c:v>5239.8280000000004</c:v>
                </c:pt>
                <c:pt idx="5206">
                  <c:v>5240.8339999999998</c:v>
                </c:pt>
                <c:pt idx="5207">
                  <c:v>5241.8440000000001</c:v>
                </c:pt>
                <c:pt idx="5208">
                  <c:v>5242.8580000000002</c:v>
                </c:pt>
                <c:pt idx="5209">
                  <c:v>5243.866</c:v>
                </c:pt>
                <c:pt idx="5210">
                  <c:v>5244.875</c:v>
                </c:pt>
                <c:pt idx="5211">
                  <c:v>5245.8770000000004</c:v>
                </c:pt>
                <c:pt idx="5212">
                  <c:v>5246.8890000000001</c:v>
                </c:pt>
                <c:pt idx="5213">
                  <c:v>5247.89</c:v>
                </c:pt>
                <c:pt idx="5214">
                  <c:v>5248.89</c:v>
                </c:pt>
                <c:pt idx="5215">
                  <c:v>5249.8950000000004</c:v>
                </c:pt>
                <c:pt idx="5216">
                  <c:v>5250.9059999999999</c:v>
                </c:pt>
                <c:pt idx="5217">
                  <c:v>5251.9089999999997</c:v>
                </c:pt>
                <c:pt idx="5218">
                  <c:v>5252.9210000000003</c:v>
                </c:pt>
                <c:pt idx="5219">
                  <c:v>5253.9210000000003</c:v>
                </c:pt>
                <c:pt idx="5220">
                  <c:v>5254.9210000000003</c:v>
                </c:pt>
                <c:pt idx="5221">
                  <c:v>5255.9210000000003</c:v>
                </c:pt>
                <c:pt idx="5222">
                  <c:v>5256.9210000000003</c:v>
                </c:pt>
                <c:pt idx="5223">
                  <c:v>5257.9269999999997</c:v>
                </c:pt>
                <c:pt idx="5224">
                  <c:v>5258.94</c:v>
                </c:pt>
                <c:pt idx="5225">
                  <c:v>5259.9449999999997</c:v>
                </c:pt>
                <c:pt idx="5226">
                  <c:v>5260.951</c:v>
                </c:pt>
                <c:pt idx="5227">
                  <c:v>5261.9610000000002</c:v>
                </c:pt>
                <c:pt idx="5228">
                  <c:v>5262.9669999999996</c:v>
                </c:pt>
                <c:pt idx="5229">
                  <c:v>5263.9750000000004</c:v>
                </c:pt>
                <c:pt idx="5230">
                  <c:v>5264.9830000000002</c:v>
                </c:pt>
                <c:pt idx="5231">
                  <c:v>5265.9920000000002</c:v>
                </c:pt>
                <c:pt idx="5232">
                  <c:v>5266.9920000000002</c:v>
                </c:pt>
                <c:pt idx="5233">
                  <c:v>5267.9920000000002</c:v>
                </c:pt>
                <c:pt idx="5234">
                  <c:v>5269.0029999999997</c:v>
                </c:pt>
                <c:pt idx="5235">
                  <c:v>5270.0069999999996</c:v>
                </c:pt>
                <c:pt idx="5236">
                  <c:v>5271.0150000000003</c:v>
                </c:pt>
                <c:pt idx="5237">
                  <c:v>5272.0190000000002</c:v>
                </c:pt>
                <c:pt idx="5238">
                  <c:v>5273.0320000000002</c:v>
                </c:pt>
                <c:pt idx="5239">
                  <c:v>5274.0469999999996</c:v>
                </c:pt>
                <c:pt idx="5240">
                  <c:v>5275.0609999999997</c:v>
                </c:pt>
                <c:pt idx="5241">
                  <c:v>5276.0659999999998</c:v>
                </c:pt>
                <c:pt idx="5242">
                  <c:v>5277.076</c:v>
                </c:pt>
                <c:pt idx="5243">
                  <c:v>5278.0820000000003</c:v>
                </c:pt>
                <c:pt idx="5244">
                  <c:v>5279.0959999999995</c:v>
                </c:pt>
                <c:pt idx="5245">
                  <c:v>5280.1009999999997</c:v>
                </c:pt>
                <c:pt idx="5246">
                  <c:v>5281.107</c:v>
                </c:pt>
                <c:pt idx="5247">
                  <c:v>5282.1080000000002</c:v>
                </c:pt>
                <c:pt idx="5248">
                  <c:v>5283.1080000000002</c:v>
                </c:pt>
                <c:pt idx="5249">
                  <c:v>5284.1080000000002</c:v>
                </c:pt>
                <c:pt idx="5250">
                  <c:v>5285.107</c:v>
                </c:pt>
                <c:pt idx="5251">
                  <c:v>5286.1080000000002</c:v>
                </c:pt>
                <c:pt idx="5252">
                  <c:v>5287.1080000000002</c:v>
                </c:pt>
                <c:pt idx="5253">
                  <c:v>5288.1180000000004</c:v>
                </c:pt>
                <c:pt idx="5254">
                  <c:v>5289.125</c:v>
                </c:pt>
                <c:pt idx="5255">
                  <c:v>5290.1289999999999</c:v>
                </c:pt>
                <c:pt idx="5256">
                  <c:v>5291.14</c:v>
                </c:pt>
                <c:pt idx="5257">
                  <c:v>5292.1480000000001</c:v>
                </c:pt>
                <c:pt idx="5258">
                  <c:v>5293.1540000000005</c:v>
                </c:pt>
                <c:pt idx="5259">
                  <c:v>5294.1589999999997</c:v>
                </c:pt>
                <c:pt idx="5260">
                  <c:v>5295.1639999999998</c:v>
                </c:pt>
                <c:pt idx="5261">
                  <c:v>5296.174</c:v>
                </c:pt>
                <c:pt idx="5262">
                  <c:v>5297.1769999999997</c:v>
                </c:pt>
                <c:pt idx="5263">
                  <c:v>5298.1859999999997</c:v>
                </c:pt>
                <c:pt idx="5264">
                  <c:v>5299.192</c:v>
                </c:pt>
                <c:pt idx="5265">
                  <c:v>5300.1930000000002</c:v>
                </c:pt>
                <c:pt idx="5266">
                  <c:v>5301.2049999999999</c:v>
                </c:pt>
                <c:pt idx="5267">
                  <c:v>5302.2169999999996</c:v>
                </c:pt>
                <c:pt idx="5268">
                  <c:v>5303.2219999999998</c:v>
                </c:pt>
                <c:pt idx="5269">
                  <c:v>5304.2330000000002</c:v>
                </c:pt>
                <c:pt idx="5270">
                  <c:v>5305.241</c:v>
                </c:pt>
                <c:pt idx="5271">
                  <c:v>5306.2510000000002</c:v>
                </c:pt>
                <c:pt idx="5272">
                  <c:v>5307.2539999999999</c:v>
                </c:pt>
                <c:pt idx="5273">
                  <c:v>5308.2640000000001</c:v>
                </c:pt>
                <c:pt idx="5274">
                  <c:v>5309.27</c:v>
                </c:pt>
                <c:pt idx="5275">
                  <c:v>5310.2790000000005</c:v>
                </c:pt>
                <c:pt idx="5276">
                  <c:v>5311.2849999999999</c:v>
                </c:pt>
                <c:pt idx="5277">
                  <c:v>5312.2979999999998</c:v>
                </c:pt>
                <c:pt idx="5278">
                  <c:v>5313.3029999999999</c:v>
                </c:pt>
                <c:pt idx="5279">
                  <c:v>5314.3109999999997</c:v>
                </c:pt>
                <c:pt idx="5280">
                  <c:v>5315.3109999999997</c:v>
                </c:pt>
                <c:pt idx="5281">
                  <c:v>5316.317</c:v>
                </c:pt>
                <c:pt idx="5282">
                  <c:v>5317.3289999999997</c:v>
                </c:pt>
                <c:pt idx="5283">
                  <c:v>5318.3440000000001</c:v>
                </c:pt>
                <c:pt idx="5284">
                  <c:v>5319.35</c:v>
                </c:pt>
                <c:pt idx="5285">
                  <c:v>5320.36</c:v>
                </c:pt>
                <c:pt idx="5286">
                  <c:v>5321.3729999999996</c:v>
                </c:pt>
                <c:pt idx="5287">
                  <c:v>5322.3739999999998</c:v>
                </c:pt>
                <c:pt idx="5288">
                  <c:v>5323.3810000000003</c:v>
                </c:pt>
                <c:pt idx="5289">
                  <c:v>5324.3909999999996</c:v>
                </c:pt>
                <c:pt idx="5290">
                  <c:v>5325.3980000000001</c:v>
                </c:pt>
                <c:pt idx="5291">
                  <c:v>5326.4049999999997</c:v>
                </c:pt>
                <c:pt idx="5292">
                  <c:v>5327.4059999999999</c:v>
                </c:pt>
                <c:pt idx="5293">
                  <c:v>5328.4089999999997</c:v>
                </c:pt>
                <c:pt idx="5294">
                  <c:v>5329.4139999999998</c:v>
                </c:pt>
                <c:pt idx="5295">
                  <c:v>5330.42</c:v>
                </c:pt>
                <c:pt idx="5296">
                  <c:v>5331.42</c:v>
                </c:pt>
                <c:pt idx="5297">
                  <c:v>5332.4219999999996</c:v>
                </c:pt>
                <c:pt idx="5298">
                  <c:v>5333.4219999999996</c:v>
                </c:pt>
                <c:pt idx="5299">
                  <c:v>5334.4359999999997</c:v>
                </c:pt>
                <c:pt idx="5300">
                  <c:v>5335.4440000000004</c:v>
                </c:pt>
                <c:pt idx="5301">
                  <c:v>5336.451</c:v>
                </c:pt>
                <c:pt idx="5302">
                  <c:v>5337.4570000000003</c:v>
                </c:pt>
                <c:pt idx="5303">
                  <c:v>5338.4679999999998</c:v>
                </c:pt>
                <c:pt idx="5304">
                  <c:v>5339.473</c:v>
                </c:pt>
                <c:pt idx="5305">
                  <c:v>5340.4830000000002</c:v>
                </c:pt>
                <c:pt idx="5306">
                  <c:v>5341.63</c:v>
                </c:pt>
                <c:pt idx="5307">
                  <c:v>5342.491</c:v>
                </c:pt>
                <c:pt idx="5308">
                  <c:v>5343.4979999999996</c:v>
                </c:pt>
                <c:pt idx="5309">
                  <c:v>5344.5069999999996</c:v>
                </c:pt>
                <c:pt idx="5310">
                  <c:v>5345.5190000000002</c:v>
                </c:pt>
                <c:pt idx="5311">
                  <c:v>5346.5720000000001</c:v>
                </c:pt>
                <c:pt idx="5312">
                  <c:v>5347.53</c:v>
                </c:pt>
                <c:pt idx="5313">
                  <c:v>5348.5360000000001</c:v>
                </c:pt>
                <c:pt idx="5314">
                  <c:v>5349.5479999999998</c:v>
                </c:pt>
                <c:pt idx="5315">
                  <c:v>5350.5550000000003</c:v>
                </c:pt>
                <c:pt idx="5316">
                  <c:v>5351.6220000000003</c:v>
                </c:pt>
                <c:pt idx="5317">
                  <c:v>5352.5680000000002</c:v>
                </c:pt>
                <c:pt idx="5318">
                  <c:v>5353.576</c:v>
                </c:pt>
                <c:pt idx="5319">
                  <c:v>5354.5820000000003</c:v>
                </c:pt>
                <c:pt idx="5320">
                  <c:v>5355.5919999999996</c:v>
                </c:pt>
                <c:pt idx="5321">
                  <c:v>5356.6220000000003</c:v>
                </c:pt>
                <c:pt idx="5322">
                  <c:v>5357.6090000000004</c:v>
                </c:pt>
                <c:pt idx="5323">
                  <c:v>5358.6090000000004</c:v>
                </c:pt>
                <c:pt idx="5324">
                  <c:v>5359.6139999999996</c:v>
                </c:pt>
                <c:pt idx="5325">
                  <c:v>5360.6239999999998</c:v>
                </c:pt>
                <c:pt idx="5326">
                  <c:v>5361.6310000000003</c:v>
                </c:pt>
                <c:pt idx="5327">
                  <c:v>5362.6239999999998</c:v>
                </c:pt>
                <c:pt idx="5328">
                  <c:v>5363.6319999999996</c:v>
                </c:pt>
                <c:pt idx="5329">
                  <c:v>5364.6390000000001</c:v>
                </c:pt>
                <c:pt idx="5330">
                  <c:v>5365.64</c:v>
                </c:pt>
                <c:pt idx="5331">
                  <c:v>5366.6559999999999</c:v>
                </c:pt>
                <c:pt idx="5332">
                  <c:v>5367.6639999999998</c:v>
                </c:pt>
                <c:pt idx="5333">
                  <c:v>5368.6719999999996</c:v>
                </c:pt>
                <c:pt idx="5334">
                  <c:v>5369.6779999999999</c:v>
                </c:pt>
                <c:pt idx="5335">
                  <c:v>5370.6890000000003</c:v>
                </c:pt>
                <c:pt idx="5336">
                  <c:v>5371.701</c:v>
                </c:pt>
                <c:pt idx="5337">
                  <c:v>5372.71</c:v>
                </c:pt>
                <c:pt idx="5338">
                  <c:v>5373.7179999999998</c:v>
                </c:pt>
                <c:pt idx="5339">
                  <c:v>5374.7240000000002</c:v>
                </c:pt>
                <c:pt idx="5340">
                  <c:v>5375.7340000000004</c:v>
                </c:pt>
                <c:pt idx="5341">
                  <c:v>5376.7349999999997</c:v>
                </c:pt>
                <c:pt idx="5342">
                  <c:v>5377.7420000000002</c:v>
                </c:pt>
                <c:pt idx="5343">
                  <c:v>5378.7489999999998</c:v>
                </c:pt>
                <c:pt idx="5344">
                  <c:v>5379.7650000000003</c:v>
                </c:pt>
                <c:pt idx="5345">
                  <c:v>5380.7730000000001</c:v>
                </c:pt>
                <c:pt idx="5346">
                  <c:v>5381.7790000000005</c:v>
                </c:pt>
                <c:pt idx="5347">
                  <c:v>5382.7879999999996</c:v>
                </c:pt>
                <c:pt idx="5348">
                  <c:v>5383.7950000000001</c:v>
                </c:pt>
                <c:pt idx="5349">
                  <c:v>5384.8010000000004</c:v>
                </c:pt>
                <c:pt idx="5350">
                  <c:v>5385.8040000000001</c:v>
                </c:pt>
                <c:pt idx="5351">
                  <c:v>5386.8130000000001</c:v>
                </c:pt>
                <c:pt idx="5352">
                  <c:v>5387.8159999999998</c:v>
                </c:pt>
                <c:pt idx="5353">
                  <c:v>5388.8180000000002</c:v>
                </c:pt>
                <c:pt idx="5354">
                  <c:v>5389.8289999999997</c:v>
                </c:pt>
                <c:pt idx="5355">
                  <c:v>5390.8429999999998</c:v>
                </c:pt>
                <c:pt idx="5356">
                  <c:v>5391.8429999999998</c:v>
                </c:pt>
                <c:pt idx="5357">
                  <c:v>5392.8490000000002</c:v>
                </c:pt>
                <c:pt idx="5358">
                  <c:v>5393.8580000000002</c:v>
                </c:pt>
                <c:pt idx="5359">
                  <c:v>5394.8649999999998</c:v>
                </c:pt>
                <c:pt idx="5360">
                  <c:v>5395.8739999999998</c:v>
                </c:pt>
                <c:pt idx="5361">
                  <c:v>5396.8739999999998</c:v>
                </c:pt>
                <c:pt idx="5362">
                  <c:v>5397.8810000000003</c:v>
                </c:pt>
                <c:pt idx="5363">
                  <c:v>5398.8909999999996</c:v>
                </c:pt>
                <c:pt idx="5364">
                  <c:v>5399.893</c:v>
                </c:pt>
                <c:pt idx="5365">
                  <c:v>5400.8959999999997</c:v>
                </c:pt>
                <c:pt idx="5366">
                  <c:v>5401.8980000000001</c:v>
                </c:pt>
                <c:pt idx="5367">
                  <c:v>5402.8969999999999</c:v>
                </c:pt>
                <c:pt idx="5368">
                  <c:v>5403.91</c:v>
                </c:pt>
                <c:pt idx="5369">
                  <c:v>5404.9219999999996</c:v>
                </c:pt>
                <c:pt idx="5370">
                  <c:v>5405.9260000000004</c:v>
                </c:pt>
                <c:pt idx="5371">
                  <c:v>5406.9250000000002</c:v>
                </c:pt>
                <c:pt idx="5372">
                  <c:v>5407.9380000000001</c:v>
                </c:pt>
                <c:pt idx="5373">
                  <c:v>5408.942</c:v>
                </c:pt>
                <c:pt idx="5374">
                  <c:v>5409.951</c:v>
                </c:pt>
                <c:pt idx="5375">
                  <c:v>5410.9520000000002</c:v>
                </c:pt>
                <c:pt idx="5376">
                  <c:v>5411.951</c:v>
                </c:pt>
                <c:pt idx="5377">
                  <c:v>5412.951</c:v>
                </c:pt>
                <c:pt idx="5378">
                  <c:v>5413.9520000000002</c:v>
                </c:pt>
                <c:pt idx="5379">
                  <c:v>5414.9530000000004</c:v>
                </c:pt>
                <c:pt idx="5380">
                  <c:v>5415.9669999999996</c:v>
                </c:pt>
                <c:pt idx="5381">
                  <c:v>5416.9759999999997</c:v>
                </c:pt>
                <c:pt idx="5382">
                  <c:v>5417.9849999999997</c:v>
                </c:pt>
                <c:pt idx="5383">
                  <c:v>5418.9989999999998</c:v>
                </c:pt>
                <c:pt idx="5384">
                  <c:v>5420.0060000000003</c:v>
                </c:pt>
                <c:pt idx="5385">
                  <c:v>5421.0169999999998</c:v>
                </c:pt>
                <c:pt idx="5386">
                  <c:v>5422.0230000000001</c:v>
                </c:pt>
                <c:pt idx="5387">
                  <c:v>5423.03</c:v>
                </c:pt>
                <c:pt idx="5388">
                  <c:v>5424.0360000000001</c:v>
                </c:pt>
                <c:pt idx="5389">
                  <c:v>5425.0469999999996</c:v>
                </c:pt>
                <c:pt idx="5390">
                  <c:v>5426.0609999999997</c:v>
                </c:pt>
                <c:pt idx="5391">
                  <c:v>5427.0649999999996</c:v>
                </c:pt>
                <c:pt idx="5392">
                  <c:v>5428.0789999999997</c:v>
                </c:pt>
                <c:pt idx="5393">
                  <c:v>5429.085</c:v>
                </c:pt>
                <c:pt idx="5394">
                  <c:v>5430.0940000000001</c:v>
                </c:pt>
                <c:pt idx="5395">
                  <c:v>5431.098</c:v>
                </c:pt>
                <c:pt idx="5396">
                  <c:v>5432.1009999999997</c:v>
                </c:pt>
                <c:pt idx="5397">
                  <c:v>5433.1080000000002</c:v>
                </c:pt>
                <c:pt idx="5398">
                  <c:v>5434.1090000000004</c:v>
                </c:pt>
                <c:pt idx="5399">
                  <c:v>5435.1090000000004</c:v>
                </c:pt>
                <c:pt idx="5400">
                  <c:v>5436.1080000000002</c:v>
                </c:pt>
                <c:pt idx="5401">
                  <c:v>5437.1090000000004</c:v>
                </c:pt>
                <c:pt idx="5402">
                  <c:v>5438.1149999999998</c:v>
                </c:pt>
                <c:pt idx="5403">
                  <c:v>5439.125</c:v>
                </c:pt>
                <c:pt idx="5404">
                  <c:v>5440.1310000000003</c:v>
                </c:pt>
                <c:pt idx="5405">
                  <c:v>5441.1390000000001</c:v>
                </c:pt>
                <c:pt idx="5406">
                  <c:v>5442.14</c:v>
                </c:pt>
                <c:pt idx="5407">
                  <c:v>5443.14</c:v>
                </c:pt>
                <c:pt idx="5408">
                  <c:v>5444.1409999999996</c:v>
                </c:pt>
                <c:pt idx="5409">
                  <c:v>5445.1409999999996</c:v>
                </c:pt>
                <c:pt idx="5410">
                  <c:v>5446.1409999999996</c:v>
                </c:pt>
                <c:pt idx="5411">
                  <c:v>5447.1469999999999</c:v>
                </c:pt>
                <c:pt idx="5412">
                  <c:v>5448.1540000000005</c:v>
                </c:pt>
                <c:pt idx="5413">
                  <c:v>5449.1589999999997</c:v>
                </c:pt>
                <c:pt idx="5414">
                  <c:v>5450.1719999999996</c:v>
                </c:pt>
                <c:pt idx="5415">
                  <c:v>5451.1850000000004</c:v>
                </c:pt>
                <c:pt idx="5416">
                  <c:v>5452.1930000000002</c:v>
                </c:pt>
                <c:pt idx="5417">
                  <c:v>5453.2030000000004</c:v>
                </c:pt>
                <c:pt idx="5418">
                  <c:v>5454.2179999999998</c:v>
                </c:pt>
                <c:pt idx="5419">
                  <c:v>5455.2179999999998</c:v>
                </c:pt>
                <c:pt idx="5420">
                  <c:v>5456.2179999999998</c:v>
                </c:pt>
                <c:pt idx="5421">
                  <c:v>5457.2349999999997</c:v>
                </c:pt>
                <c:pt idx="5422">
                  <c:v>5458.2489999999998</c:v>
                </c:pt>
                <c:pt idx="5423">
                  <c:v>5459.2539999999999</c:v>
                </c:pt>
                <c:pt idx="5424">
                  <c:v>5460.2640000000001</c:v>
                </c:pt>
                <c:pt idx="5425">
                  <c:v>5461.2640000000001</c:v>
                </c:pt>
                <c:pt idx="5426">
                  <c:v>5462.2650000000003</c:v>
                </c:pt>
                <c:pt idx="5427">
                  <c:v>5463.2650000000003</c:v>
                </c:pt>
                <c:pt idx="5428">
                  <c:v>5464.27</c:v>
                </c:pt>
                <c:pt idx="5429">
                  <c:v>5465.2830000000004</c:v>
                </c:pt>
                <c:pt idx="5430">
                  <c:v>5466.2969999999996</c:v>
                </c:pt>
                <c:pt idx="5431">
                  <c:v>5467.2969999999996</c:v>
                </c:pt>
                <c:pt idx="5432">
                  <c:v>5468.3109999999997</c:v>
                </c:pt>
                <c:pt idx="5433">
                  <c:v>5469.3159999999998</c:v>
                </c:pt>
                <c:pt idx="5434">
                  <c:v>5470.33</c:v>
                </c:pt>
                <c:pt idx="5435">
                  <c:v>5471.335</c:v>
                </c:pt>
                <c:pt idx="5436">
                  <c:v>5472.3429999999998</c:v>
                </c:pt>
                <c:pt idx="5437">
                  <c:v>5473.3490000000002</c:v>
                </c:pt>
                <c:pt idx="5438">
                  <c:v>5474.3580000000002</c:v>
                </c:pt>
                <c:pt idx="5439">
                  <c:v>5475.3630000000003</c:v>
                </c:pt>
                <c:pt idx="5440">
                  <c:v>5476.3739999999998</c:v>
                </c:pt>
                <c:pt idx="5441">
                  <c:v>5477.3819999999996</c:v>
                </c:pt>
                <c:pt idx="5442">
                  <c:v>5478.3909999999996</c:v>
                </c:pt>
                <c:pt idx="5443">
                  <c:v>5479.3959999999997</c:v>
                </c:pt>
                <c:pt idx="5444">
                  <c:v>5480.4059999999999</c:v>
                </c:pt>
                <c:pt idx="5445">
                  <c:v>5481.4120000000003</c:v>
                </c:pt>
                <c:pt idx="5446">
                  <c:v>5482.4210000000003</c:v>
                </c:pt>
                <c:pt idx="5447">
                  <c:v>5483.4269999999997</c:v>
                </c:pt>
                <c:pt idx="5448">
                  <c:v>5484.4380000000001</c:v>
                </c:pt>
                <c:pt idx="5449">
                  <c:v>5485.4530000000004</c:v>
                </c:pt>
                <c:pt idx="5450">
                  <c:v>5486.4539999999997</c:v>
                </c:pt>
                <c:pt idx="5451">
                  <c:v>5487.4539999999997</c:v>
                </c:pt>
                <c:pt idx="5452">
                  <c:v>5488.4560000000001</c:v>
                </c:pt>
                <c:pt idx="5453">
                  <c:v>5489.4669999999996</c:v>
                </c:pt>
                <c:pt idx="5454">
                  <c:v>5490.4759999999997</c:v>
                </c:pt>
                <c:pt idx="5455">
                  <c:v>5491.4830000000002</c:v>
                </c:pt>
                <c:pt idx="5456">
                  <c:v>5492.4870000000001</c:v>
                </c:pt>
                <c:pt idx="5457">
                  <c:v>5493.5</c:v>
                </c:pt>
                <c:pt idx="5458">
                  <c:v>5494.5050000000001</c:v>
                </c:pt>
                <c:pt idx="5459">
                  <c:v>5495.5150000000003</c:v>
                </c:pt>
                <c:pt idx="5460">
                  <c:v>5496.5209999999997</c:v>
                </c:pt>
                <c:pt idx="5461">
                  <c:v>5497.5209999999997</c:v>
                </c:pt>
                <c:pt idx="5462">
                  <c:v>5498.5209999999997</c:v>
                </c:pt>
                <c:pt idx="5463">
                  <c:v>5499.53</c:v>
                </c:pt>
                <c:pt idx="5464">
                  <c:v>5500.5379999999996</c:v>
                </c:pt>
                <c:pt idx="5465">
                  <c:v>5501.5460000000003</c:v>
                </c:pt>
                <c:pt idx="5466">
                  <c:v>5502.5529999999999</c:v>
                </c:pt>
                <c:pt idx="5467">
                  <c:v>5503.5630000000001</c:v>
                </c:pt>
                <c:pt idx="5468">
                  <c:v>5504.5770000000002</c:v>
                </c:pt>
                <c:pt idx="5469">
                  <c:v>5505.5820000000003</c:v>
                </c:pt>
                <c:pt idx="5470">
                  <c:v>5506.5950000000003</c:v>
                </c:pt>
                <c:pt idx="5471">
                  <c:v>5507.6080000000002</c:v>
                </c:pt>
                <c:pt idx="5472">
                  <c:v>5508.6149999999998</c:v>
                </c:pt>
                <c:pt idx="5473">
                  <c:v>5509.6170000000002</c:v>
                </c:pt>
                <c:pt idx="5474">
                  <c:v>5510.6270000000004</c:v>
                </c:pt>
                <c:pt idx="5475">
                  <c:v>5511.6329999999998</c:v>
                </c:pt>
                <c:pt idx="5476">
                  <c:v>5512.6390000000001</c:v>
                </c:pt>
                <c:pt idx="5477">
                  <c:v>5513.6469999999999</c:v>
                </c:pt>
                <c:pt idx="5478">
                  <c:v>5514.6580000000004</c:v>
                </c:pt>
                <c:pt idx="5479">
                  <c:v>5515.6710000000003</c:v>
                </c:pt>
                <c:pt idx="5480">
                  <c:v>5516.7479999999996</c:v>
                </c:pt>
                <c:pt idx="5481">
                  <c:v>5517.6859999999997</c:v>
                </c:pt>
                <c:pt idx="5482">
                  <c:v>5518.6850000000004</c:v>
                </c:pt>
                <c:pt idx="5483">
                  <c:v>5519.6859999999997</c:v>
                </c:pt>
                <c:pt idx="5484">
                  <c:v>5520.6949999999997</c:v>
                </c:pt>
                <c:pt idx="5485">
                  <c:v>5521.8140000000003</c:v>
                </c:pt>
                <c:pt idx="5486">
                  <c:v>5522.7169999999996</c:v>
                </c:pt>
                <c:pt idx="5487">
                  <c:v>5523.7169999999996</c:v>
                </c:pt>
                <c:pt idx="5488">
                  <c:v>5524.7219999999998</c:v>
                </c:pt>
                <c:pt idx="5489">
                  <c:v>5525.7340000000004</c:v>
                </c:pt>
                <c:pt idx="5490">
                  <c:v>5526.8069999999998</c:v>
                </c:pt>
                <c:pt idx="5491">
                  <c:v>5527.7389999999996</c:v>
                </c:pt>
                <c:pt idx="5492">
                  <c:v>5528.7510000000002</c:v>
                </c:pt>
                <c:pt idx="5493">
                  <c:v>5529.7569999999996</c:v>
                </c:pt>
                <c:pt idx="5494">
                  <c:v>5530.7640000000001</c:v>
                </c:pt>
                <c:pt idx="5495">
                  <c:v>5531.8149999999996</c:v>
                </c:pt>
                <c:pt idx="5496">
                  <c:v>5532.78</c:v>
                </c:pt>
                <c:pt idx="5497">
                  <c:v>5533.7870000000003</c:v>
                </c:pt>
                <c:pt idx="5498">
                  <c:v>5534.7969999999996</c:v>
                </c:pt>
                <c:pt idx="5499">
                  <c:v>5535.8019999999997</c:v>
                </c:pt>
                <c:pt idx="5500">
                  <c:v>5536.8119999999999</c:v>
                </c:pt>
                <c:pt idx="5501">
                  <c:v>5537.8270000000002</c:v>
                </c:pt>
                <c:pt idx="5502">
                  <c:v>5538.8310000000001</c:v>
                </c:pt>
                <c:pt idx="5503">
                  <c:v>5539.835</c:v>
                </c:pt>
                <c:pt idx="5504">
                  <c:v>5540.8450000000003</c:v>
                </c:pt>
                <c:pt idx="5505">
                  <c:v>5541.8580000000002</c:v>
                </c:pt>
                <c:pt idx="5506">
                  <c:v>5542.8670000000002</c:v>
                </c:pt>
                <c:pt idx="5507">
                  <c:v>5543.8739999999998</c:v>
                </c:pt>
                <c:pt idx="5508">
                  <c:v>5544.8810000000003</c:v>
                </c:pt>
                <c:pt idx="5509">
                  <c:v>5545.8919999999998</c:v>
                </c:pt>
                <c:pt idx="5510">
                  <c:v>5546.8919999999998</c:v>
                </c:pt>
                <c:pt idx="5511">
                  <c:v>5547.9059999999999</c:v>
                </c:pt>
                <c:pt idx="5512">
                  <c:v>5548.9120000000003</c:v>
                </c:pt>
                <c:pt idx="5513">
                  <c:v>5549.9260000000004</c:v>
                </c:pt>
                <c:pt idx="5514">
                  <c:v>5550.9359999999997</c:v>
                </c:pt>
                <c:pt idx="5515">
                  <c:v>5551.9359999999997</c:v>
                </c:pt>
                <c:pt idx="5516">
                  <c:v>5552.9449999999997</c:v>
                </c:pt>
                <c:pt idx="5517">
                  <c:v>5553.9539999999997</c:v>
                </c:pt>
                <c:pt idx="5518">
                  <c:v>5554.9669999999996</c:v>
                </c:pt>
                <c:pt idx="5519">
                  <c:v>5555.9669999999996</c:v>
                </c:pt>
                <c:pt idx="5520">
                  <c:v>5556.9669999999996</c:v>
                </c:pt>
                <c:pt idx="5521">
                  <c:v>5557.9679999999998</c:v>
                </c:pt>
                <c:pt idx="5522">
                  <c:v>5558.9679999999998</c:v>
                </c:pt>
                <c:pt idx="5523">
                  <c:v>5559.9679999999998</c:v>
                </c:pt>
                <c:pt idx="5524">
                  <c:v>5560.97</c:v>
                </c:pt>
                <c:pt idx="5525">
                  <c:v>5561.9840000000004</c:v>
                </c:pt>
                <c:pt idx="5526">
                  <c:v>5562.9920000000002</c:v>
                </c:pt>
                <c:pt idx="5527">
                  <c:v>5564.0029999999997</c:v>
                </c:pt>
                <c:pt idx="5528">
                  <c:v>5565.0079999999998</c:v>
                </c:pt>
                <c:pt idx="5529">
                  <c:v>5566.0159999999996</c:v>
                </c:pt>
                <c:pt idx="5530">
                  <c:v>5567.0190000000002</c:v>
                </c:pt>
                <c:pt idx="5531">
                  <c:v>5568.03</c:v>
                </c:pt>
                <c:pt idx="5532">
                  <c:v>5569.0339999999997</c:v>
                </c:pt>
                <c:pt idx="5533">
                  <c:v>5570.0450000000001</c:v>
                </c:pt>
                <c:pt idx="5534">
                  <c:v>5571.0450000000001</c:v>
                </c:pt>
                <c:pt idx="5535">
                  <c:v>5572.0510000000004</c:v>
                </c:pt>
                <c:pt idx="5536">
                  <c:v>5573.0540000000001</c:v>
                </c:pt>
                <c:pt idx="5537">
                  <c:v>5574.06</c:v>
                </c:pt>
                <c:pt idx="5538">
                  <c:v>5575.07</c:v>
                </c:pt>
                <c:pt idx="5539">
                  <c:v>5576.0810000000001</c:v>
                </c:pt>
                <c:pt idx="5540">
                  <c:v>5577.0950000000003</c:v>
                </c:pt>
                <c:pt idx="5541">
                  <c:v>5578.0990000000002</c:v>
                </c:pt>
                <c:pt idx="5542">
                  <c:v>5579.11</c:v>
                </c:pt>
                <c:pt idx="5543">
                  <c:v>5580.1170000000002</c:v>
                </c:pt>
                <c:pt idx="5544">
                  <c:v>5581.1229999999996</c:v>
                </c:pt>
                <c:pt idx="5545">
                  <c:v>5582.1310000000003</c:v>
                </c:pt>
                <c:pt idx="5546">
                  <c:v>5583.1390000000001</c:v>
                </c:pt>
                <c:pt idx="5547">
                  <c:v>5584.1459999999997</c:v>
                </c:pt>
                <c:pt idx="5548">
                  <c:v>5585.1559999999999</c:v>
                </c:pt>
                <c:pt idx="5549">
                  <c:v>5586.1639999999998</c:v>
                </c:pt>
                <c:pt idx="5550">
                  <c:v>5587.1710000000003</c:v>
                </c:pt>
                <c:pt idx="5551">
                  <c:v>5588.1710000000003</c:v>
                </c:pt>
                <c:pt idx="5552">
                  <c:v>5589.1710000000003</c:v>
                </c:pt>
                <c:pt idx="5553">
                  <c:v>5590.1750000000002</c:v>
                </c:pt>
                <c:pt idx="5554">
                  <c:v>5591.1790000000001</c:v>
                </c:pt>
                <c:pt idx="5555">
                  <c:v>5592.1909999999998</c:v>
                </c:pt>
                <c:pt idx="5556">
                  <c:v>5593.1949999999997</c:v>
                </c:pt>
                <c:pt idx="5557">
                  <c:v>5594.2049999999999</c:v>
                </c:pt>
                <c:pt idx="5558">
                  <c:v>5595.2070000000003</c:v>
                </c:pt>
                <c:pt idx="5559">
                  <c:v>5596.2169999999996</c:v>
                </c:pt>
                <c:pt idx="5560">
                  <c:v>5597.2250000000004</c:v>
                </c:pt>
                <c:pt idx="5561">
                  <c:v>5598.2259999999997</c:v>
                </c:pt>
                <c:pt idx="5562">
                  <c:v>5599.2330000000002</c:v>
                </c:pt>
                <c:pt idx="5563">
                  <c:v>5600.2340000000004</c:v>
                </c:pt>
                <c:pt idx="5564">
                  <c:v>5601.2489999999998</c:v>
                </c:pt>
                <c:pt idx="5565">
                  <c:v>5602.2489999999998</c:v>
                </c:pt>
                <c:pt idx="5566">
                  <c:v>5603.2560000000003</c:v>
                </c:pt>
                <c:pt idx="5567">
                  <c:v>5604.2650000000003</c:v>
                </c:pt>
                <c:pt idx="5568">
                  <c:v>5605.2650000000003</c:v>
                </c:pt>
                <c:pt idx="5569">
                  <c:v>5606.2650000000003</c:v>
                </c:pt>
                <c:pt idx="5570">
                  <c:v>5607.2719999999999</c:v>
                </c:pt>
                <c:pt idx="5571">
                  <c:v>5608.28</c:v>
                </c:pt>
                <c:pt idx="5572">
                  <c:v>5609.2849999999999</c:v>
                </c:pt>
                <c:pt idx="5573">
                  <c:v>5610.2979999999998</c:v>
                </c:pt>
                <c:pt idx="5574">
                  <c:v>5611.3010000000004</c:v>
                </c:pt>
                <c:pt idx="5575">
                  <c:v>5612.3010000000004</c:v>
                </c:pt>
                <c:pt idx="5576">
                  <c:v>5613.3109999999997</c:v>
                </c:pt>
                <c:pt idx="5577">
                  <c:v>5614.3109999999997</c:v>
                </c:pt>
                <c:pt idx="5578">
                  <c:v>5615.3119999999999</c:v>
                </c:pt>
                <c:pt idx="5579">
                  <c:v>5616.3130000000001</c:v>
                </c:pt>
                <c:pt idx="5580">
                  <c:v>5617.3140000000003</c:v>
                </c:pt>
                <c:pt idx="5581">
                  <c:v>5618.3140000000003</c:v>
                </c:pt>
                <c:pt idx="5582">
                  <c:v>5619.326</c:v>
                </c:pt>
                <c:pt idx="5583">
                  <c:v>5620.3320000000003</c:v>
                </c:pt>
                <c:pt idx="5584">
                  <c:v>5621.3429999999998</c:v>
                </c:pt>
                <c:pt idx="5585">
                  <c:v>5622.3419999999996</c:v>
                </c:pt>
                <c:pt idx="5586">
                  <c:v>5623.3419999999996</c:v>
                </c:pt>
                <c:pt idx="5587">
                  <c:v>5624.3469999999998</c:v>
                </c:pt>
                <c:pt idx="5588">
                  <c:v>5625.3590000000004</c:v>
                </c:pt>
                <c:pt idx="5589">
                  <c:v>5626.366</c:v>
                </c:pt>
                <c:pt idx="5590">
                  <c:v>5627.3729999999996</c:v>
                </c:pt>
                <c:pt idx="5591">
                  <c:v>5628.38</c:v>
                </c:pt>
                <c:pt idx="5592">
                  <c:v>5629.393</c:v>
                </c:pt>
                <c:pt idx="5593">
                  <c:v>5630.4049999999997</c:v>
                </c:pt>
                <c:pt idx="5594">
                  <c:v>5631.4120000000003</c:v>
                </c:pt>
                <c:pt idx="5595">
                  <c:v>5632.4250000000002</c:v>
                </c:pt>
                <c:pt idx="5596">
                  <c:v>5633.4380000000001</c:v>
                </c:pt>
                <c:pt idx="5597">
                  <c:v>5634.4520000000002</c:v>
                </c:pt>
                <c:pt idx="5598">
                  <c:v>5635.4570000000003</c:v>
                </c:pt>
                <c:pt idx="5599">
                  <c:v>5636.4679999999998</c:v>
                </c:pt>
                <c:pt idx="5600">
                  <c:v>5637.4690000000001</c:v>
                </c:pt>
                <c:pt idx="5601">
                  <c:v>5638.4709999999995</c:v>
                </c:pt>
                <c:pt idx="5602">
                  <c:v>5639.4750000000004</c:v>
                </c:pt>
                <c:pt idx="5603">
                  <c:v>5640.4849999999997</c:v>
                </c:pt>
                <c:pt idx="5604">
                  <c:v>5641.491</c:v>
                </c:pt>
                <c:pt idx="5605">
                  <c:v>5642.5020000000004</c:v>
                </c:pt>
                <c:pt idx="5606">
                  <c:v>5643.5079999999998</c:v>
                </c:pt>
                <c:pt idx="5607">
                  <c:v>5644.5150000000003</c:v>
                </c:pt>
                <c:pt idx="5608">
                  <c:v>5645.52</c:v>
                </c:pt>
                <c:pt idx="5609">
                  <c:v>5646.5290000000005</c:v>
                </c:pt>
                <c:pt idx="5610">
                  <c:v>5647.53</c:v>
                </c:pt>
                <c:pt idx="5611">
                  <c:v>5648.53</c:v>
                </c:pt>
                <c:pt idx="5612">
                  <c:v>5649.53</c:v>
                </c:pt>
                <c:pt idx="5613">
                  <c:v>5650.5370000000003</c:v>
                </c:pt>
                <c:pt idx="5614">
                  <c:v>5651.5519999999997</c:v>
                </c:pt>
                <c:pt idx="5615">
                  <c:v>5652.5640000000003</c:v>
                </c:pt>
                <c:pt idx="5616">
                  <c:v>5653.567</c:v>
                </c:pt>
                <c:pt idx="5617">
                  <c:v>5654.5770000000002</c:v>
                </c:pt>
                <c:pt idx="5618">
                  <c:v>5655.5829999999996</c:v>
                </c:pt>
                <c:pt idx="5619">
                  <c:v>5656.5959999999995</c:v>
                </c:pt>
                <c:pt idx="5620">
                  <c:v>5657.5959999999995</c:v>
                </c:pt>
                <c:pt idx="5621">
                  <c:v>5658.6090000000004</c:v>
                </c:pt>
                <c:pt idx="5622">
                  <c:v>5659.616</c:v>
                </c:pt>
                <c:pt idx="5623">
                  <c:v>5660.6279999999997</c:v>
                </c:pt>
                <c:pt idx="5624">
                  <c:v>5661.6289999999999</c:v>
                </c:pt>
                <c:pt idx="5625">
                  <c:v>5662.643</c:v>
                </c:pt>
                <c:pt idx="5626">
                  <c:v>5663.6559999999999</c:v>
                </c:pt>
                <c:pt idx="5627">
                  <c:v>5664.6629999999996</c:v>
                </c:pt>
                <c:pt idx="5628">
                  <c:v>5665.6710000000003</c:v>
                </c:pt>
                <c:pt idx="5629">
                  <c:v>5666.6859999999997</c:v>
                </c:pt>
                <c:pt idx="5630">
                  <c:v>5667.69</c:v>
                </c:pt>
                <c:pt idx="5631">
                  <c:v>5668.6949999999997</c:v>
                </c:pt>
                <c:pt idx="5632">
                  <c:v>5669.7030000000004</c:v>
                </c:pt>
                <c:pt idx="5633">
                  <c:v>5670.7079999999996</c:v>
                </c:pt>
                <c:pt idx="5634">
                  <c:v>5671.7179999999998</c:v>
                </c:pt>
                <c:pt idx="5635">
                  <c:v>5672.7250000000004</c:v>
                </c:pt>
                <c:pt idx="5636">
                  <c:v>5673.7330000000002</c:v>
                </c:pt>
                <c:pt idx="5637">
                  <c:v>5674.7389999999996</c:v>
                </c:pt>
                <c:pt idx="5638">
                  <c:v>5675.7479999999996</c:v>
                </c:pt>
                <c:pt idx="5639">
                  <c:v>5676.7560000000003</c:v>
                </c:pt>
                <c:pt idx="5640">
                  <c:v>5677.7650000000003</c:v>
                </c:pt>
                <c:pt idx="5641">
                  <c:v>5678.78</c:v>
                </c:pt>
                <c:pt idx="5642">
                  <c:v>5679.7889999999998</c:v>
                </c:pt>
                <c:pt idx="5643">
                  <c:v>5680.7960000000003</c:v>
                </c:pt>
                <c:pt idx="5644">
                  <c:v>5681.7960000000003</c:v>
                </c:pt>
                <c:pt idx="5645">
                  <c:v>5682.8029999999999</c:v>
                </c:pt>
                <c:pt idx="5646">
                  <c:v>5683.8130000000001</c:v>
                </c:pt>
                <c:pt idx="5647">
                  <c:v>5684.826</c:v>
                </c:pt>
                <c:pt idx="5648">
                  <c:v>5685.8270000000002</c:v>
                </c:pt>
                <c:pt idx="5649">
                  <c:v>5686.8270000000002</c:v>
                </c:pt>
                <c:pt idx="5650">
                  <c:v>5687.826</c:v>
                </c:pt>
                <c:pt idx="5651">
                  <c:v>5688.8270000000002</c:v>
                </c:pt>
                <c:pt idx="5652">
                  <c:v>5689.826</c:v>
                </c:pt>
                <c:pt idx="5653">
                  <c:v>5690.8320000000003</c:v>
                </c:pt>
                <c:pt idx="5654">
                  <c:v>5691.8440000000001</c:v>
                </c:pt>
                <c:pt idx="5655">
                  <c:v>5692.8580000000002</c:v>
                </c:pt>
                <c:pt idx="5656">
                  <c:v>5693.8620000000001</c:v>
                </c:pt>
                <c:pt idx="5657">
                  <c:v>5694.8729999999996</c:v>
                </c:pt>
                <c:pt idx="5658">
                  <c:v>5695.8739999999998</c:v>
                </c:pt>
                <c:pt idx="5659">
                  <c:v>5696.9740000000002</c:v>
                </c:pt>
                <c:pt idx="5660">
                  <c:v>5697.8890000000001</c:v>
                </c:pt>
                <c:pt idx="5661">
                  <c:v>5698.9049999999997</c:v>
                </c:pt>
                <c:pt idx="5662">
                  <c:v>5699.9089999999997</c:v>
                </c:pt>
                <c:pt idx="5663">
                  <c:v>5700.9219999999996</c:v>
                </c:pt>
                <c:pt idx="5664">
                  <c:v>5702.0330000000004</c:v>
                </c:pt>
                <c:pt idx="5665">
                  <c:v>5702.9290000000001</c:v>
                </c:pt>
                <c:pt idx="5666">
                  <c:v>5703.94</c:v>
                </c:pt>
                <c:pt idx="5667">
                  <c:v>5704.9530000000004</c:v>
                </c:pt>
                <c:pt idx="5668">
                  <c:v>5705.9570000000003</c:v>
                </c:pt>
                <c:pt idx="5669">
                  <c:v>5707.0659999999998</c:v>
                </c:pt>
                <c:pt idx="5670">
                  <c:v>5707.973</c:v>
                </c:pt>
                <c:pt idx="5671">
                  <c:v>5708.9830000000002</c:v>
                </c:pt>
                <c:pt idx="5672">
                  <c:v>5709.9880000000003</c:v>
                </c:pt>
                <c:pt idx="5673">
                  <c:v>5710.9979999999996</c:v>
                </c:pt>
                <c:pt idx="5674">
                  <c:v>5712.0339999999997</c:v>
                </c:pt>
                <c:pt idx="5675">
                  <c:v>5713.0150000000003</c:v>
                </c:pt>
                <c:pt idx="5676">
                  <c:v>5714.0219999999999</c:v>
                </c:pt>
                <c:pt idx="5677">
                  <c:v>5715.0320000000002</c:v>
                </c:pt>
                <c:pt idx="5678">
                  <c:v>5716.0370000000003</c:v>
                </c:pt>
                <c:pt idx="5679">
                  <c:v>5717.0460000000003</c:v>
                </c:pt>
                <c:pt idx="5680">
                  <c:v>5718.0450000000001</c:v>
                </c:pt>
                <c:pt idx="5681">
                  <c:v>5719.05</c:v>
                </c:pt>
                <c:pt idx="5682">
                  <c:v>5720.0609999999997</c:v>
                </c:pt>
                <c:pt idx="5683">
                  <c:v>5721.0659999999998</c:v>
                </c:pt>
                <c:pt idx="5684">
                  <c:v>5722.076</c:v>
                </c:pt>
                <c:pt idx="5685">
                  <c:v>5723.085</c:v>
                </c:pt>
                <c:pt idx="5686">
                  <c:v>5724.0860000000002</c:v>
                </c:pt>
                <c:pt idx="5687">
                  <c:v>5725.0959999999995</c:v>
                </c:pt>
                <c:pt idx="5688">
                  <c:v>5726.1109999999999</c:v>
                </c:pt>
                <c:pt idx="5689">
                  <c:v>5727.1109999999999</c:v>
                </c:pt>
                <c:pt idx="5690">
                  <c:v>5728.125</c:v>
                </c:pt>
                <c:pt idx="5691">
                  <c:v>5729.1310000000003</c:v>
                </c:pt>
                <c:pt idx="5692">
                  <c:v>5730.14</c:v>
                </c:pt>
                <c:pt idx="5693">
                  <c:v>5731.1440000000002</c:v>
                </c:pt>
                <c:pt idx="5694">
                  <c:v>5732.1570000000002</c:v>
                </c:pt>
                <c:pt idx="5695">
                  <c:v>5733.1620000000003</c:v>
                </c:pt>
                <c:pt idx="5696">
                  <c:v>5734.17</c:v>
                </c:pt>
                <c:pt idx="5697">
                  <c:v>5735.1710000000003</c:v>
                </c:pt>
                <c:pt idx="5698">
                  <c:v>5736.17</c:v>
                </c:pt>
                <c:pt idx="5699">
                  <c:v>5737.1750000000002</c:v>
                </c:pt>
                <c:pt idx="5700">
                  <c:v>5738.18</c:v>
                </c:pt>
                <c:pt idx="5701">
                  <c:v>5739.1859999999997</c:v>
                </c:pt>
                <c:pt idx="5702">
                  <c:v>5740.192</c:v>
                </c:pt>
                <c:pt idx="5703">
                  <c:v>5741.2020000000002</c:v>
                </c:pt>
                <c:pt idx="5704">
                  <c:v>5742.2060000000001</c:v>
                </c:pt>
                <c:pt idx="5705">
                  <c:v>5743.21</c:v>
                </c:pt>
                <c:pt idx="5706">
                  <c:v>5744.2190000000001</c:v>
                </c:pt>
                <c:pt idx="5707">
                  <c:v>5745.2250000000004</c:v>
                </c:pt>
                <c:pt idx="5708">
                  <c:v>5746.2330000000002</c:v>
                </c:pt>
                <c:pt idx="5709">
                  <c:v>5747.24</c:v>
                </c:pt>
                <c:pt idx="5710">
                  <c:v>5748.2510000000002</c:v>
                </c:pt>
                <c:pt idx="5711">
                  <c:v>5749.2510000000002</c:v>
                </c:pt>
                <c:pt idx="5712">
                  <c:v>5750.2650000000003</c:v>
                </c:pt>
                <c:pt idx="5713">
                  <c:v>5751.2730000000001</c:v>
                </c:pt>
                <c:pt idx="5714">
                  <c:v>5752.28</c:v>
                </c:pt>
                <c:pt idx="5715">
                  <c:v>5753.28</c:v>
                </c:pt>
                <c:pt idx="5716">
                  <c:v>5754.2879999999996</c:v>
                </c:pt>
                <c:pt idx="5717">
                  <c:v>5755.2950000000001</c:v>
                </c:pt>
                <c:pt idx="5718">
                  <c:v>5756.3019999999997</c:v>
                </c:pt>
                <c:pt idx="5719">
                  <c:v>5757.3149999999996</c:v>
                </c:pt>
                <c:pt idx="5720">
                  <c:v>5758.3280000000004</c:v>
                </c:pt>
                <c:pt idx="5721">
                  <c:v>5759.3289999999997</c:v>
                </c:pt>
                <c:pt idx="5722">
                  <c:v>5760.3289999999997</c:v>
                </c:pt>
                <c:pt idx="5723">
                  <c:v>5761.3329999999996</c:v>
                </c:pt>
                <c:pt idx="5724">
                  <c:v>5762.3360000000002</c:v>
                </c:pt>
                <c:pt idx="5725">
                  <c:v>5763.3459999999995</c:v>
                </c:pt>
                <c:pt idx="5726">
                  <c:v>5764.3580000000002</c:v>
                </c:pt>
                <c:pt idx="5727">
                  <c:v>5765.3639999999996</c:v>
                </c:pt>
                <c:pt idx="5728">
                  <c:v>5766.3739999999998</c:v>
                </c:pt>
                <c:pt idx="5729">
                  <c:v>5767.3739999999998</c:v>
                </c:pt>
                <c:pt idx="5730">
                  <c:v>5768.375</c:v>
                </c:pt>
                <c:pt idx="5731">
                  <c:v>5769.3819999999996</c:v>
                </c:pt>
                <c:pt idx="5732">
                  <c:v>5770.39</c:v>
                </c:pt>
                <c:pt idx="5733">
                  <c:v>5771.3959999999997</c:v>
                </c:pt>
                <c:pt idx="5734">
                  <c:v>5772.4049999999997</c:v>
                </c:pt>
                <c:pt idx="5735">
                  <c:v>5773.4210000000003</c:v>
                </c:pt>
                <c:pt idx="5736">
                  <c:v>5774.4279999999999</c:v>
                </c:pt>
                <c:pt idx="5737">
                  <c:v>5775.4380000000001</c:v>
                </c:pt>
                <c:pt idx="5738">
                  <c:v>5776.4390000000003</c:v>
                </c:pt>
                <c:pt idx="5739">
                  <c:v>5777.451</c:v>
                </c:pt>
                <c:pt idx="5740">
                  <c:v>5778.4570000000003</c:v>
                </c:pt>
                <c:pt idx="5741">
                  <c:v>5779.47</c:v>
                </c:pt>
                <c:pt idx="5742">
                  <c:v>5780.4830000000002</c:v>
                </c:pt>
                <c:pt idx="5743">
                  <c:v>5781.4880000000003</c:v>
                </c:pt>
                <c:pt idx="5744">
                  <c:v>5782.4979999999996</c:v>
                </c:pt>
                <c:pt idx="5745">
                  <c:v>5783.5060000000003</c:v>
                </c:pt>
                <c:pt idx="5746">
                  <c:v>5784.5159999999996</c:v>
                </c:pt>
                <c:pt idx="5747">
                  <c:v>5785.5230000000001</c:v>
                </c:pt>
                <c:pt idx="5748">
                  <c:v>5786.53</c:v>
                </c:pt>
                <c:pt idx="5749">
                  <c:v>5787.5389999999998</c:v>
                </c:pt>
                <c:pt idx="5750">
                  <c:v>5788.5460000000003</c:v>
                </c:pt>
                <c:pt idx="5751">
                  <c:v>5789.5519999999997</c:v>
                </c:pt>
                <c:pt idx="5752">
                  <c:v>5790.5619999999999</c:v>
                </c:pt>
                <c:pt idx="5753">
                  <c:v>5791.5680000000002</c:v>
                </c:pt>
                <c:pt idx="5754">
                  <c:v>5792.5680000000002</c:v>
                </c:pt>
                <c:pt idx="5755">
                  <c:v>5793.5780000000004</c:v>
                </c:pt>
                <c:pt idx="5756">
                  <c:v>5794.5780000000004</c:v>
                </c:pt>
                <c:pt idx="5757">
                  <c:v>5795.5780000000004</c:v>
                </c:pt>
                <c:pt idx="5758">
                  <c:v>5796.5820000000003</c:v>
                </c:pt>
                <c:pt idx="5759">
                  <c:v>5797.5940000000001</c:v>
                </c:pt>
                <c:pt idx="5760">
                  <c:v>5798.6080000000002</c:v>
                </c:pt>
                <c:pt idx="5761">
                  <c:v>5799.616</c:v>
                </c:pt>
                <c:pt idx="5762">
                  <c:v>5800.6170000000002</c:v>
                </c:pt>
                <c:pt idx="5763">
                  <c:v>5801.625</c:v>
                </c:pt>
                <c:pt idx="5764">
                  <c:v>5802.6319999999996</c:v>
                </c:pt>
                <c:pt idx="5765">
                  <c:v>5803.6390000000001</c:v>
                </c:pt>
                <c:pt idx="5766">
                  <c:v>5804.6490000000003</c:v>
                </c:pt>
                <c:pt idx="5767">
                  <c:v>5805.6570000000002</c:v>
                </c:pt>
                <c:pt idx="5768">
                  <c:v>5806.67</c:v>
                </c:pt>
                <c:pt idx="5769">
                  <c:v>5807.6710000000003</c:v>
                </c:pt>
                <c:pt idx="5770">
                  <c:v>5808.6750000000002</c:v>
                </c:pt>
                <c:pt idx="5771">
                  <c:v>5809.6859999999997</c:v>
                </c:pt>
                <c:pt idx="5772">
                  <c:v>5810.692</c:v>
                </c:pt>
                <c:pt idx="5773">
                  <c:v>5811.701</c:v>
                </c:pt>
                <c:pt idx="5774">
                  <c:v>5812.701</c:v>
                </c:pt>
                <c:pt idx="5775">
                  <c:v>5813.7110000000002</c:v>
                </c:pt>
                <c:pt idx="5776">
                  <c:v>5814.7169999999996</c:v>
                </c:pt>
                <c:pt idx="5777">
                  <c:v>5815.7179999999998</c:v>
                </c:pt>
                <c:pt idx="5778">
                  <c:v>5816.7259999999997</c:v>
                </c:pt>
                <c:pt idx="5779">
                  <c:v>5817.7340000000004</c:v>
                </c:pt>
                <c:pt idx="5780">
                  <c:v>5818.74</c:v>
                </c:pt>
                <c:pt idx="5781">
                  <c:v>5819.7510000000002</c:v>
                </c:pt>
                <c:pt idx="5782">
                  <c:v>5820.7569999999996</c:v>
                </c:pt>
                <c:pt idx="5783">
                  <c:v>5821.7690000000002</c:v>
                </c:pt>
                <c:pt idx="5784">
                  <c:v>5822.768</c:v>
                </c:pt>
                <c:pt idx="5785">
                  <c:v>5823.7690000000002</c:v>
                </c:pt>
                <c:pt idx="5786">
                  <c:v>5824.78</c:v>
                </c:pt>
                <c:pt idx="5787">
                  <c:v>5825.7849999999999</c:v>
                </c:pt>
                <c:pt idx="5788">
                  <c:v>5826.7979999999998</c:v>
                </c:pt>
                <c:pt idx="5789">
                  <c:v>5827.8130000000001</c:v>
                </c:pt>
                <c:pt idx="5790">
                  <c:v>5828.8190000000004</c:v>
                </c:pt>
                <c:pt idx="5791">
                  <c:v>5829.8280000000004</c:v>
                </c:pt>
                <c:pt idx="5792">
                  <c:v>5830.8310000000001</c:v>
                </c:pt>
                <c:pt idx="5793">
                  <c:v>5831.8419999999996</c:v>
                </c:pt>
                <c:pt idx="5794">
                  <c:v>5832.8509999999997</c:v>
                </c:pt>
                <c:pt idx="5795">
                  <c:v>5833.8590000000004</c:v>
                </c:pt>
                <c:pt idx="5796">
                  <c:v>5834.8630000000003</c:v>
                </c:pt>
                <c:pt idx="5797">
                  <c:v>5835.8630000000003</c:v>
                </c:pt>
                <c:pt idx="5798">
                  <c:v>5836.875</c:v>
                </c:pt>
                <c:pt idx="5799">
                  <c:v>5837.875</c:v>
                </c:pt>
                <c:pt idx="5800">
                  <c:v>5838.8810000000003</c:v>
                </c:pt>
                <c:pt idx="5801">
                  <c:v>5839.8890000000001</c:v>
                </c:pt>
                <c:pt idx="5802">
                  <c:v>5840.89</c:v>
                </c:pt>
                <c:pt idx="5803">
                  <c:v>5841.89</c:v>
                </c:pt>
                <c:pt idx="5804">
                  <c:v>5842.89</c:v>
                </c:pt>
                <c:pt idx="5805">
                  <c:v>5843.8909999999996</c:v>
                </c:pt>
                <c:pt idx="5806">
                  <c:v>5844.8950000000004</c:v>
                </c:pt>
                <c:pt idx="5807">
                  <c:v>5845.9059999999999</c:v>
                </c:pt>
                <c:pt idx="5808">
                  <c:v>5846.9120000000003</c:v>
                </c:pt>
                <c:pt idx="5809">
                  <c:v>5847.9219999999996</c:v>
                </c:pt>
                <c:pt idx="5810">
                  <c:v>5848.9279999999999</c:v>
                </c:pt>
                <c:pt idx="5811">
                  <c:v>5849.9350000000004</c:v>
                </c:pt>
                <c:pt idx="5812">
                  <c:v>5850.9430000000002</c:v>
                </c:pt>
                <c:pt idx="5813">
                  <c:v>5851.9520000000002</c:v>
                </c:pt>
                <c:pt idx="5814">
                  <c:v>5852.96</c:v>
                </c:pt>
                <c:pt idx="5815">
                  <c:v>5853.9709999999995</c:v>
                </c:pt>
                <c:pt idx="5816">
                  <c:v>5854.9750000000004</c:v>
                </c:pt>
                <c:pt idx="5817">
                  <c:v>5855.9840000000004</c:v>
                </c:pt>
                <c:pt idx="5818">
                  <c:v>5856.99</c:v>
                </c:pt>
                <c:pt idx="5819">
                  <c:v>5857.9989999999998</c:v>
                </c:pt>
                <c:pt idx="5820">
                  <c:v>5859.0060000000003</c:v>
                </c:pt>
                <c:pt idx="5821">
                  <c:v>5860.0069999999996</c:v>
                </c:pt>
                <c:pt idx="5822">
                  <c:v>5861.0190000000002</c:v>
                </c:pt>
                <c:pt idx="5823">
                  <c:v>5862.02</c:v>
                </c:pt>
                <c:pt idx="5824">
                  <c:v>5863.0190000000002</c:v>
                </c:pt>
                <c:pt idx="5825">
                  <c:v>5864.0290000000005</c:v>
                </c:pt>
                <c:pt idx="5826">
                  <c:v>5865.03</c:v>
                </c:pt>
                <c:pt idx="5827">
                  <c:v>5866.0309999999999</c:v>
                </c:pt>
                <c:pt idx="5828">
                  <c:v>5867.0370000000003</c:v>
                </c:pt>
                <c:pt idx="5829">
                  <c:v>5868.049</c:v>
                </c:pt>
                <c:pt idx="5830">
                  <c:v>5869.0630000000001</c:v>
                </c:pt>
                <c:pt idx="5831">
                  <c:v>5870.067</c:v>
                </c:pt>
                <c:pt idx="5832">
                  <c:v>5871.076</c:v>
                </c:pt>
                <c:pt idx="5833">
                  <c:v>5872.2160000000003</c:v>
                </c:pt>
                <c:pt idx="5834">
                  <c:v>5873.0959999999995</c:v>
                </c:pt>
                <c:pt idx="5835">
                  <c:v>5874.1090000000004</c:v>
                </c:pt>
                <c:pt idx="5836">
                  <c:v>5875.11</c:v>
                </c:pt>
                <c:pt idx="5837">
                  <c:v>5876.1130000000003</c:v>
                </c:pt>
                <c:pt idx="5838">
                  <c:v>5877.2250000000004</c:v>
                </c:pt>
                <c:pt idx="5839">
                  <c:v>5878.1329999999998</c:v>
                </c:pt>
                <c:pt idx="5840">
                  <c:v>5879.1409999999996</c:v>
                </c:pt>
                <c:pt idx="5841">
                  <c:v>5880.1409999999996</c:v>
                </c:pt>
                <c:pt idx="5842">
                  <c:v>5881.1480000000001</c:v>
                </c:pt>
                <c:pt idx="5843">
                  <c:v>5882.2250000000004</c:v>
                </c:pt>
                <c:pt idx="5844">
                  <c:v>5883.1549999999997</c:v>
                </c:pt>
                <c:pt idx="5845">
                  <c:v>5884.1559999999999</c:v>
                </c:pt>
                <c:pt idx="5846">
                  <c:v>5885.1610000000001</c:v>
                </c:pt>
                <c:pt idx="5847">
                  <c:v>5886.1710000000003</c:v>
                </c:pt>
                <c:pt idx="5848">
                  <c:v>5887.2340000000004</c:v>
                </c:pt>
                <c:pt idx="5849">
                  <c:v>5888.1850000000004</c:v>
                </c:pt>
                <c:pt idx="5850">
                  <c:v>5889.1850000000004</c:v>
                </c:pt>
                <c:pt idx="5851">
                  <c:v>5890.192</c:v>
                </c:pt>
                <c:pt idx="5852">
                  <c:v>5891.201</c:v>
                </c:pt>
                <c:pt idx="5853">
                  <c:v>5892.2020000000002</c:v>
                </c:pt>
                <c:pt idx="5854">
                  <c:v>5893.2020000000002</c:v>
                </c:pt>
                <c:pt idx="5855">
                  <c:v>5894.201</c:v>
                </c:pt>
                <c:pt idx="5856">
                  <c:v>5895.2079999999996</c:v>
                </c:pt>
                <c:pt idx="5857">
                  <c:v>5896.2169999999996</c:v>
                </c:pt>
                <c:pt idx="5858">
                  <c:v>5897.2209999999995</c:v>
                </c:pt>
                <c:pt idx="5859">
                  <c:v>5898.2219999999998</c:v>
                </c:pt>
                <c:pt idx="5860">
                  <c:v>5899.2219999999998</c:v>
                </c:pt>
                <c:pt idx="5861">
                  <c:v>5900.2259999999997</c:v>
                </c:pt>
                <c:pt idx="5862">
                  <c:v>5901.2370000000001</c:v>
                </c:pt>
                <c:pt idx="5863">
                  <c:v>5902.25</c:v>
                </c:pt>
                <c:pt idx="5864">
                  <c:v>5903.2550000000001</c:v>
                </c:pt>
                <c:pt idx="5865">
                  <c:v>5904.2650000000003</c:v>
                </c:pt>
                <c:pt idx="5866">
                  <c:v>5905.2719999999999</c:v>
                </c:pt>
                <c:pt idx="5867">
                  <c:v>5906.2790000000005</c:v>
                </c:pt>
                <c:pt idx="5868">
                  <c:v>5907.2849999999999</c:v>
                </c:pt>
                <c:pt idx="5869">
                  <c:v>5908.2950000000001</c:v>
                </c:pt>
                <c:pt idx="5870">
                  <c:v>5909.3</c:v>
                </c:pt>
                <c:pt idx="5871">
                  <c:v>5910.3119999999999</c:v>
                </c:pt>
                <c:pt idx="5872">
                  <c:v>5911.3180000000002</c:v>
                </c:pt>
                <c:pt idx="5873">
                  <c:v>5912.3280000000004</c:v>
                </c:pt>
                <c:pt idx="5874">
                  <c:v>5913.3339999999998</c:v>
                </c:pt>
                <c:pt idx="5875">
                  <c:v>5914.335</c:v>
                </c:pt>
                <c:pt idx="5876">
                  <c:v>5915.348</c:v>
                </c:pt>
                <c:pt idx="5877">
                  <c:v>5916.3580000000002</c:v>
                </c:pt>
                <c:pt idx="5878">
                  <c:v>5917.366</c:v>
                </c:pt>
                <c:pt idx="5879">
                  <c:v>5918.3760000000002</c:v>
                </c:pt>
                <c:pt idx="5880">
                  <c:v>5919.3890000000001</c:v>
                </c:pt>
                <c:pt idx="5881">
                  <c:v>5920.39</c:v>
                </c:pt>
                <c:pt idx="5882">
                  <c:v>5921.3950000000004</c:v>
                </c:pt>
                <c:pt idx="5883">
                  <c:v>5922.3980000000001</c:v>
                </c:pt>
                <c:pt idx="5884">
                  <c:v>5923.4080000000004</c:v>
                </c:pt>
                <c:pt idx="5885">
                  <c:v>5924.42</c:v>
                </c:pt>
                <c:pt idx="5886">
                  <c:v>5925.4279999999999</c:v>
                </c:pt>
                <c:pt idx="5887">
                  <c:v>5926.4380000000001</c:v>
                </c:pt>
                <c:pt idx="5888">
                  <c:v>5927.4440000000004</c:v>
                </c:pt>
                <c:pt idx="5889">
                  <c:v>5928.4520000000002</c:v>
                </c:pt>
                <c:pt idx="5890">
                  <c:v>5929.4560000000001</c:v>
                </c:pt>
                <c:pt idx="5891">
                  <c:v>5930.46</c:v>
                </c:pt>
                <c:pt idx="5892">
                  <c:v>5931.4690000000001</c:v>
                </c:pt>
                <c:pt idx="5893">
                  <c:v>5932.4830000000002</c:v>
                </c:pt>
                <c:pt idx="5894">
                  <c:v>5933.49</c:v>
                </c:pt>
                <c:pt idx="5895">
                  <c:v>5934.4979999999996</c:v>
                </c:pt>
                <c:pt idx="5896">
                  <c:v>5935.4989999999998</c:v>
                </c:pt>
                <c:pt idx="5897">
                  <c:v>5936.4989999999998</c:v>
                </c:pt>
                <c:pt idx="5898">
                  <c:v>5937.5079999999998</c:v>
                </c:pt>
                <c:pt idx="5899">
                  <c:v>5938.5140000000001</c:v>
                </c:pt>
                <c:pt idx="5900">
                  <c:v>5939.5209999999997</c:v>
                </c:pt>
                <c:pt idx="5901">
                  <c:v>5940.5290000000005</c:v>
                </c:pt>
                <c:pt idx="5902">
                  <c:v>5941.5379999999996</c:v>
                </c:pt>
                <c:pt idx="5903">
                  <c:v>5942.549</c:v>
                </c:pt>
                <c:pt idx="5904">
                  <c:v>5943.5510000000004</c:v>
                </c:pt>
                <c:pt idx="5905">
                  <c:v>5944.5609999999997</c:v>
                </c:pt>
                <c:pt idx="5906">
                  <c:v>5945.567</c:v>
                </c:pt>
                <c:pt idx="5907">
                  <c:v>5946.58</c:v>
                </c:pt>
                <c:pt idx="5908">
                  <c:v>5947.5820000000003</c:v>
                </c:pt>
                <c:pt idx="5909">
                  <c:v>5948.5919999999996</c:v>
                </c:pt>
                <c:pt idx="5910">
                  <c:v>5949.5969999999998</c:v>
                </c:pt>
                <c:pt idx="5911">
                  <c:v>5950.6090000000004</c:v>
                </c:pt>
                <c:pt idx="5912">
                  <c:v>5951.616</c:v>
                </c:pt>
                <c:pt idx="5913">
                  <c:v>5952.6229999999996</c:v>
                </c:pt>
                <c:pt idx="5914">
                  <c:v>5953.6319999999996</c:v>
                </c:pt>
                <c:pt idx="5915">
                  <c:v>5954.6390000000001</c:v>
                </c:pt>
                <c:pt idx="5916">
                  <c:v>5955.6459999999997</c:v>
                </c:pt>
                <c:pt idx="5917">
                  <c:v>5956.6549999999997</c:v>
                </c:pt>
                <c:pt idx="5918">
                  <c:v>5957.6710000000003</c:v>
                </c:pt>
                <c:pt idx="5919">
                  <c:v>5958.6719999999996</c:v>
                </c:pt>
                <c:pt idx="5920">
                  <c:v>5959.6850000000004</c:v>
                </c:pt>
                <c:pt idx="5921">
                  <c:v>5960.6850000000004</c:v>
                </c:pt>
                <c:pt idx="5922">
                  <c:v>5961.6859999999997</c:v>
                </c:pt>
                <c:pt idx="5923">
                  <c:v>5962.6859999999997</c:v>
                </c:pt>
                <c:pt idx="5924">
                  <c:v>5963.6949999999997</c:v>
                </c:pt>
                <c:pt idx="5925">
                  <c:v>5964.7060000000001</c:v>
                </c:pt>
                <c:pt idx="5926">
                  <c:v>5965.7179999999998</c:v>
                </c:pt>
                <c:pt idx="5927">
                  <c:v>5966.7219999999998</c:v>
                </c:pt>
                <c:pt idx="5928">
                  <c:v>5967.7259999999997</c:v>
                </c:pt>
                <c:pt idx="5929">
                  <c:v>5968.7330000000002</c:v>
                </c:pt>
                <c:pt idx="5930">
                  <c:v>5969.74</c:v>
                </c:pt>
                <c:pt idx="5931">
                  <c:v>5970.741</c:v>
                </c:pt>
                <c:pt idx="5932">
                  <c:v>5971.7479999999996</c:v>
                </c:pt>
                <c:pt idx="5933">
                  <c:v>5972.7479999999996</c:v>
                </c:pt>
                <c:pt idx="5934">
                  <c:v>5973.7550000000001</c:v>
                </c:pt>
                <c:pt idx="5935">
                  <c:v>5974.77</c:v>
                </c:pt>
                <c:pt idx="5936">
                  <c:v>5975.7820000000002</c:v>
                </c:pt>
                <c:pt idx="5937">
                  <c:v>5976.7870000000003</c:v>
                </c:pt>
                <c:pt idx="5938">
                  <c:v>5977.7960000000003</c:v>
                </c:pt>
                <c:pt idx="5939">
                  <c:v>5978.8019999999997</c:v>
                </c:pt>
                <c:pt idx="5940">
                  <c:v>5979.8119999999999</c:v>
                </c:pt>
                <c:pt idx="5941">
                  <c:v>5980.8130000000001</c:v>
                </c:pt>
                <c:pt idx="5942">
                  <c:v>5981.8130000000001</c:v>
                </c:pt>
                <c:pt idx="5943">
                  <c:v>5982.8130000000001</c:v>
                </c:pt>
                <c:pt idx="5944">
                  <c:v>5983.8130000000001</c:v>
                </c:pt>
                <c:pt idx="5945">
                  <c:v>5984.817</c:v>
                </c:pt>
                <c:pt idx="5946">
                  <c:v>5985.826</c:v>
                </c:pt>
                <c:pt idx="5947">
                  <c:v>5986.8320000000003</c:v>
                </c:pt>
                <c:pt idx="5948">
                  <c:v>5987.8429999999998</c:v>
                </c:pt>
                <c:pt idx="5949">
                  <c:v>5988.8490000000002</c:v>
                </c:pt>
                <c:pt idx="5950">
                  <c:v>5989.8580000000002</c:v>
                </c:pt>
                <c:pt idx="5951">
                  <c:v>5990.8649999999998</c:v>
                </c:pt>
                <c:pt idx="5952">
                  <c:v>5991.8729999999996</c:v>
                </c:pt>
                <c:pt idx="5953">
                  <c:v>5992.8779999999997</c:v>
                </c:pt>
                <c:pt idx="5954">
                  <c:v>5993.89</c:v>
                </c:pt>
                <c:pt idx="5955">
                  <c:v>5994.8950000000004</c:v>
                </c:pt>
                <c:pt idx="5956">
                  <c:v>5995.8969999999999</c:v>
                </c:pt>
                <c:pt idx="5957">
                  <c:v>5996.9059999999999</c:v>
                </c:pt>
                <c:pt idx="5958">
                  <c:v>5997.9210000000003</c:v>
                </c:pt>
                <c:pt idx="5959">
                  <c:v>5998.9290000000001</c:v>
                </c:pt>
                <c:pt idx="5960">
                  <c:v>5999.9290000000001</c:v>
                </c:pt>
                <c:pt idx="5961">
                  <c:v>6000.9359999999997</c:v>
                </c:pt>
                <c:pt idx="5962">
                  <c:v>6001.9409999999998</c:v>
                </c:pt>
                <c:pt idx="5963">
                  <c:v>6002.9440000000004</c:v>
                </c:pt>
                <c:pt idx="5964">
                  <c:v>6003.9520000000002</c:v>
                </c:pt>
                <c:pt idx="5965">
                  <c:v>6004.9570000000003</c:v>
                </c:pt>
                <c:pt idx="5966">
                  <c:v>6005.9669999999996</c:v>
                </c:pt>
                <c:pt idx="5967">
                  <c:v>6006.9679999999998</c:v>
                </c:pt>
                <c:pt idx="5968">
                  <c:v>6007.9690000000001</c:v>
                </c:pt>
                <c:pt idx="5969">
                  <c:v>6008.97</c:v>
                </c:pt>
                <c:pt idx="5970">
                  <c:v>6009.9750000000004</c:v>
                </c:pt>
                <c:pt idx="5971">
                  <c:v>6010.9840000000004</c:v>
                </c:pt>
                <c:pt idx="5972">
                  <c:v>6011.9920000000002</c:v>
                </c:pt>
                <c:pt idx="5973">
                  <c:v>6013.0029999999997</c:v>
                </c:pt>
                <c:pt idx="5974">
                  <c:v>6014.0140000000001</c:v>
                </c:pt>
                <c:pt idx="5975">
                  <c:v>6015.0140000000001</c:v>
                </c:pt>
                <c:pt idx="5976">
                  <c:v>6016.0150000000003</c:v>
                </c:pt>
                <c:pt idx="5977">
                  <c:v>6017.0150000000003</c:v>
                </c:pt>
                <c:pt idx="5978">
                  <c:v>6018.0190000000002</c:v>
                </c:pt>
                <c:pt idx="5979">
                  <c:v>6019.0290000000005</c:v>
                </c:pt>
                <c:pt idx="5980">
                  <c:v>6020.0349999999999</c:v>
                </c:pt>
                <c:pt idx="5981">
                  <c:v>6021.0389999999998</c:v>
                </c:pt>
                <c:pt idx="5982">
                  <c:v>6022.0479999999998</c:v>
                </c:pt>
                <c:pt idx="5983">
                  <c:v>6023.0630000000001</c:v>
                </c:pt>
                <c:pt idx="5984">
                  <c:v>6024.0659999999998</c:v>
                </c:pt>
                <c:pt idx="5985">
                  <c:v>6025.0770000000002</c:v>
                </c:pt>
                <c:pt idx="5986">
                  <c:v>6026.0820000000003</c:v>
                </c:pt>
                <c:pt idx="5987">
                  <c:v>6027.0950000000003</c:v>
                </c:pt>
                <c:pt idx="5988">
                  <c:v>6028.0940000000001</c:v>
                </c:pt>
                <c:pt idx="5989">
                  <c:v>6029.1080000000002</c:v>
                </c:pt>
                <c:pt idx="5990">
                  <c:v>6030.116</c:v>
                </c:pt>
                <c:pt idx="5991">
                  <c:v>6031.1260000000002</c:v>
                </c:pt>
                <c:pt idx="5992">
                  <c:v>6032.14</c:v>
                </c:pt>
                <c:pt idx="5993">
                  <c:v>6033.1409999999996</c:v>
                </c:pt>
                <c:pt idx="5994">
                  <c:v>6034.1459999999997</c:v>
                </c:pt>
                <c:pt idx="5995">
                  <c:v>6035.1540000000005</c:v>
                </c:pt>
                <c:pt idx="5996">
                  <c:v>6036.1610000000001</c:v>
                </c:pt>
                <c:pt idx="5997">
                  <c:v>6037.17</c:v>
                </c:pt>
                <c:pt idx="5998">
                  <c:v>6038.1769999999997</c:v>
                </c:pt>
                <c:pt idx="5999">
                  <c:v>6039.1930000000002</c:v>
                </c:pt>
                <c:pt idx="6000">
                  <c:v>6040.2030000000004</c:v>
                </c:pt>
                <c:pt idx="6001">
                  <c:v>6041.2169999999996</c:v>
                </c:pt>
                <c:pt idx="6002">
                  <c:v>6042.2219999999998</c:v>
                </c:pt>
                <c:pt idx="6003">
                  <c:v>6043.2340000000004</c:v>
                </c:pt>
                <c:pt idx="6004">
                  <c:v>6044.2389999999996</c:v>
                </c:pt>
                <c:pt idx="6005">
                  <c:v>6045.2510000000002</c:v>
                </c:pt>
                <c:pt idx="6006">
                  <c:v>6046.2539999999999</c:v>
                </c:pt>
                <c:pt idx="6007">
                  <c:v>6047.2640000000001</c:v>
                </c:pt>
                <c:pt idx="6008">
                  <c:v>6048.2730000000001</c:v>
                </c:pt>
                <c:pt idx="6009">
                  <c:v>6049.2730000000001</c:v>
                </c:pt>
                <c:pt idx="6010">
                  <c:v>6050.2849999999999</c:v>
                </c:pt>
                <c:pt idx="6011">
                  <c:v>6051.2979999999998</c:v>
                </c:pt>
                <c:pt idx="6012">
                  <c:v>6052.4260000000004</c:v>
                </c:pt>
                <c:pt idx="6013">
                  <c:v>6053.3109999999997</c:v>
                </c:pt>
                <c:pt idx="6014">
                  <c:v>6054.3109999999997</c:v>
                </c:pt>
                <c:pt idx="6015">
                  <c:v>6055.3159999999998</c:v>
                </c:pt>
                <c:pt idx="6016">
                  <c:v>6056.32</c:v>
                </c:pt>
                <c:pt idx="6017">
                  <c:v>6057.41</c:v>
                </c:pt>
                <c:pt idx="6018">
                  <c:v>6058.3320000000003</c:v>
                </c:pt>
                <c:pt idx="6019">
                  <c:v>6059.3429999999998</c:v>
                </c:pt>
                <c:pt idx="6020">
                  <c:v>6060.3429999999998</c:v>
                </c:pt>
                <c:pt idx="6021">
                  <c:v>6061.3429999999998</c:v>
                </c:pt>
                <c:pt idx="6022">
                  <c:v>6062.4179999999997</c:v>
                </c:pt>
                <c:pt idx="6023">
                  <c:v>6063.3609999999999</c:v>
                </c:pt>
                <c:pt idx="6024">
                  <c:v>6064.3609999999999</c:v>
                </c:pt>
                <c:pt idx="6025">
                  <c:v>6065.3670000000002</c:v>
                </c:pt>
                <c:pt idx="6026">
                  <c:v>6066.3760000000002</c:v>
                </c:pt>
                <c:pt idx="6027">
                  <c:v>6067.4350000000004</c:v>
                </c:pt>
                <c:pt idx="6028">
                  <c:v>6068.4049999999997</c:v>
                </c:pt>
                <c:pt idx="6029">
                  <c:v>6069.4120000000003</c:v>
                </c:pt>
                <c:pt idx="6030">
                  <c:v>6070.4219999999996</c:v>
                </c:pt>
                <c:pt idx="6031">
                  <c:v>6071.4290000000001</c:v>
                </c:pt>
                <c:pt idx="6032">
                  <c:v>6072.4369999999999</c:v>
                </c:pt>
                <c:pt idx="6033">
                  <c:v>6073.4520000000002</c:v>
                </c:pt>
                <c:pt idx="6034">
                  <c:v>6074.4560000000001</c:v>
                </c:pt>
                <c:pt idx="6035">
                  <c:v>6075.4610000000002</c:v>
                </c:pt>
                <c:pt idx="6036">
                  <c:v>6076.4669999999996</c:v>
                </c:pt>
                <c:pt idx="6037">
                  <c:v>6077.4740000000002</c:v>
                </c:pt>
                <c:pt idx="6038">
                  <c:v>6078.4830000000002</c:v>
                </c:pt>
                <c:pt idx="6039">
                  <c:v>6079.49</c:v>
                </c:pt>
                <c:pt idx="6040">
                  <c:v>6080.5</c:v>
                </c:pt>
                <c:pt idx="6041">
                  <c:v>6081.5039999999999</c:v>
                </c:pt>
                <c:pt idx="6042">
                  <c:v>6082.5029999999997</c:v>
                </c:pt>
                <c:pt idx="6043">
                  <c:v>6083.5159999999996</c:v>
                </c:pt>
                <c:pt idx="6044">
                  <c:v>6084.5169999999998</c:v>
                </c:pt>
                <c:pt idx="6045">
                  <c:v>6085.53</c:v>
                </c:pt>
                <c:pt idx="6046">
                  <c:v>6086.5339999999997</c:v>
                </c:pt>
                <c:pt idx="6047">
                  <c:v>6087.5339999999997</c:v>
                </c:pt>
                <c:pt idx="6048">
                  <c:v>6088.5450000000001</c:v>
                </c:pt>
                <c:pt idx="6049">
                  <c:v>6089.5460000000003</c:v>
                </c:pt>
                <c:pt idx="6050">
                  <c:v>6090.5510000000004</c:v>
                </c:pt>
                <c:pt idx="6051">
                  <c:v>6091.5619999999999</c:v>
                </c:pt>
                <c:pt idx="6052">
                  <c:v>6092.5659999999998</c:v>
                </c:pt>
                <c:pt idx="6053">
                  <c:v>6093.5780000000004</c:v>
                </c:pt>
                <c:pt idx="6054">
                  <c:v>6094.5820000000003</c:v>
                </c:pt>
                <c:pt idx="6055">
                  <c:v>6095.5950000000003</c:v>
                </c:pt>
                <c:pt idx="6056">
                  <c:v>6096.5990000000002</c:v>
                </c:pt>
                <c:pt idx="6057">
                  <c:v>6097.5990000000002</c:v>
                </c:pt>
                <c:pt idx="6058">
                  <c:v>6098.6109999999999</c:v>
                </c:pt>
                <c:pt idx="6059">
                  <c:v>6099.6180000000004</c:v>
                </c:pt>
                <c:pt idx="6060">
                  <c:v>6100.6239999999998</c:v>
                </c:pt>
                <c:pt idx="6061">
                  <c:v>6101.6319999999996</c:v>
                </c:pt>
                <c:pt idx="6062">
                  <c:v>6102.6390000000001</c:v>
                </c:pt>
                <c:pt idx="6063">
                  <c:v>6103.6409999999996</c:v>
                </c:pt>
                <c:pt idx="6064">
                  <c:v>6104.64</c:v>
                </c:pt>
                <c:pt idx="6065">
                  <c:v>6105.6469999999999</c:v>
                </c:pt>
                <c:pt idx="6066">
                  <c:v>6106.6540000000005</c:v>
                </c:pt>
                <c:pt idx="6067">
                  <c:v>6107.6549999999997</c:v>
                </c:pt>
                <c:pt idx="6068">
                  <c:v>6108.6629999999996</c:v>
                </c:pt>
                <c:pt idx="6069">
                  <c:v>6109.6710000000003</c:v>
                </c:pt>
                <c:pt idx="6070">
                  <c:v>6110.6790000000001</c:v>
                </c:pt>
                <c:pt idx="6071">
                  <c:v>6111.6859999999997</c:v>
                </c:pt>
                <c:pt idx="6072">
                  <c:v>6112.6869999999999</c:v>
                </c:pt>
                <c:pt idx="6073">
                  <c:v>6113.6940000000004</c:v>
                </c:pt>
                <c:pt idx="6074">
                  <c:v>6114.7030000000004</c:v>
                </c:pt>
                <c:pt idx="6075">
                  <c:v>6115.7079999999996</c:v>
                </c:pt>
                <c:pt idx="6076">
                  <c:v>6116.7110000000002</c:v>
                </c:pt>
                <c:pt idx="6077">
                  <c:v>6117.7179999999998</c:v>
                </c:pt>
                <c:pt idx="6078">
                  <c:v>6118.7219999999998</c:v>
                </c:pt>
                <c:pt idx="6079">
                  <c:v>6119.7330000000002</c:v>
                </c:pt>
                <c:pt idx="6080">
                  <c:v>6120.7370000000001</c:v>
                </c:pt>
                <c:pt idx="6081">
                  <c:v>6121.7420000000002</c:v>
                </c:pt>
                <c:pt idx="6082">
                  <c:v>6122.7520000000004</c:v>
                </c:pt>
                <c:pt idx="6083">
                  <c:v>6123.7650000000003</c:v>
                </c:pt>
                <c:pt idx="6084">
                  <c:v>6124.7719999999999</c:v>
                </c:pt>
                <c:pt idx="6085">
                  <c:v>6125.7839999999997</c:v>
                </c:pt>
                <c:pt idx="6086">
                  <c:v>6126.7960000000003</c:v>
                </c:pt>
                <c:pt idx="6087">
                  <c:v>6127.8</c:v>
                </c:pt>
                <c:pt idx="6088">
                  <c:v>6128.8119999999999</c:v>
                </c:pt>
                <c:pt idx="6089">
                  <c:v>6129.82</c:v>
                </c:pt>
                <c:pt idx="6090">
                  <c:v>6130.8280000000004</c:v>
                </c:pt>
                <c:pt idx="6091">
                  <c:v>6131.8320000000003</c:v>
                </c:pt>
                <c:pt idx="6092">
                  <c:v>6132.8440000000001</c:v>
                </c:pt>
                <c:pt idx="6093">
                  <c:v>6133.8490000000002</c:v>
                </c:pt>
                <c:pt idx="6094">
                  <c:v>6134.8609999999999</c:v>
                </c:pt>
                <c:pt idx="6095">
                  <c:v>6135.8739999999998</c:v>
                </c:pt>
                <c:pt idx="6096">
                  <c:v>6136.88</c:v>
                </c:pt>
                <c:pt idx="6097">
                  <c:v>6137.8810000000003</c:v>
                </c:pt>
                <c:pt idx="6098">
                  <c:v>6138.8890000000001</c:v>
                </c:pt>
                <c:pt idx="6099">
                  <c:v>6139.8959999999997</c:v>
                </c:pt>
                <c:pt idx="6100">
                  <c:v>6140.9040000000005</c:v>
                </c:pt>
                <c:pt idx="6101">
                  <c:v>6141.9089999999997</c:v>
                </c:pt>
                <c:pt idx="6102">
                  <c:v>6142.92</c:v>
                </c:pt>
                <c:pt idx="6103">
                  <c:v>6143.92</c:v>
                </c:pt>
                <c:pt idx="6104">
                  <c:v>6144.9260000000004</c:v>
                </c:pt>
                <c:pt idx="6105">
                  <c:v>6145.9290000000001</c:v>
                </c:pt>
                <c:pt idx="6106">
                  <c:v>6146.9390000000003</c:v>
                </c:pt>
                <c:pt idx="6107">
                  <c:v>6147.9449999999997</c:v>
                </c:pt>
                <c:pt idx="6108">
                  <c:v>6148.9549999999999</c:v>
                </c:pt>
                <c:pt idx="6109">
                  <c:v>6149.9589999999998</c:v>
                </c:pt>
                <c:pt idx="6110">
                  <c:v>6150.9679999999998</c:v>
                </c:pt>
                <c:pt idx="6111">
                  <c:v>6151.9740000000002</c:v>
                </c:pt>
                <c:pt idx="6112">
                  <c:v>6152.9859999999999</c:v>
                </c:pt>
                <c:pt idx="6113">
                  <c:v>6153.9989999999998</c:v>
                </c:pt>
                <c:pt idx="6114">
                  <c:v>6155.0069999999996</c:v>
                </c:pt>
                <c:pt idx="6115">
                  <c:v>6156.018</c:v>
                </c:pt>
                <c:pt idx="6116">
                  <c:v>6157.0209999999997</c:v>
                </c:pt>
                <c:pt idx="6117">
                  <c:v>6158.0330000000004</c:v>
                </c:pt>
                <c:pt idx="6118">
                  <c:v>6159.0389999999998</c:v>
                </c:pt>
                <c:pt idx="6119">
                  <c:v>6160.0479999999998</c:v>
                </c:pt>
                <c:pt idx="6120">
                  <c:v>6161.0609999999997</c:v>
                </c:pt>
                <c:pt idx="6121">
                  <c:v>6162.0619999999999</c:v>
                </c:pt>
                <c:pt idx="6122">
                  <c:v>6163.067</c:v>
                </c:pt>
                <c:pt idx="6123">
                  <c:v>6164.0770000000002</c:v>
                </c:pt>
                <c:pt idx="6124">
                  <c:v>6165.0839999999998</c:v>
                </c:pt>
                <c:pt idx="6125">
                  <c:v>6166.0919999999996</c:v>
                </c:pt>
                <c:pt idx="6126">
                  <c:v>6167.0919999999996</c:v>
                </c:pt>
                <c:pt idx="6127">
                  <c:v>6168.0929999999998</c:v>
                </c:pt>
                <c:pt idx="6128">
                  <c:v>6169.0969999999998</c:v>
                </c:pt>
                <c:pt idx="6129">
                  <c:v>6170.1080000000002</c:v>
                </c:pt>
                <c:pt idx="6130">
                  <c:v>6171.1170000000002</c:v>
                </c:pt>
                <c:pt idx="6131">
                  <c:v>6172.1229999999996</c:v>
                </c:pt>
                <c:pt idx="6132">
                  <c:v>6173.1229999999996</c:v>
                </c:pt>
                <c:pt idx="6133">
                  <c:v>6174.13</c:v>
                </c:pt>
                <c:pt idx="6134">
                  <c:v>6175.1419999999998</c:v>
                </c:pt>
                <c:pt idx="6135">
                  <c:v>6176.1459999999997</c:v>
                </c:pt>
                <c:pt idx="6136">
                  <c:v>6177.1559999999999</c:v>
                </c:pt>
                <c:pt idx="6137">
                  <c:v>6178.16</c:v>
                </c:pt>
                <c:pt idx="6138">
                  <c:v>6179.1620000000003</c:v>
                </c:pt>
                <c:pt idx="6139">
                  <c:v>6180.1760000000004</c:v>
                </c:pt>
                <c:pt idx="6140">
                  <c:v>6181.1869999999999</c:v>
                </c:pt>
                <c:pt idx="6141">
                  <c:v>6182.192</c:v>
                </c:pt>
                <c:pt idx="6142">
                  <c:v>6183.1930000000002</c:v>
                </c:pt>
                <c:pt idx="6143">
                  <c:v>6184.2049999999999</c:v>
                </c:pt>
                <c:pt idx="6144">
                  <c:v>6185.21</c:v>
                </c:pt>
                <c:pt idx="6145">
                  <c:v>6186.2110000000002</c:v>
                </c:pt>
                <c:pt idx="6146">
                  <c:v>6187.2179999999998</c:v>
                </c:pt>
                <c:pt idx="6147">
                  <c:v>6188.2179999999998</c:v>
                </c:pt>
                <c:pt idx="6148">
                  <c:v>6189.2169999999996</c:v>
                </c:pt>
                <c:pt idx="6149">
                  <c:v>6190.2179999999998</c:v>
                </c:pt>
                <c:pt idx="6150">
                  <c:v>6191.2240000000002</c:v>
                </c:pt>
                <c:pt idx="6151">
                  <c:v>6192.232</c:v>
                </c:pt>
                <c:pt idx="6152">
                  <c:v>6193.241</c:v>
                </c:pt>
                <c:pt idx="6153">
                  <c:v>6194.2479999999996</c:v>
                </c:pt>
                <c:pt idx="6154">
                  <c:v>6195.2489999999998</c:v>
                </c:pt>
                <c:pt idx="6155">
                  <c:v>6196.2489999999998</c:v>
                </c:pt>
                <c:pt idx="6156">
                  <c:v>6197.2650000000003</c:v>
                </c:pt>
                <c:pt idx="6157">
                  <c:v>6198.2650000000003</c:v>
                </c:pt>
                <c:pt idx="6158">
                  <c:v>6199.28</c:v>
                </c:pt>
                <c:pt idx="6159">
                  <c:v>6200.28</c:v>
                </c:pt>
                <c:pt idx="6160">
                  <c:v>6201.2809999999999</c:v>
                </c:pt>
                <c:pt idx="6161">
                  <c:v>6202.2839999999997</c:v>
                </c:pt>
                <c:pt idx="6162">
                  <c:v>6203.2969999999996</c:v>
                </c:pt>
                <c:pt idx="6163">
                  <c:v>6204.3019999999997</c:v>
                </c:pt>
                <c:pt idx="6164">
                  <c:v>6205.3109999999997</c:v>
                </c:pt>
                <c:pt idx="6165">
                  <c:v>6206.3180000000002</c:v>
                </c:pt>
                <c:pt idx="6166">
                  <c:v>6207.3280000000004</c:v>
                </c:pt>
                <c:pt idx="6167">
                  <c:v>6208.3419999999996</c:v>
                </c:pt>
                <c:pt idx="6168">
                  <c:v>6209.3419999999996</c:v>
                </c:pt>
                <c:pt idx="6169">
                  <c:v>6210.3419999999996</c:v>
                </c:pt>
                <c:pt idx="6170">
                  <c:v>6211.3429999999998</c:v>
                </c:pt>
                <c:pt idx="6171">
                  <c:v>6212.3469999999998</c:v>
                </c:pt>
                <c:pt idx="6172">
                  <c:v>6213.3609999999999</c:v>
                </c:pt>
                <c:pt idx="6173">
                  <c:v>6214.366</c:v>
                </c:pt>
                <c:pt idx="6174">
                  <c:v>6215.3739999999998</c:v>
                </c:pt>
                <c:pt idx="6175">
                  <c:v>6216.3810000000003</c:v>
                </c:pt>
                <c:pt idx="6176">
                  <c:v>6217.39</c:v>
                </c:pt>
                <c:pt idx="6177">
                  <c:v>6218.3980000000001</c:v>
                </c:pt>
                <c:pt idx="6178">
                  <c:v>6219.4049999999997</c:v>
                </c:pt>
                <c:pt idx="6179">
                  <c:v>6220.4129999999996</c:v>
                </c:pt>
                <c:pt idx="6180">
                  <c:v>6221.4229999999998</c:v>
                </c:pt>
                <c:pt idx="6181">
                  <c:v>6222.4250000000002</c:v>
                </c:pt>
                <c:pt idx="6182">
                  <c:v>6223.4380000000001</c:v>
                </c:pt>
                <c:pt idx="6183">
                  <c:v>6224.4449999999997</c:v>
                </c:pt>
                <c:pt idx="6184">
                  <c:v>6225.4530000000004</c:v>
                </c:pt>
                <c:pt idx="6185">
                  <c:v>6226.4579999999996</c:v>
                </c:pt>
                <c:pt idx="6186">
                  <c:v>6227.4679999999998</c:v>
                </c:pt>
                <c:pt idx="6187">
                  <c:v>6228.473</c:v>
                </c:pt>
                <c:pt idx="6188">
                  <c:v>6229.4719999999998</c:v>
                </c:pt>
                <c:pt idx="6189">
                  <c:v>6230.4750000000004</c:v>
                </c:pt>
                <c:pt idx="6190">
                  <c:v>6231.4849999999997</c:v>
                </c:pt>
                <c:pt idx="6191">
                  <c:v>6232.6220000000003</c:v>
                </c:pt>
                <c:pt idx="6192">
                  <c:v>6233.4989999999998</c:v>
                </c:pt>
                <c:pt idx="6193">
                  <c:v>6234.5050000000001</c:v>
                </c:pt>
                <c:pt idx="6194">
                  <c:v>6235.5140000000001</c:v>
                </c:pt>
                <c:pt idx="6195">
                  <c:v>6236.52</c:v>
                </c:pt>
                <c:pt idx="6196">
                  <c:v>6237.6360000000004</c:v>
                </c:pt>
                <c:pt idx="6197">
                  <c:v>6238.53</c:v>
                </c:pt>
                <c:pt idx="6198">
                  <c:v>6239.5370000000003</c:v>
                </c:pt>
                <c:pt idx="6199">
                  <c:v>6240.5460000000003</c:v>
                </c:pt>
                <c:pt idx="6200">
                  <c:v>6241.5469999999996</c:v>
                </c:pt>
                <c:pt idx="6201">
                  <c:v>6242.6390000000001</c:v>
                </c:pt>
                <c:pt idx="6202">
                  <c:v>6243.5550000000003</c:v>
                </c:pt>
                <c:pt idx="6203">
                  <c:v>6244.5630000000001</c:v>
                </c:pt>
                <c:pt idx="6204">
                  <c:v>6245.5690000000004</c:v>
                </c:pt>
                <c:pt idx="6205">
                  <c:v>6246.5770000000002</c:v>
                </c:pt>
                <c:pt idx="6206">
                  <c:v>6247.6620000000003</c:v>
                </c:pt>
                <c:pt idx="6207">
                  <c:v>6248.58</c:v>
                </c:pt>
                <c:pt idx="6208">
                  <c:v>6249.5929999999998</c:v>
                </c:pt>
                <c:pt idx="6209">
                  <c:v>6250.6</c:v>
                </c:pt>
                <c:pt idx="6210">
                  <c:v>6251.607</c:v>
                </c:pt>
                <c:pt idx="6211">
                  <c:v>6252.6480000000001</c:v>
                </c:pt>
                <c:pt idx="6212">
                  <c:v>6253.6260000000002</c:v>
                </c:pt>
                <c:pt idx="6213">
                  <c:v>6254.6260000000002</c:v>
                </c:pt>
                <c:pt idx="6214">
                  <c:v>6255.64</c:v>
                </c:pt>
                <c:pt idx="6215">
                  <c:v>6256.6440000000002</c:v>
                </c:pt>
                <c:pt idx="6216">
                  <c:v>6257.6549999999997</c:v>
                </c:pt>
                <c:pt idx="6217">
                  <c:v>6258.6629999999996</c:v>
                </c:pt>
                <c:pt idx="6218">
                  <c:v>6259.6710000000003</c:v>
                </c:pt>
                <c:pt idx="6219">
                  <c:v>6260.6769999999997</c:v>
                </c:pt>
                <c:pt idx="6220">
                  <c:v>6261.68</c:v>
                </c:pt>
                <c:pt idx="6221">
                  <c:v>6262.6859999999997</c:v>
                </c:pt>
                <c:pt idx="6222">
                  <c:v>6263.6869999999999</c:v>
                </c:pt>
                <c:pt idx="6223">
                  <c:v>6264.6940000000004</c:v>
                </c:pt>
                <c:pt idx="6224">
                  <c:v>6265.7060000000001</c:v>
                </c:pt>
                <c:pt idx="6225">
                  <c:v>6266.7049999999999</c:v>
                </c:pt>
                <c:pt idx="6226">
                  <c:v>6267.7110000000002</c:v>
                </c:pt>
                <c:pt idx="6227">
                  <c:v>6268.7169999999996</c:v>
                </c:pt>
                <c:pt idx="6228">
                  <c:v>6269.7240000000002</c:v>
                </c:pt>
                <c:pt idx="6229">
                  <c:v>6270.7340000000004</c:v>
                </c:pt>
                <c:pt idx="6230">
                  <c:v>6271.7479999999996</c:v>
                </c:pt>
                <c:pt idx="6231">
                  <c:v>6272.7539999999999</c:v>
                </c:pt>
                <c:pt idx="6232">
                  <c:v>6273.7579999999998</c:v>
                </c:pt>
                <c:pt idx="6233">
                  <c:v>6274.7659999999996</c:v>
                </c:pt>
                <c:pt idx="6234">
                  <c:v>6275.7719999999999</c:v>
                </c:pt>
                <c:pt idx="6235">
                  <c:v>6276.7790000000005</c:v>
                </c:pt>
                <c:pt idx="6236">
                  <c:v>6277.78</c:v>
                </c:pt>
                <c:pt idx="6237">
                  <c:v>6278.7809999999999</c:v>
                </c:pt>
                <c:pt idx="6238">
                  <c:v>6279.7839999999997</c:v>
                </c:pt>
                <c:pt idx="6239">
                  <c:v>6280.7889999999998</c:v>
                </c:pt>
                <c:pt idx="6240">
                  <c:v>6281.7950000000001</c:v>
                </c:pt>
                <c:pt idx="6241">
                  <c:v>6282.8029999999999</c:v>
                </c:pt>
                <c:pt idx="6242">
                  <c:v>6283.8130000000001</c:v>
                </c:pt>
                <c:pt idx="6243">
                  <c:v>6284.8270000000002</c:v>
                </c:pt>
                <c:pt idx="6244">
                  <c:v>6285.8280000000004</c:v>
                </c:pt>
                <c:pt idx="6245">
                  <c:v>6286.8270000000002</c:v>
                </c:pt>
                <c:pt idx="6246">
                  <c:v>6287.8280000000004</c:v>
                </c:pt>
                <c:pt idx="6247">
                  <c:v>6288.8280000000004</c:v>
                </c:pt>
                <c:pt idx="6248">
                  <c:v>6289.835</c:v>
                </c:pt>
                <c:pt idx="6249">
                  <c:v>6290.8429999999998</c:v>
                </c:pt>
                <c:pt idx="6250">
                  <c:v>6291.85</c:v>
                </c:pt>
                <c:pt idx="6251">
                  <c:v>6292.8590000000004</c:v>
                </c:pt>
                <c:pt idx="6252">
                  <c:v>6293.8639999999996</c:v>
                </c:pt>
                <c:pt idx="6253">
                  <c:v>6294.8739999999998</c:v>
                </c:pt>
                <c:pt idx="6254">
                  <c:v>6295.8789999999999</c:v>
                </c:pt>
                <c:pt idx="6255">
                  <c:v>6296.8890000000001</c:v>
                </c:pt>
                <c:pt idx="6256">
                  <c:v>6297.8969999999999</c:v>
                </c:pt>
                <c:pt idx="6257">
                  <c:v>6298.9080000000004</c:v>
                </c:pt>
                <c:pt idx="6258">
                  <c:v>6299.9120000000003</c:v>
                </c:pt>
                <c:pt idx="6259">
                  <c:v>6300.9210000000003</c:v>
                </c:pt>
                <c:pt idx="6260">
                  <c:v>6301.9269999999997</c:v>
                </c:pt>
                <c:pt idx="6261">
                  <c:v>6302.9369999999999</c:v>
                </c:pt>
                <c:pt idx="6262">
                  <c:v>6303.9430000000002</c:v>
                </c:pt>
                <c:pt idx="6263">
                  <c:v>6304.9520000000002</c:v>
                </c:pt>
                <c:pt idx="6264">
                  <c:v>6305.9560000000001</c:v>
                </c:pt>
                <c:pt idx="6265">
                  <c:v>6306.9669999999996</c:v>
                </c:pt>
                <c:pt idx="6266">
                  <c:v>6307.9750000000004</c:v>
                </c:pt>
                <c:pt idx="6267">
                  <c:v>6308.9830000000002</c:v>
                </c:pt>
                <c:pt idx="6268">
                  <c:v>6309.9880000000003</c:v>
                </c:pt>
                <c:pt idx="6269">
                  <c:v>6311.0020000000004</c:v>
                </c:pt>
                <c:pt idx="6270">
                  <c:v>6312.0150000000003</c:v>
                </c:pt>
                <c:pt idx="6271">
                  <c:v>6313.0159999999996</c:v>
                </c:pt>
                <c:pt idx="6272">
                  <c:v>6314.0150000000003</c:v>
                </c:pt>
                <c:pt idx="6273">
                  <c:v>6315.0150000000003</c:v>
                </c:pt>
                <c:pt idx="6274">
                  <c:v>6316.0219999999999</c:v>
                </c:pt>
                <c:pt idx="6275">
                  <c:v>6317.03</c:v>
                </c:pt>
                <c:pt idx="6276">
                  <c:v>6318.03</c:v>
                </c:pt>
                <c:pt idx="6277">
                  <c:v>6319.0309999999999</c:v>
                </c:pt>
                <c:pt idx="6278">
                  <c:v>6320.0379999999996</c:v>
                </c:pt>
                <c:pt idx="6279">
                  <c:v>6321.0469999999996</c:v>
                </c:pt>
                <c:pt idx="6280">
                  <c:v>6322.0609999999997</c:v>
                </c:pt>
                <c:pt idx="6281">
                  <c:v>6323.0690000000004</c:v>
                </c:pt>
                <c:pt idx="6282">
                  <c:v>6324.0780000000004</c:v>
                </c:pt>
                <c:pt idx="6283">
                  <c:v>6325.0829999999996</c:v>
                </c:pt>
                <c:pt idx="6284">
                  <c:v>6326.098</c:v>
                </c:pt>
                <c:pt idx="6285">
                  <c:v>6327.1109999999999</c:v>
                </c:pt>
                <c:pt idx="6286">
                  <c:v>6328.125</c:v>
                </c:pt>
                <c:pt idx="6287">
                  <c:v>6329.1310000000003</c:v>
                </c:pt>
                <c:pt idx="6288">
                  <c:v>6330.1409999999996</c:v>
                </c:pt>
                <c:pt idx="6289">
                  <c:v>6331.1559999999999</c:v>
                </c:pt>
                <c:pt idx="6290">
                  <c:v>6332.1610000000001</c:v>
                </c:pt>
                <c:pt idx="6291">
                  <c:v>6333.1710000000003</c:v>
                </c:pt>
                <c:pt idx="6292">
                  <c:v>6334.1769999999997</c:v>
                </c:pt>
                <c:pt idx="6293">
                  <c:v>6335.1880000000001</c:v>
                </c:pt>
                <c:pt idx="6294">
                  <c:v>6336.1930000000002</c:v>
                </c:pt>
                <c:pt idx="6295">
                  <c:v>6337.2049999999999</c:v>
                </c:pt>
                <c:pt idx="6296">
                  <c:v>6338.2169999999996</c:v>
                </c:pt>
                <c:pt idx="6297">
                  <c:v>6339.2250000000004</c:v>
                </c:pt>
                <c:pt idx="6298">
                  <c:v>6340.2349999999997</c:v>
                </c:pt>
                <c:pt idx="6299">
                  <c:v>6341.2380000000003</c:v>
                </c:pt>
                <c:pt idx="6300">
                  <c:v>6342.2489999999998</c:v>
                </c:pt>
                <c:pt idx="6301">
                  <c:v>6343.2569999999996</c:v>
                </c:pt>
                <c:pt idx="6302">
                  <c:v>6344.2640000000001</c:v>
                </c:pt>
                <c:pt idx="6303">
                  <c:v>6345.2709999999997</c:v>
                </c:pt>
                <c:pt idx="6304">
                  <c:v>6346.2830000000004</c:v>
                </c:pt>
                <c:pt idx="6305">
                  <c:v>6347.2950000000001</c:v>
                </c:pt>
                <c:pt idx="6306">
                  <c:v>6348.3019999999997</c:v>
                </c:pt>
                <c:pt idx="6307">
                  <c:v>6349.3109999999997</c:v>
                </c:pt>
                <c:pt idx="6308">
                  <c:v>6350.3159999999998</c:v>
                </c:pt>
                <c:pt idx="6309">
                  <c:v>6351.32</c:v>
                </c:pt>
                <c:pt idx="6310">
                  <c:v>6352.33</c:v>
                </c:pt>
                <c:pt idx="6311">
                  <c:v>6353.3419999999996</c:v>
                </c:pt>
                <c:pt idx="6312">
                  <c:v>6354.348</c:v>
                </c:pt>
                <c:pt idx="6313">
                  <c:v>6355.3609999999999</c:v>
                </c:pt>
                <c:pt idx="6314">
                  <c:v>6356.3639999999996</c:v>
                </c:pt>
                <c:pt idx="6315">
                  <c:v>6357.3630000000003</c:v>
                </c:pt>
                <c:pt idx="6316">
                  <c:v>6358.3670000000002</c:v>
                </c:pt>
                <c:pt idx="6317">
                  <c:v>6359.3739999999998</c:v>
                </c:pt>
                <c:pt idx="6318">
                  <c:v>6360.3729999999996</c:v>
                </c:pt>
                <c:pt idx="6319">
                  <c:v>6361.3739999999998</c:v>
                </c:pt>
                <c:pt idx="6320">
                  <c:v>6362.3739999999998</c:v>
                </c:pt>
                <c:pt idx="6321">
                  <c:v>6363.3810000000003</c:v>
                </c:pt>
                <c:pt idx="6322">
                  <c:v>6364.39</c:v>
                </c:pt>
                <c:pt idx="6323">
                  <c:v>6365.3959999999997</c:v>
                </c:pt>
                <c:pt idx="6324">
                  <c:v>6366.4049999999997</c:v>
                </c:pt>
                <c:pt idx="6325">
                  <c:v>6367.4059999999999</c:v>
                </c:pt>
                <c:pt idx="6326">
                  <c:v>6368.42</c:v>
                </c:pt>
                <c:pt idx="6327">
                  <c:v>6369.4260000000004</c:v>
                </c:pt>
                <c:pt idx="6328">
                  <c:v>6370.4359999999997</c:v>
                </c:pt>
                <c:pt idx="6329">
                  <c:v>6371.442</c:v>
                </c:pt>
                <c:pt idx="6330">
                  <c:v>6372.4539999999997</c:v>
                </c:pt>
                <c:pt idx="6331">
                  <c:v>6373.4589999999998</c:v>
                </c:pt>
                <c:pt idx="6332">
                  <c:v>6374.4690000000001</c:v>
                </c:pt>
                <c:pt idx="6333">
                  <c:v>6375.47</c:v>
                </c:pt>
                <c:pt idx="6334">
                  <c:v>6376.4840000000004</c:v>
                </c:pt>
                <c:pt idx="6335">
                  <c:v>6377.491</c:v>
                </c:pt>
                <c:pt idx="6336">
                  <c:v>6378.5010000000002</c:v>
                </c:pt>
                <c:pt idx="6337">
                  <c:v>6379.5020000000004</c:v>
                </c:pt>
                <c:pt idx="6338">
                  <c:v>6380.5150000000003</c:v>
                </c:pt>
                <c:pt idx="6339">
                  <c:v>6381.5290000000005</c:v>
                </c:pt>
                <c:pt idx="6340">
                  <c:v>6382.5349999999999</c:v>
                </c:pt>
                <c:pt idx="6341">
                  <c:v>6383.5370000000003</c:v>
                </c:pt>
                <c:pt idx="6342">
                  <c:v>6384.55</c:v>
                </c:pt>
                <c:pt idx="6343">
                  <c:v>6385.5630000000001</c:v>
                </c:pt>
                <c:pt idx="6344">
                  <c:v>6386.5680000000002</c:v>
                </c:pt>
                <c:pt idx="6345">
                  <c:v>6387.5780000000004</c:v>
                </c:pt>
                <c:pt idx="6346">
                  <c:v>6388.585</c:v>
                </c:pt>
                <c:pt idx="6347">
                  <c:v>6389.5929999999998</c:v>
                </c:pt>
                <c:pt idx="6348">
                  <c:v>6390.6</c:v>
                </c:pt>
                <c:pt idx="6349">
                  <c:v>6391.61</c:v>
                </c:pt>
                <c:pt idx="6350">
                  <c:v>6392.61</c:v>
                </c:pt>
                <c:pt idx="6351">
                  <c:v>6393.616</c:v>
                </c:pt>
                <c:pt idx="6352">
                  <c:v>6394.6229999999996</c:v>
                </c:pt>
                <c:pt idx="6353">
                  <c:v>6395.6319999999996</c:v>
                </c:pt>
                <c:pt idx="6354">
                  <c:v>6396.6419999999998</c:v>
                </c:pt>
                <c:pt idx="6355">
                  <c:v>6397.6419999999998</c:v>
                </c:pt>
                <c:pt idx="6356">
                  <c:v>6398.643</c:v>
                </c:pt>
                <c:pt idx="6357">
                  <c:v>6399.6480000000001</c:v>
                </c:pt>
                <c:pt idx="6358">
                  <c:v>6400.6559999999999</c:v>
                </c:pt>
                <c:pt idx="6359">
                  <c:v>6401.6639999999998</c:v>
                </c:pt>
                <c:pt idx="6360">
                  <c:v>6402.67</c:v>
                </c:pt>
                <c:pt idx="6361">
                  <c:v>6403.6710000000003</c:v>
                </c:pt>
                <c:pt idx="6362">
                  <c:v>6404.6710000000003</c:v>
                </c:pt>
                <c:pt idx="6363">
                  <c:v>6405.6790000000001</c:v>
                </c:pt>
                <c:pt idx="6364">
                  <c:v>6406.6869999999999</c:v>
                </c:pt>
                <c:pt idx="6365">
                  <c:v>6407.6869999999999</c:v>
                </c:pt>
                <c:pt idx="6366">
                  <c:v>6408.6930000000002</c:v>
                </c:pt>
                <c:pt idx="6367">
                  <c:v>6409.7039999999997</c:v>
                </c:pt>
                <c:pt idx="6368">
                  <c:v>6410.7079999999996</c:v>
                </c:pt>
                <c:pt idx="6369">
                  <c:v>6411.7179999999998</c:v>
                </c:pt>
                <c:pt idx="6370">
                  <c:v>6412.723</c:v>
                </c:pt>
                <c:pt idx="6371">
                  <c:v>6413.7340000000004</c:v>
                </c:pt>
                <c:pt idx="6372">
                  <c:v>6414.7389999999996</c:v>
                </c:pt>
                <c:pt idx="6373">
                  <c:v>6415.7479999999996</c:v>
                </c:pt>
                <c:pt idx="6374">
                  <c:v>6416.7550000000001</c:v>
                </c:pt>
                <c:pt idx="6375">
                  <c:v>6417.8959999999997</c:v>
                </c:pt>
                <c:pt idx="6376">
                  <c:v>6418.7719999999999</c:v>
                </c:pt>
                <c:pt idx="6377">
                  <c:v>6419.7790000000005</c:v>
                </c:pt>
                <c:pt idx="6378">
                  <c:v>6420.7870000000003</c:v>
                </c:pt>
                <c:pt idx="6379">
                  <c:v>6421.7969999999996</c:v>
                </c:pt>
                <c:pt idx="6380">
                  <c:v>6422.94</c:v>
                </c:pt>
                <c:pt idx="6381">
                  <c:v>6423.8109999999997</c:v>
                </c:pt>
                <c:pt idx="6382">
                  <c:v>6424.82</c:v>
                </c:pt>
                <c:pt idx="6383">
                  <c:v>6425.8310000000001</c:v>
                </c:pt>
                <c:pt idx="6384">
                  <c:v>6426.8440000000001</c:v>
                </c:pt>
                <c:pt idx="6385">
                  <c:v>6427.9210000000003</c:v>
                </c:pt>
                <c:pt idx="6386">
                  <c:v>6428.8590000000004</c:v>
                </c:pt>
                <c:pt idx="6387">
                  <c:v>6429.866</c:v>
                </c:pt>
                <c:pt idx="6388">
                  <c:v>6430.875</c:v>
                </c:pt>
                <c:pt idx="6389">
                  <c:v>6431.8819999999996</c:v>
                </c:pt>
                <c:pt idx="6390">
                  <c:v>6432.9260000000004</c:v>
                </c:pt>
                <c:pt idx="6391">
                  <c:v>6433.8969999999999</c:v>
                </c:pt>
                <c:pt idx="6392">
                  <c:v>6434.9059999999999</c:v>
                </c:pt>
                <c:pt idx="6393">
                  <c:v>6435.9110000000001</c:v>
                </c:pt>
                <c:pt idx="6394">
                  <c:v>6436.91</c:v>
                </c:pt>
                <c:pt idx="6395">
                  <c:v>6437.9210000000003</c:v>
                </c:pt>
                <c:pt idx="6396">
                  <c:v>6438.9290000000001</c:v>
                </c:pt>
                <c:pt idx="6397">
                  <c:v>6439.9409999999998</c:v>
                </c:pt>
                <c:pt idx="6398">
                  <c:v>6440.9530000000004</c:v>
                </c:pt>
                <c:pt idx="6399">
                  <c:v>6441.96</c:v>
                </c:pt>
                <c:pt idx="6400">
                  <c:v>6442.96</c:v>
                </c:pt>
                <c:pt idx="6401">
                  <c:v>6443.9679999999998</c:v>
                </c:pt>
                <c:pt idx="6402">
                  <c:v>6444.973</c:v>
                </c:pt>
                <c:pt idx="6403">
                  <c:v>6445.9759999999997</c:v>
                </c:pt>
                <c:pt idx="6404">
                  <c:v>6446.9849999999997</c:v>
                </c:pt>
                <c:pt idx="6405">
                  <c:v>6447.9849999999997</c:v>
                </c:pt>
                <c:pt idx="6406">
                  <c:v>6448.9920000000002</c:v>
                </c:pt>
                <c:pt idx="6407">
                  <c:v>6450.0020000000004</c:v>
                </c:pt>
                <c:pt idx="6408">
                  <c:v>6451.0060000000003</c:v>
                </c:pt>
                <c:pt idx="6409">
                  <c:v>6452.0140000000001</c:v>
                </c:pt>
                <c:pt idx="6410">
                  <c:v>6453.0209999999997</c:v>
                </c:pt>
                <c:pt idx="6411">
                  <c:v>6454.0320000000002</c:v>
                </c:pt>
                <c:pt idx="6412">
                  <c:v>6455.0389999999998</c:v>
                </c:pt>
                <c:pt idx="6413">
                  <c:v>6456.0460000000003</c:v>
                </c:pt>
                <c:pt idx="6414">
                  <c:v>6457.0510000000004</c:v>
                </c:pt>
                <c:pt idx="6415">
                  <c:v>6458.0619999999999</c:v>
                </c:pt>
                <c:pt idx="6416">
                  <c:v>6459.07</c:v>
                </c:pt>
                <c:pt idx="6417">
                  <c:v>6460.0789999999997</c:v>
                </c:pt>
                <c:pt idx="6418">
                  <c:v>6461.0929999999998</c:v>
                </c:pt>
                <c:pt idx="6419">
                  <c:v>6462.0929999999998</c:v>
                </c:pt>
                <c:pt idx="6420">
                  <c:v>6463.1009999999997</c:v>
                </c:pt>
                <c:pt idx="6421">
                  <c:v>6464.1080000000002</c:v>
                </c:pt>
                <c:pt idx="6422">
                  <c:v>6465.116</c:v>
                </c:pt>
                <c:pt idx="6423">
                  <c:v>6466.116</c:v>
                </c:pt>
                <c:pt idx="6424">
                  <c:v>6467.1239999999998</c:v>
                </c:pt>
                <c:pt idx="6425">
                  <c:v>6468.1310000000003</c:v>
                </c:pt>
                <c:pt idx="6426">
                  <c:v>6469.1310000000003</c:v>
                </c:pt>
                <c:pt idx="6427">
                  <c:v>6470.1390000000001</c:v>
                </c:pt>
                <c:pt idx="6428">
                  <c:v>6471.1390000000001</c:v>
                </c:pt>
                <c:pt idx="6429">
                  <c:v>6472.14</c:v>
                </c:pt>
                <c:pt idx="6430">
                  <c:v>6473.1559999999999</c:v>
                </c:pt>
                <c:pt idx="6431">
                  <c:v>6474.16</c:v>
                </c:pt>
                <c:pt idx="6432">
                  <c:v>6475.165</c:v>
                </c:pt>
                <c:pt idx="6433">
                  <c:v>6476.1750000000002</c:v>
                </c:pt>
                <c:pt idx="6434">
                  <c:v>6477.19</c:v>
                </c:pt>
                <c:pt idx="6435">
                  <c:v>6478.1930000000002</c:v>
                </c:pt>
                <c:pt idx="6436">
                  <c:v>6479.1940000000004</c:v>
                </c:pt>
                <c:pt idx="6437">
                  <c:v>6480.1930000000002</c:v>
                </c:pt>
                <c:pt idx="6438">
                  <c:v>6481.1940000000004</c:v>
                </c:pt>
                <c:pt idx="6439">
                  <c:v>6482.1930000000002</c:v>
                </c:pt>
                <c:pt idx="6440">
                  <c:v>6483.2030000000004</c:v>
                </c:pt>
                <c:pt idx="6441">
                  <c:v>6484.21</c:v>
                </c:pt>
                <c:pt idx="6442">
                  <c:v>6485.2190000000001</c:v>
                </c:pt>
                <c:pt idx="6443">
                  <c:v>6486.2330000000002</c:v>
                </c:pt>
                <c:pt idx="6444">
                  <c:v>6487.24</c:v>
                </c:pt>
                <c:pt idx="6445">
                  <c:v>6488.2489999999998</c:v>
                </c:pt>
                <c:pt idx="6446">
                  <c:v>6489.2489999999998</c:v>
                </c:pt>
                <c:pt idx="6447">
                  <c:v>6490.2650000000003</c:v>
                </c:pt>
                <c:pt idx="6448">
                  <c:v>6491.2659999999996</c:v>
                </c:pt>
                <c:pt idx="6449">
                  <c:v>6492.2809999999999</c:v>
                </c:pt>
                <c:pt idx="6450">
                  <c:v>6493.2879999999996</c:v>
                </c:pt>
                <c:pt idx="6451">
                  <c:v>6494.2950000000001</c:v>
                </c:pt>
                <c:pt idx="6452">
                  <c:v>6495.2950000000001</c:v>
                </c:pt>
                <c:pt idx="6453">
                  <c:v>6496.3</c:v>
                </c:pt>
                <c:pt idx="6454">
                  <c:v>6497.3050000000003</c:v>
                </c:pt>
                <c:pt idx="6455">
                  <c:v>6498.3050000000003</c:v>
                </c:pt>
                <c:pt idx="6456">
                  <c:v>6499.3149999999996</c:v>
                </c:pt>
                <c:pt idx="6457">
                  <c:v>6500.3289999999997</c:v>
                </c:pt>
                <c:pt idx="6458">
                  <c:v>6501.3339999999998</c:v>
                </c:pt>
                <c:pt idx="6459">
                  <c:v>6502.3440000000001</c:v>
                </c:pt>
                <c:pt idx="6460">
                  <c:v>6503.3580000000002</c:v>
                </c:pt>
                <c:pt idx="6461">
                  <c:v>6504.3649999999998</c:v>
                </c:pt>
                <c:pt idx="6462">
                  <c:v>6505.3760000000002</c:v>
                </c:pt>
                <c:pt idx="6463">
                  <c:v>6506.3819999999996</c:v>
                </c:pt>
                <c:pt idx="6464">
                  <c:v>6507.3890000000001</c:v>
                </c:pt>
                <c:pt idx="6465">
                  <c:v>6508.3890000000001</c:v>
                </c:pt>
                <c:pt idx="6466">
                  <c:v>6509.4049999999997</c:v>
                </c:pt>
                <c:pt idx="6467">
                  <c:v>6510.4120000000003</c:v>
                </c:pt>
                <c:pt idx="6468">
                  <c:v>6511.4250000000002</c:v>
                </c:pt>
                <c:pt idx="6469">
                  <c:v>6512.4269999999997</c:v>
                </c:pt>
                <c:pt idx="6470">
                  <c:v>6513.4290000000001</c:v>
                </c:pt>
                <c:pt idx="6471">
                  <c:v>6514.4369999999999</c:v>
                </c:pt>
                <c:pt idx="6472">
                  <c:v>6515.442</c:v>
                </c:pt>
                <c:pt idx="6473">
                  <c:v>6516.4539999999997</c:v>
                </c:pt>
                <c:pt idx="6474">
                  <c:v>6517.4539999999997</c:v>
                </c:pt>
                <c:pt idx="6475">
                  <c:v>6518.4549999999999</c:v>
                </c:pt>
                <c:pt idx="6476">
                  <c:v>6519.4549999999999</c:v>
                </c:pt>
                <c:pt idx="6477">
                  <c:v>6520.46</c:v>
                </c:pt>
                <c:pt idx="6478">
                  <c:v>6521.4679999999998</c:v>
                </c:pt>
                <c:pt idx="6479">
                  <c:v>6522.4759999999997</c:v>
                </c:pt>
                <c:pt idx="6480">
                  <c:v>6523.4849999999997</c:v>
                </c:pt>
                <c:pt idx="6481">
                  <c:v>6524.491</c:v>
                </c:pt>
                <c:pt idx="6482">
                  <c:v>6525.4989999999998</c:v>
                </c:pt>
                <c:pt idx="6483">
                  <c:v>6526.5</c:v>
                </c:pt>
                <c:pt idx="6484">
                  <c:v>6527.5069999999996</c:v>
                </c:pt>
                <c:pt idx="6485">
                  <c:v>6528.5169999999998</c:v>
                </c:pt>
                <c:pt idx="6486">
                  <c:v>6529.5169999999998</c:v>
                </c:pt>
                <c:pt idx="6487">
                  <c:v>6530.5190000000002</c:v>
                </c:pt>
                <c:pt idx="6488">
                  <c:v>6531.5309999999999</c:v>
                </c:pt>
                <c:pt idx="6489">
                  <c:v>6532.5309999999999</c:v>
                </c:pt>
                <c:pt idx="6490">
                  <c:v>6533.5370000000003</c:v>
                </c:pt>
                <c:pt idx="6491">
                  <c:v>6534.5450000000001</c:v>
                </c:pt>
                <c:pt idx="6492">
                  <c:v>6535.5540000000001</c:v>
                </c:pt>
                <c:pt idx="6493">
                  <c:v>6536.5630000000001</c:v>
                </c:pt>
                <c:pt idx="6494">
                  <c:v>6537.5709999999999</c:v>
                </c:pt>
                <c:pt idx="6495">
                  <c:v>6538.5780000000004</c:v>
                </c:pt>
                <c:pt idx="6496">
                  <c:v>6539.5820000000003</c:v>
                </c:pt>
                <c:pt idx="6497">
                  <c:v>6540.5950000000003</c:v>
                </c:pt>
                <c:pt idx="6498">
                  <c:v>6541.6090000000004</c:v>
                </c:pt>
                <c:pt idx="6499">
                  <c:v>6542.616</c:v>
                </c:pt>
                <c:pt idx="6500">
                  <c:v>6543.616</c:v>
                </c:pt>
                <c:pt idx="6501">
                  <c:v>6544.6289999999999</c:v>
                </c:pt>
                <c:pt idx="6502">
                  <c:v>6545.6310000000003</c:v>
                </c:pt>
                <c:pt idx="6503">
                  <c:v>6546.6419999999998</c:v>
                </c:pt>
                <c:pt idx="6504">
                  <c:v>6547.6459999999997</c:v>
                </c:pt>
                <c:pt idx="6505">
                  <c:v>6548.6610000000001</c:v>
                </c:pt>
                <c:pt idx="6506">
                  <c:v>6549.6710000000003</c:v>
                </c:pt>
                <c:pt idx="6507">
                  <c:v>6550.6790000000001</c:v>
                </c:pt>
                <c:pt idx="6508">
                  <c:v>6551.6890000000003</c:v>
                </c:pt>
                <c:pt idx="6509">
                  <c:v>6552.6930000000002</c:v>
                </c:pt>
                <c:pt idx="6510">
                  <c:v>6553.7030000000004</c:v>
                </c:pt>
                <c:pt idx="6511">
                  <c:v>6554.71</c:v>
                </c:pt>
                <c:pt idx="6512">
                  <c:v>6555.72</c:v>
                </c:pt>
                <c:pt idx="6513">
                  <c:v>6556.732</c:v>
                </c:pt>
                <c:pt idx="6514">
                  <c:v>6557.7389999999996</c:v>
                </c:pt>
                <c:pt idx="6515">
                  <c:v>6558.7489999999998</c:v>
                </c:pt>
                <c:pt idx="6516">
                  <c:v>6559.7529999999997</c:v>
                </c:pt>
                <c:pt idx="6517">
                  <c:v>6560.7579999999998</c:v>
                </c:pt>
                <c:pt idx="6518">
                  <c:v>6561.7640000000001</c:v>
                </c:pt>
                <c:pt idx="6519">
                  <c:v>6562.7709999999997</c:v>
                </c:pt>
                <c:pt idx="6520">
                  <c:v>6563.7809999999999</c:v>
                </c:pt>
                <c:pt idx="6521">
                  <c:v>6564.7820000000002</c:v>
                </c:pt>
                <c:pt idx="6522">
                  <c:v>6565.7950000000001</c:v>
                </c:pt>
                <c:pt idx="6523">
                  <c:v>6566.8019999999997</c:v>
                </c:pt>
                <c:pt idx="6524">
                  <c:v>6567.8010000000004</c:v>
                </c:pt>
                <c:pt idx="6525">
                  <c:v>6568.8119999999999</c:v>
                </c:pt>
                <c:pt idx="6526">
                  <c:v>6569.8130000000001</c:v>
                </c:pt>
                <c:pt idx="6527">
                  <c:v>6570.8130000000001</c:v>
                </c:pt>
                <c:pt idx="6528">
                  <c:v>6571.8119999999999</c:v>
                </c:pt>
                <c:pt idx="6529">
                  <c:v>6572.826</c:v>
                </c:pt>
                <c:pt idx="6530">
                  <c:v>6573.8339999999998</c:v>
                </c:pt>
                <c:pt idx="6531">
                  <c:v>6574.8469999999998</c:v>
                </c:pt>
                <c:pt idx="6532">
                  <c:v>6575.8580000000002</c:v>
                </c:pt>
                <c:pt idx="6533">
                  <c:v>6576.8580000000002</c:v>
                </c:pt>
                <c:pt idx="6534">
                  <c:v>6577.8670000000002</c:v>
                </c:pt>
                <c:pt idx="6535">
                  <c:v>6578.8729999999996</c:v>
                </c:pt>
                <c:pt idx="6536">
                  <c:v>6579.8739999999998</c:v>
                </c:pt>
                <c:pt idx="6537">
                  <c:v>6580.8789999999999</c:v>
                </c:pt>
                <c:pt idx="6538">
                  <c:v>6581.8819999999996</c:v>
                </c:pt>
                <c:pt idx="6539">
                  <c:v>6582.8909999999996</c:v>
                </c:pt>
                <c:pt idx="6540">
                  <c:v>6583.8919999999998</c:v>
                </c:pt>
                <c:pt idx="6541">
                  <c:v>6584.8969999999999</c:v>
                </c:pt>
                <c:pt idx="6542">
                  <c:v>6585.9059999999999</c:v>
                </c:pt>
                <c:pt idx="6543">
                  <c:v>6586.9139999999998</c:v>
                </c:pt>
                <c:pt idx="6544">
                  <c:v>6587.9129999999996</c:v>
                </c:pt>
                <c:pt idx="6545">
                  <c:v>6588.92</c:v>
                </c:pt>
                <c:pt idx="6546">
                  <c:v>6589.9290000000001</c:v>
                </c:pt>
                <c:pt idx="6547">
                  <c:v>6590.9390000000003</c:v>
                </c:pt>
                <c:pt idx="6548">
                  <c:v>6591.9380000000001</c:v>
                </c:pt>
                <c:pt idx="6549">
                  <c:v>6592.9440000000004</c:v>
                </c:pt>
                <c:pt idx="6550">
                  <c:v>6593.9520000000002</c:v>
                </c:pt>
                <c:pt idx="6551">
                  <c:v>6594.951</c:v>
                </c:pt>
                <c:pt idx="6552">
                  <c:v>6595.9520000000002</c:v>
                </c:pt>
                <c:pt idx="6553">
                  <c:v>6596.9570000000003</c:v>
                </c:pt>
                <c:pt idx="6554">
                  <c:v>6597.9709999999995</c:v>
                </c:pt>
                <c:pt idx="6555">
                  <c:v>6598.9759999999997</c:v>
                </c:pt>
                <c:pt idx="6556">
                  <c:v>6599.9870000000001</c:v>
                </c:pt>
                <c:pt idx="6557">
                  <c:v>6601</c:v>
                </c:pt>
                <c:pt idx="6558">
                  <c:v>6602.0140000000001</c:v>
                </c:pt>
                <c:pt idx="6559">
                  <c:v>6603.1170000000002</c:v>
                </c:pt>
                <c:pt idx="6560">
                  <c:v>6604.0330000000004</c:v>
                </c:pt>
                <c:pt idx="6561">
                  <c:v>6605.0349999999999</c:v>
                </c:pt>
                <c:pt idx="6562">
                  <c:v>6606.0450000000001</c:v>
                </c:pt>
                <c:pt idx="6563">
                  <c:v>6607.05</c:v>
                </c:pt>
                <c:pt idx="6564">
                  <c:v>6608.1419999999998</c:v>
                </c:pt>
                <c:pt idx="6565">
                  <c:v>6609.0609999999997</c:v>
                </c:pt>
                <c:pt idx="6566">
                  <c:v>6610.0659999999998</c:v>
                </c:pt>
                <c:pt idx="6567">
                  <c:v>6611.0789999999997</c:v>
                </c:pt>
                <c:pt idx="6568">
                  <c:v>6612.0919999999996</c:v>
                </c:pt>
                <c:pt idx="6569">
                  <c:v>6613.1390000000001</c:v>
                </c:pt>
                <c:pt idx="6570">
                  <c:v>6614.0929999999998</c:v>
                </c:pt>
                <c:pt idx="6571">
                  <c:v>6615.1</c:v>
                </c:pt>
                <c:pt idx="6572">
                  <c:v>6616.11</c:v>
                </c:pt>
                <c:pt idx="6573">
                  <c:v>6617.11</c:v>
                </c:pt>
                <c:pt idx="6574">
                  <c:v>6618.1260000000002</c:v>
                </c:pt>
                <c:pt idx="6575">
                  <c:v>6619.1149999999998</c:v>
                </c:pt>
                <c:pt idx="6576">
                  <c:v>6620.1239999999998</c:v>
                </c:pt>
                <c:pt idx="6577">
                  <c:v>6621.1289999999999</c:v>
                </c:pt>
                <c:pt idx="6578">
                  <c:v>6622.1409999999996</c:v>
                </c:pt>
                <c:pt idx="6579">
                  <c:v>6623.1490000000003</c:v>
                </c:pt>
                <c:pt idx="6580">
                  <c:v>6624.1570000000002</c:v>
                </c:pt>
                <c:pt idx="6581">
                  <c:v>6625.1570000000002</c:v>
                </c:pt>
                <c:pt idx="6582">
                  <c:v>6626.1629999999996</c:v>
                </c:pt>
                <c:pt idx="6583">
                  <c:v>6627.1710000000003</c:v>
                </c:pt>
                <c:pt idx="6584">
                  <c:v>6628.1710000000003</c:v>
                </c:pt>
                <c:pt idx="6585">
                  <c:v>6629.1750000000002</c:v>
                </c:pt>
                <c:pt idx="6586">
                  <c:v>6630.1859999999997</c:v>
                </c:pt>
                <c:pt idx="6587">
                  <c:v>6631.1909999999998</c:v>
                </c:pt>
                <c:pt idx="6588">
                  <c:v>6632.2039999999997</c:v>
                </c:pt>
                <c:pt idx="6589">
                  <c:v>6633.2049999999999</c:v>
                </c:pt>
                <c:pt idx="6590">
                  <c:v>6634.2049999999999</c:v>
                </c:pt>
                <c:pt idx="6591">
                  <c:v>6635.21</c:v>
                </c:pt>
                <c:pt idx="6592">
                  <c:v>6636.22</c:v>
                </c:pt>
                <c:pt idx="6593">
                  <c:v>6637.2240000000002</c:v>
                </c:pt>
                <c:pt idx="6594">
                  <c:v>6638.2340000000004</c:v>
                </c:pt>
                <c:pt idx="6595">
                  <c:v>6639.2349999999997</c:v>
                </c:pt>
                <c:pt idx="6596">
                  <c:v>6640.2420000000002</c:v>
                </c:pt>
                <c:pt idx="6597">
                  <c:v>6641.2489999999998</c:v>
                </c:pt>
                <c:pt idx="6598">
                  <c:v>6642.2560000000003</c:v>
                </c:pt>
                <c:pt idx="6599">
                  <c:v>6643.2640000000001</c:v>
                </c:pt>
                <c:pt idx="6600">
                  <c:v>6644.2709999999997</c:v>
                </c:pt>
                <c:pt idx="6601">
                  <c:v>6645.2830000000004</c:v>
                </c:pt>
                <c:pt idx="6602">
                  <c:v>6646.2879999999996</c:v>
                </c:pt>
                <c:pt idx="6603">
                  <c:v>6647.2960000000003</c:v>
                </c:pt>
                <c:pt idx="6604">
                  <c:v>6648.3050000000003</c:v>
                </c:pt>
                <c:pt idx="6605">
                  <c:v>6649.3130000000001</c:v>
                </c:pt>
                <c:pt idx="6606">
                  <c:v>6650.3280000000004</c:v>
                </c:pt>
                <c:pt idx="6607">
                  <c:v>6651.3310000000001</c:v>
                </c:pt>
                <c:pt idx="6608">
                  <c:v>6652.3320000000003</c:v>
                </c:pt>
                <c:pt idx="6609">
                  <c:v>6653.3429999999998</c:v>
                </c:pt>
                <c:pt idx="6610">
                  <c:v>6654.3490000000002</c:v>
                </c:pt>
                <c:pt idx="6611">
                  <c:v>6655.3509999999997</c:v>
                </c:pt>
                <c:pt idx="6612">
                  <c:v>6656.3580000000002</c:v>
                </c:pt>
                <c:pt idx="6613">
                  <c:v>6657.3630000000003</c:v>
                </c:pt>
                <c:pt idx="6614">
                  <c:v>6658.3739999999998</c:v>
                </c:pt>
                <c:pt idx="6615">
                  <c:v>6659.3789999999999</c:v>
                </c:pt>
                <c:pt idx="6616">
                  <c:v>6660.3890000000001</c:v>
                </c:pt>
                <c:pt idx="6617">
                  <c:v>6661.3890000000001</c:v>
                </c:pt>
                <c:pt idx="6618">
                  <c:v>6662.3890000000001</c:v>
                </c:pt>
                <c:pt idx="6619">
                  <c:v>6663.39</c:v>
                </c:pt>
                <c:pt idx="6620">
                  <c:v>6664.3980000000001</c:v>
                </c:pt>
                <c:pt idx="6621">
                  <c:v>6665.4070000000002</c:v>
                </c:pt>
                <c:pt idx="6622">
                  <c:v>6666.4129999999996</c:v>
                </c:pt>
                <c:pt idx="6623">
                  <c:v>6667.42</c:v>
                </c:pt>
                <c:pt idx="6624">
                  <c:v>6668.4279999999999</c:v>
                </c:pt>
                <c:pt idx="6625">
                  <c:v>6669.4359999999997</c:v>
                </c:pt>
                <c:pt idx="6626">
                  <c:v>6670.4449999999997</c:v>
                </c:pt>
                <c:pt idx="6627">
                  <c:v>6671.451</c:v>
                </c:pt>
                <c:pt idx="6628">
                  <c:v>6672.4579999999996</c:v>
                </c:pt>
                <c:pt idx="6629">
                  <c:v>6673.4589999999998</c:v>
                </c:pt>
                <c:pt idx="6630">
                  <c:v>6674.4690000000001</c:v>
                </c:pt>
                <c:pt idx="6631">
                  <c:v>6675.482</c:v>
                </c:pt>
                <c:pt idx="6632">
                  <c:v>6676.4830000000002</c:v>
                </c:pt>
                <c:pt idx="6633">
                  <c:v>6677.4840000000004</c:v>
                </c:pt>
                <c:pt idx="6634">
                  <c:v>6678.4840000000004</c:v>
                </c:pt>
                <c:pt idx="6635">
                  <c:v>6679.4989999999998</c:v>
                </c:pt>
                <c:pt idx="6636">
                  <c:v>6680.5029999999997</c:v>
                </c:pt>
                <c:pt idx="6637">
                  <c:v>6681.5079999999998</c:v>
                </c:pt>
                <c:pt idx="6638">
                  <c:v>6682.5150000000003</c:v>
                </c:pt>
                <c:pt idx="6639">
                  <c:v>6683.5150000000003</c:v>
                </c:pt>
                <c:pt idx="6640">
                  <c:v>6684.5150000000003</c:v>
                </c:pt>
                <c:pt idx="6641">
                  <c:v>6685.5150000000003</c:v>
                </c:pt>
                <c:pt idx="6642">
                  <c:v>6686.5219999999999</c:v>
                </c:pt>
                <c:pt idx="6643">
                  <c:v>6687.5320000000002</c:v>
                </c:pt>
                <c:pt idx="6644">
                  <c:v>6688.5460000000003</c:v>
                </c:pt>
                <c:pt idx="6645">
                  <c:v>6689.5529999999999</c:v>
                </c:pt>
                <c:pt idx="6646">
                  <c:v>6690.5609999999997</c:v>
                </c:pt>
                <c:pt idx="6647">
                  <c:v>6691.57</c:v>
                </c:pt>
                <c:pt idx="6648">
                  <c:v>6692.5770000000002</c:v>
                </c:pt>
                <c:pt idx="6649">
                  <c:v>6693.5810000000001</c:v>
                </c:pt>
                <c:pt idx="6650">
                  <c:v>6694.5919999999996</c:v>
                </c:pt>
                <c:pt idx="6651">
                  <c:v>6695.598</c:v>
                </c:pt>
                <c:pt idx="6652">
                  <c:v>6696.6090000000004</c:v>
                </c:pt>
                <c:pt idx="6653">
                  <c:v>6697.6139999999996</c:v>
                </c:pt>
                <c:pt idx="6654">
                  <c:v>6698.625</c:v>
                </c:pt>
                <c:pt idx="6655">
                  <c:v>6699.63</c:v>
                </c:pt>
                <c:pt idx="6656">
                  <c:v>6700.6409999999996</c:v>
                </c:pt>
                <c:pt idx="6657">
                  <c:v>6701.6469999999999</c:v>
                </c:pt>
                <c:pt idx="6658">
                  <c:v>6702.6580000000004</c:v>
                </c:pt>
                <c:pt idx="6659">
                  <c:v>6703.6620000000003</c:v>
                </c:pt>
                <c:pt idx="6660">
                  <c:v>6704.6729999999998</c:v>
                </c:pt>
                <c:pt idx="6661">
                  <c:v>6705.6769999999997</c:v>
                </c:pt>
                <c:pt idx="6662">
                  <c:v>6706.6859999999997</c:v>
                </c:pt>
                <c:pt idx="6663">
                  <c:v>6707.6909999999998</c:v>
                </c:pt>
                <c:pt idx="6664">
                  <c:v>6708.7049999999999</c:v>
                </c:pt>
                <c:pt idx="6665">
                  <c:v>6709.71</c:v>
                </c:pt>
                <c:pt idx="6666">
                  <c:v>6710.7169999999996</c:v>
                </c:pt>
                <c:pt idx="6667">
                  <c:v>6711.723</c:v>
                </c:pt>
                <c:pt idx="6668">
                  <c:v>6712.7340000000004</c:v>
                </c:pt>
                <c:pt idx="6669">
                  <c:v>6713.7340000000004</c:v>
                </c:pt>
                <c:pt idx="6670">
                  <c:v>6714.7340000000004</c:v>
                </c:pt>
                <c:pt idx="6671">
                  <c:v>6715.7340000000004</c:v>
                </c:pt>
                <c:pt idx="6672">
                  <c:v>6716.7420000000002</c:v>
                </c:pt>
                <c:pt idx="6673">
                  <c:v>6717.7510000000002</c:v>
                </c:pt>
                <c:pt idx="6674">
                  <c:v>6718.7560000000003</c:v>
                </c:pt>
                <c:pt idx="6675">
                  <c:v>6719.7659999999996</c:v>
                </c:pt>
                <c:pt idx="6676">
                  <c:v>6720.77</c:v>
                </c:pt>
                <c:pt idx="6677">
                  <c:v>6721.7830000000004</c:v>
                </c:pt>
                <c:pt idx="6678">
                  <c:v>6722.7950000000001</c:v>
                </c:pt>
                <c:pt idx="6679">
                  <c:v>6723.7960000000003</c:v>
                </c:pt>
                <c:pt idx="6680">
                  <c:v>6724.7969999999996</c:v>
                </c:pt>
                <c:pt idx="6681">
                  <c:v>6725.8119999999999</c:v>
                </c:pt>
                <c:pt idx="6682">
                  <c:v>6726.817</c:v>
                </c:pt>
                <c:pt idx="6683">
                  <c:v>6727.83</c:v>
                </c:pt>
                <c:pt idx="6684">
                  <c:v>6728.8339999999998</c:v>
                </c:pt>
                <c:pt idx="6685">
                  <c:v>6729.8450000000003</c:v>
                </c:pt>
                <c:pt idx="6686">
                  <c:v>6730.8509999999997</c:v>
                </c:pt>
                <c:pt idx="6687">
                  <c:v>6731.8590000000004</c:v>
                </c:pt>
                <c:pt idx="6688">
                  <c:v>6732.86</c:v>
                </c:pt>
                <c:pt idx="6689">
                  <c:v>6733.86</c:v>
                </c:pt>
                <c:pt idx="6690">
                  <c:v>6734.8739999999998</c:v>
                </c:pt>
                <c:pt idx="6691">
                  <c:v>6735.88</c:v>
                </c:pt>
                <c:pt idx="6692">
                  <c:v>6736.8950000000004</c:v>
                </c:pt>
                <c:pt idx="6693">
                  <c:v>6737.9040000000005</c:v>
                </c:pt>
                <c:pt idx="6694">
                  <c:v>6738.9059999999999</c:v>
                </c:pt>
                <c:pt idx="6695">
                  <c:v>6739.9110000000001</c:v>
                </c:pt>
                <c:pt idx="6696">
                  <c:v>6740.924</c:v>
                </c:pt>
                <c:pt idx="6697">
                  <c:v>6741.9359999999997</c:v>
                </c:pt>
                <c:pt idx="6698">
                  <c:v>6742.9369999999999</c:v>
                </c:pt>
                <c:pt idx="6699">
                  <c:v>6743.942</c:v>
                </c:pt>
                <c:pt idx="6700">
                  <c:v>6744.9449999999997</c:v>
                </c:pt>
                <c:pt idx="6701">
                  <c:v>6745.9539999999997</c:v>
                </c:pt>
                <c:pt idx="6702">
                  <c:v>6746.9579999999996</c:v>
                </c:pt>
                <c:pt idx="6703">
                  <c:v>6747.9620000000004</c:v>
                </c:pt>
                <c:pt idx="6704">
                  <c:v>6748.9679999999998</c:v>
                </c:pt>
                <c:pt idx="6705">
                  <c:v>6749.973</c:v>
                </c:pt>
                <c:pt idx="6706">
                  <c:v>6750.9840000000004</c:v>
                </c:pt>
                <c:pt idx="6707">
                  <c:v>6751.9840000000004</c:v>
                </c:pt>
                <c:pt idx="6708">
                  <c:v>6752.9880000000003</c:v>
                </c:pt>
                <c:pt idx="6709">
                  <c:v>6753.991</c:v>
                </c:pt>
                <c:pt idx="6710">
                  <c:v>6754.9989999999998</c:v>
                </c:pt>
                <c:pt idx="6711">
                  <c:v>6756.0039999999999</c:v>
                </c:pt>
                <c:pt idx="6712">
                  <c:v>6757.018</c:v>
                </c:pt>
                <c:pt idx="6713">
                  <c:v>6758.0309999999999</c:v>
                </c:pt>
                <c:pt idx="6714">
                  <c:v>6759.0339999999997</c:v>
                </c:pt>
                <c:pt idx="6715">
                  <c:v>6760.0450000000001</c:v>
                </c:pt>
                <c:pt idx="6716">
                  <c:v>6761.0609999999997</c:v>
                </c:pt>
                <c:pt idx="6717">
                  <c:v>6762.07</c:v>
                </c:pt>
                <c:pt idx="6718">
                  <c:v>6763.0770000000002</c:v>
                </c:pt>
                <c:pt idx="6719">
                  <c:v>6764.0820000000003</c:v>
                </c:pt>
                <c:pt idx="6720">
                  <c:v>6765.0919999999996</c:v>
                </c:pt>
                <c:pt idx="6721">
                  <c:v>6766.098</c:v>
                </c:pt>
                <c:pt idx="6722">
                  <c:v>6767.1109999999999</c:v>
                </c:pt>
                <c:pt idx="6723">
                  <c:v>6768.1170000000002</c:v>
                </c:pt>
                <c:pt idx="6724">
                  <c:v>6769.1279999999997</c:v>
                </c:pt>
                <c:pt idx="6725">
                  <c:v>6770.1319999999996</c:v>
                </c:pt>
                <c:pt idx="6726">
                  <c:v>6771.1419999999998</c:v>
                </c:pt>
                <c:pt idx="6727">
                  <c:v>6772.1469999999999</c:v>
                </c:pt>
                <c:pt idx="6728">
                  <c:v>6773.1549999999997</c:v>
                </c:pt>
                <c:pt idx="6729">
                  <c:v>6774.1559999999999</c:v>
                </c:pt>
                <c:pt idx="6730">
                  <c:v>6775.1710000000003</c:v>
                </c:pt>
                <c:pt idx="6731">
                  <c:v>6776.1760000000004</c:v>
                </c:pt>
                <c:pt idx="6732">
                  <c:v>6777.1880000000001</c:v>
                </c:pt>
                <c:pt idx="6733">
                  <c:v>6778.192</c:v>
                </c:pt>
                <c:pt idx="6734">
                  <c:v>6779.201</c:v>
                </c:pt>
                <c:pt idx="6735">
                  <c:v>6780.2060000000001</c:v>
                </c:pt>
                <c:pt idx="6736">
                  <c:v>6781.2190000000001</c:v>
                </c:pt>
                <c:pt idx="6737">
                  <c:v>6782.2240000000002</c:v>
                </c:pt>
                <c:pt idx="6738">
                  <c:v>6783.36</c:v>
                </c:pt>
                <c:pt idx="6739">
                  <c:v>6784.232</c:v>
                </c:pt>
                <c:pt idx="6740">
                  <c:v>6785.2380000000003</c:v>
                </c:pt>
                <c:pt idx="6741">
                  <c:v>6786.241</c:v>
                </c:pt>
                <c:pt idx="6742">
                  <c:v>6787.25</c:v>
                </c:pt>
                <c:pt idx="6743">
                  <c:v>6788.36</c:v>
                </c:pt>
                <c:pt idx="6744">
                  <c:v>6789.2709999999997</c:v>
                </c:pt>
                <c:pt idx="6745">
                  <c:v>6790.2830000000004</c:v>
                </c:pt>
                <c:pt idx="6746">
                  <c:v>6791.2960000000003</c:v>
                </c:pt>
                <c:pt idx="6747">
                  <c:v>6792.2960000000003</c:v>
                </c:pt>
                <c:pt idx="6748">
                  <c:v>6793.375</c:v>
                </c:pt>
                <c:pt idx="6749">
                  <c:v>6794.3149999999996</c:v>
                </c:pt>
                <c:pt idx="6750">
                  <c:v>6795.3180000000002</c:v>
                </c:pt>
                <c:pt idx="6751">
                  <c:v>6796.3270000000002</c:v>
                </c:pt>
                <c:pt idx="6752">
                  <c:v>6797.3280000000004</c:v>
                </c:pt>
                <c:pt idx="6753">
                  <c:v>6798.3770000000004</c:v>
                </c:pt>
                <c:pt idx="6754">
                  <c:v>6799.3419999999996</c:v>
                </c:pt>
                <c:pt idx="6755">
                  <c:v>6800.3469999999998</c:v>
                </c:pt>
                <c:pt idx="6756">
                  <c:v>6801.3590000000004</c:v>
                </c:pt>
                <c:pt idx="6757">
                  <c:v>6802.375</c:v>
                </c:pt>
                <c:pt idx="6758">
                  <c:v>6803.3990000000003</c:v>
                </c:pt>
                <c:pt idx="6759">
                  <c:v>6804.3919999999998</c:v>
                </c:pt>
                <c:pt idx="6760">
                  <c:v>6805.3969999999999</c:v>
                </c:pt>
                <c:pt idx="6761">
                  <c:v>6806.4080000000004</c:v>
                </c:pt>
                <c:pt idx="6762">
                  <c:v>6807.42</c:v>
                </c:pt>
                <c:pt idx="6763">
                  <c:v>6808.4210000000003</c:v>
                </c:pt>
                <c:pt idx="6764">
                  <c:v>6809.4269999999997</c:v>
                </c:pt>
                <c:pt idx="6765">
                  <c:v>6810.442</c:v>
                </c:pt>
                <c:pt idx="6766">
                  <c:v>6811.4549999999999</c:v>
                </c:pt>
                <c:pt idx="6767">
                  <c:v>6812.4589999999998</c:v>
                </c:pt>
                <c:pt idx="6768">
                  <c:v>6813.4679999999998</c:v>
                </c:pt>
                <c:pt idx="6769">
                  <c:v>6814.4840000000004</c:v>
                </c:pt>
                <c:pt idx="6770">
                  <c:v>6815.491</c:v>
                </c:pt>
                <c:pt idx="6771">
                  <c:v>6816.5</c:v>
                </c:pt>
                <c:pt idx="6772">
                  <c:v>6817.5140000000001</c:v>
                </c:pt>
                <c:pt idx="6773">
                  <c:v>6818.5140000000001</c:v>
                </c:pt>
                <c:pt idx="6774">
                  <c:v>6819.5219999999999</c:v>
                </c:pt>
                <c:pt idx="6775">
                  <c:v>6820.5349999999999</c:v>
                </c:pt>
                <c:pt idx="6776">
                  <c:v>6821.5460000000003</c:v>
                </c:pt>
                <c:pt idx="6777">
                  <c:v>6822.5469999999996</c:v>
                </c:pt>
                <c:pt idx="6778">
                  <c:v>6823.5460000000003</c:v>
                </c:pt>
                <c:pt idx="6779">
                  <c:v>6824.5609999999997</c:v>
                </c:pt>
                <c:pt idx="6780">
                  <c:v>6825.5609999999997</c:v>
                </c:pt>
                <c:pt idx="6781">
                  <c:v>6826.567</c:v>
                </c:pt>
                <c:pt idx="6782">
                  <c:v>6827.5780000000004</c:v>
                </c:pt>
                <c:pt idx="6783">
                  <c:v>6828.5839999999998</c:v>
                </c:pt>
                <c:pt idx="6784">
                  <c:v>6829.5919999999996</c:v>
                </c:pt>
                <c:pt idx="6785">
                  <c:v>6830.5919999999996</c:v>
                </c:pt>
                <c:pt idx="6786">
                  <c:v>6831.5929999999998</c:v>
                </c:pt>
                <c:pt idx="6787">
                  <c:v>6832.6080000000002</c:v>
                </c:pt>
                <c:pt idx="6788">
                  <c:v>6833.6139999999996</c:v>
                </c:pt>
                <c:pt idx="6789">
                  <c:v>6834.6229999999996</c:v>
                </c:pt>
                <c:pt idx="6790">
                  <c:v>6835.63</c:v>
                </c:pt>
                <c:pt idx="6791">
                  <c:v>6836.6419999999998</c:v>
                </c:pt>
                <c:pt idx="6792">
                  <c:v>6837.6480000000001</c:v>
                </c:pt>
                <c:pt idx="6793">
                  <c:v>6838.6480000000001</c:v>
                </c:pt>
                <c:pt idx="6794">
                  <c:v>6839.6549999999997</c:v>
                </c:pt>
                <c:pt idx="6795">
                  <c:v>6840.6549999999997</c:v>
                </c:pt>
                <c:pt idx="6796">
                  <c:v>6841.6629999999996</c:v>
                </c:pt>
                <c:pt idx="6797">
                  <c:v>6842.674</c:v>
                </c:pt>
                <c:pt idx="6798">
                  <c:v>6843.6790000000001</c:v>
                </c:pt>
                <c:pt idx="6799">
                  <c:v>6844.69</c:v>
                </c:pt>
                <c:pt idx="6800">
                  <c:v>6845.7060000000001</c:v>
                </c:pt>
                <c:pt idx="6801">
                  <c:v>6846.7179999999998</c:v>
                </c:pt>
                <c:pt idx="6802">
                  <c:v>6847.7190000000001</c:v>
                </c:pt>
                <c:pt idx="6803">
                  <c:v>6848.7250000000004</c:v>
                </c:pt>
                <c:pt idx="6804">
                  <c:v>6849.7330000000002</c:v>
                </c:pt>
                <c:pt idx="6805">
                  <c:v>6850.7380000000003</c:v>
                </c:pt>
                <c:pt idx="6806">
                  <c:v>6851.7510000000002</c:v>
                </c:pt>
                <c:pt idx="6807">
                  <c:v>6852.7579999999998</c:v>
                </c:pt>
                <c:pt idx="6808">
                  <c:v>6853.768</c:v>
                </c:pt>
                <c:pt idx="6809">
                  <c:v>6854.7809999999999</c:v>
                </c:pt>
                <c:pt idx="6810">
                  <c:v>6855.7870000000003</c:v>
                </c:pt>
                <c:pt idx="6811">
                  <c:v>6856.7969999999996</c:v>
                </c:pt>
                <c:pt idx="6812">
                  <c:v>6857.81</c:v>
                </c:pt>
                <c:pt idx="6813">
                  <c:v>6858.82</c:v>
                </c:pt>
                <c:pt idx="6814">
                  <c:v>6859.8289999999997</c:v>
                </c:pt>
                <c:pt idx="6815">
                  <c:v>6860.8360000000002</c:v>
                </c:pt>
                <c:pt idx="6816">
                  <c:v>6861.8440000000001</c:v>
                </c:pt>
                <c:pt idx="6817">
                  <c:v>6862.8580000000002</c:v>
                </c:pt>
                <c:pt idx="6818">
                  <c:v>6863.866</c:v>
                </c:pt>
                <c:pt idx="6819">
                  <c:v>6864.8729999999996</c:v>
                </c:pt>
                <c:pt idx="6820">
                  <c:v>6865.8779999999997</c:v>
                </c:pt>
                <c:pt idx="6821">
                  <c:v>6866.8890000000001</c:v>
                </c:pt>
                <c:pt idx="6822">
                  <c:v>6867.8940000000002</c:v>
                </c:pt>
                <c:pt idx="6823">
                  <c:v>6868.9049999999997</c:v>
                </c:pt>
                <c:pt idx="6824">
                  <c:v>6869.9070000000002</c:v>
                </c:pt>
                <c:pt idx="6825">
                  <c:v>6870.92</c:v>
                </c:pt>
                <c:pt idx="6826">
                  <c:v>6871.9269999999997</c:v>
                </c:pt>
                <c:pt idx="6827">
                  <c:v>6872.9390000000003</c:v>
                </c:pt>
                <c:pt idx="6828">
                  <c:v>6873.9409999999998</c:v>
                </c:pt>
                <c:pt idx="6829">
                  <c:v>6874.9560000000001</c:v>
                </c:pt>
                <c:pt idx="6830">
                  <c:v>6875.9589999999998</c:v>
                </c:pt>
                <c:pt idx="6831">
                  <c:v>6876.9709999999995</c:v>
                </c:pt>
                <c:pt idx="6832">
                  <c:v>6877.982</c:v>
                </c:pt>
                <c:pt idx="6833">
                  <c:v>6878.9830000000002</c:v>
                </c:pt>
                <c:pt idx="6834">
                  <c:v>6879.9830000000002</c:v>
                </c:pt>
                <c:pt idx="6835">
                  <c:v>6880.99</c:v>
                </c:pt>
                <c:pt idx="6836">
                  <c:v>6882.0020000000004</c:v>
                </c:pt>
                <c:pt idx="6837">
                  <c:v>6883.0050000000001</c:v>
                </c:pt>
                <c:pt idx="6838">
                  <c:v>6884.0140000000001</c:v>
                </c:pt>
                <c:pt idx="6839">
                  <c:v>6885.0140000000001</c:v>
                </c:pt>
                <c:pt idx="6840">
                  <c:v>6886.02</c:v>
                </c:pt>
                <c:pt idx="6841">
                  <c:v>6887.0330000000004</c:v>
                </c:pt>
                <c:pt idx="6842">
                  <c:v>6888.0460000000003</c:v>
                </c:pt>
                <c:pt idx="6843">
                  <c:v>6889.0450000000001</c:v>
                </c:pt>
                <c:pt idx="6844">
                  <c:v>6890.0460000000003</c:v>
                </c:pt>
                <c:pt idx="6845">
                  <c:v>6891.0460000000003</c:v>
                </c:pt>
                <c:pt idx="6846">
                  <c:v>6892.0460000000003</c:v>
                </c:pt>
                <c:pt idx="6847">
                  <c:v>6893.0510000000004</c:v>
                </c:pt>
                <c:pt idx="6848">
                  <c:v>6894.0640000000003</c:v>
                </c:pt>
                <c:pt idx="6849">
                  <c:v>6895.0690000000004</c:v>
                </c:pt>
                <c:pt idx="6850">
                  <c:v>6896.0780000000004</c:v>
                </c:pt>
                <c:pt idx="6851">
                  <c:v>6897.085</c:v>
                </c:pt>
                <c:pt idx="6852">
                  <c:v>6898.0929999999998</c:v>
                </c:pt>
                <c:pt idx="6853">
                  <c:v>6899.0929999999998</c:v>
                </c:pt>
                <c:pt idx="6854">
                  <c:v>6900.0990000000002</c:v>
                </c:pt>
                <c:pt idx="6855">
                  <c:v>6901.1120000000001</c:v>
                </c:pt>
                <c:pt idx="6856">
                  <c:v>6902.1120000000001</c:v>
                </c:pt>
                <c:pt idx="6857">
                  <c:v>6903.116</c:v>
                </c:pt>
                <c:pt idx="6858">
                  <c:v>6904.1260000000002</c:v>
                </c:pt>
                <c:pt idx="6859">
                  <c:v>6905.14</c:v>
                </c:pt>
                <c:pt idx="6860">
                  <c:v>6906.14</c:v>
                </c:pt>
                <c:pt idx="6861">
                  <c:v>6907.143</c:v>
                </c:pt>
                <c:pt idx="6862">
                  <c:v>6908.1540000000005</c:v>
                </c:pt>
                <c:pt idx="6863">
                  <c:v>6909.1549999999997</c:v>
                </c:pt>
                <c:pt idx="6864">
                  <c:v>6910.1549999999997</c:v>
                </c:pt>
                <c:pt idx="6865">
                  <c:v>6911.1620000000003</c:v>
                </c:pt>
                <c:pt idx="6866">
                  <c:v>6912.1719999999996</c:v>
                </c:pt>
                <c:pt idx="6867">
                  <c:v>6913.1859999999997</c:v>
                </c:pt>
                <c:pt idx="6868">
                  <c:v>6914.192</c:v>
                </c:pt>
                <c:pt idx="6869">
                  <c:v>6915.2049999999999</c:v>
                </c:pt>
                <c:pt idx="6870">
                  <c:v>6916.21</c:v>
                </c:pt>
                <c:pt idx="6871">
                  <c:v>6917.22</c:v>
                </c:pt>
                <c:pt idx="6872">
                  <c:v>6918.2259999999997</c:v>
                </c:pt>
                <c:pt idx="6873">
                  <c:v>6919.2359999999999</c:v>
                </c:pt>
                <c:pt idx="6874">
                  <c:v>6920.241</c:v>
                </c:pt>
                <c:pt idx="6875">
                  <c:v>6921.2510000000002</c:v>
                </c:pt>
                <c:pt idx="6876">
                  <c:v>6922.2560000000003</c:v>
                </c:pt>
                <c:pt idx="6877">
                  <c:v>6923.2690000000002</c:v>
                </c:pt>
                <c:pt idx="6878">
                  <c:v>6924.2809999999999</c:v>
                </c:pt>
                <c:pt idx="6879">
                  <c:v>6925.2879999999996</c:v>
                </c:pt>
                <c:pt idx="6880">
                  <c:v>6926.2969999999996</c:v>
                </c:pt>
                <c:pt idx="6881">
                  <c:v>6927.3109999999997</c:v>
                </c:pt>
                <c:pt idx="6882">
                  <c:v>6928.31</c:v>
                </c:pt>
                <c:pt idx="6883">
                  <c:v>6929.317</c:v>
                </c:pt>
                <c:pt idx="6884">
                  <c:v>6930.32</c:v>
                </c:pt>
                <c:pt idx="6885">
                  <c:v>6931.326</c:v>
                </c:pt>
                <c:pt idx="6886">
                  <c:v>6932.3320000000003</c:v>
                </c:pt>
                <c:pt idx="6887">
                  <c:v>6933.3320000000003</c:v>
                </c:pt>
                <c:pt idx="6888">
                  <c:v>6934.3419999999996</c:v>
                </c:pt>
                <c:pt idx="6889">
                  <c:v>6935.348</c:v>
                </c:pt>
                <c:pt idx="6890">
                  <c:v>6936.36</c:v>
                </c:pt>
                <c:pt idx="6891">
                  <c:v>6937.3670000000002</c:v>
                </c:pt>
                <c:pt idx="6892">
                  <c:v>6938.375</c:v>
                </c:pt>
                <c:pt idx="6893">
                  <c:v>6939.3819999999996</c:v>
                </c:pt>
                <c:pt idx="6894">
                  <c:v>6940.39</c:v>
                </c:pt>
                <c:pt idx="6895">
                  <c:v>6941.3959999999997</c:v>
                </c:pt>
                <c:pt idx="6896">
                  <c:v>6942.41</c:v>
                </c:pt>
                <c:pt idx="6897">
                  <c:v>6943.4229999999998</c:v>
                </c:pt>
                <c:pt idx="6898">
                  <c:v>6944.4229999999998</c:v>
                </c:pt>
                <c:pt idx="6899">
                  <c:v>6945.4359999999997</c:v>
                </c:pt>
                <c:pt idx="6900">
                  <c:v>6946.4359999999997</c:v>
                </c:pt>
                <c:pt idx="6901">
                  <c:v>6947.4369999999999</c:v>
                </c:pt>
                <c:pt idx="6902">
                  <c:v>6948.616</c:v>
                </c:pt>
                <c:pt idx="6903">
                  <c:v>6949.4520000000002</c:v>
                </c:pt>
                <c:pt idx="6904">
                  <c:v>6950.4560000000001</c:v>
                </c:pt>
                <c:pt idx="6905">
                  <c:v>6951.46</c:v>
                </c:pt>
                <c:pt idx="6906">
                  <c:v>6952.4719999999998</c:v>
                </c:pt>
                <c:pt idx="6907">
                  <c:v>6953.6189999999997</c:v>
                </c:pt>
                <c:pt idx="6908">
                  <c:v>6954.4830000000002</c:v>
                </c:pt>
                <c:pt idx="6909">
                  <c:v>6955.4880000000003</c:v>
                </c:pt>
                <c:pt idx="6910">
                  <c:v>6956.4989999999998</c:v>
                </c:pt>
                <c:pt idx="6911">
                  <c:v>6957.5060000000003</c:v>
                </c:pt>
                <c:pt idx="6912">
                  <c:v>6958.6189999999997</c:v>
                </c:pt>
                <c:pt idx="6913">
                  <c:v>6959.52</c:v>
                </c:pt>
                <c:pt idx="6914">
                  <c:v>6960.53</c:v>
                </c:pt>
                <c:pt idx="6915">
                  <c:v>6961.5379999999996</c:v>
                </c:pt>
                <c:pt idx="6916">
                  <c:v>6962.5469999999996</c:v>
                </c:pt>
                <c:pt idx="6917">
                  <c:v>6963.6109999999999</c:v>
                </c:pt>
                <c:pt idx="6918">
                  <c:v>6964.5609999999997</c:v>
                </c:pt>
                <c:pt idx="6919">
                  <c:v>6965.5659999999998</c:v>
                </c:pt>
                <c:pt idx="6920">
                  <c:v>6966.5690000000004</c:v>
                </c:pt>
                <c:pt idx="6921">
                  <c:v>6967.5780000000004</c:v>
                </c:pt>
                <c:pt idx="6922">
                  <c:v>6968.6450000000004</c:v>
                </c:pt>
                <c:pt idx="6923">
                  <c:v>6969.5940000000001</c:v>
                </c:pt>
                <c:pt idx="6924">
                  <c:v>6970.6</c:v>
                </c:pt>
                <c:pt idx="6925">
                  <c:v>6971.6080000000002</c:v>
                </c:pt>
                <c:pt idx="6926">
                  <c:v>6972.6149999999998</c:v>
                </c:pt>
                <c:pt idx="6927">
                  <c:v>6973.6289999999999</c:v>
                </c:pt>
                <c:pt idx="6928">
                  <c:v>6974.64</c:v>
                </c:pt>
                <c:pt idx="6929">
                  <c:v>6975.6440000000002</c:v>
                </c:pt>
                <c:pt idx="6930">
                  <c:v>6976.6480000000001</c:v>
                </c:pt>
                <c:pt idx="6931">
                  <c:v>6977.6549999999997</c:v>
                </c:pt>
                <c:pt idx="6932">
                  <c:v>6978.6540000000005</c:v>
                </c:pt>
                <c:pt idx="6933">
                  <c:v>6979.6540000000005</c:v>
                </c:pt>
                <c:pt idx="6934">
                  <c:v>6980.6629999999996</c:v>
                </c:pt>
                <c:pt idx="6935">
                  <c:v>6981.6719999999996</c:v>
                </c:pt>
                <c:pt idx="6936">
                  <c:v>6982.6869999999999</c:v>
                </c:pt>
                <c:pt idx="6937">
                  <c:v>6983.6869999999999</c:v>
                </c:pt>
                <c:pt idx="6938">
                  <c:v>6984.6869999999999</c:v>
                </c:pt>
                <c:pt idx="6939">
                  <c:v>6985.7020000000002</c:v>
                </c:pt>
                <c:pt idx="6940">
                  <c:v>6986.7179999999998</c:v>
                </c:pt>
                <c:pt idx="6941">
                  <c:v>6987.723</c:v>
                </c:pt>
                <c:pt idx="6942">
                  <c:v>6988.7269999999999</c:v>
                </c:pt>
                <c:pt idx="6943">
                  <c:v>6989.7330000000002</c:v>
                </c:pt>
                <c:pt idx="6944">
                  <c:v>6990.741</c:v>
                </c:pt>
                <c:pt idx="6945">
                  <c:v>6991.75</c:v>
                </c:pt>
                <c:pt idx="6946">
                  <c:v>6992.75</c:v>
                </c:pt>
                <c:pt idx="6947">
                  <c:v>6993.7650000000003</c:v>
                </c:pt>
                <c:pt idx="6948">
                  <c:v>6994.7719999999999</c:v>
                </c:pt>
                <c:pt idx="6949">
                  <c:v>6995.7820000000002</c:v>
                </c:pt>
                <c:pt idx="6950">
                  <c:v>6996.7830000000004</c:v>
                </c:pt>
                <c:pt idx="6951">
                  <c:v>6997.7870000000003</c:v>
                </c:pt>
                <c:pt idx="6952">
                  <c:v>6998.7960000000003</c:v>
                </c:pt>
                <c:pt idx="6953">
                  <c:v>6999.8019999999997</c:v>
                </c:pt>
                <c:pt idx="6954">
                  <c:v>7000.8109999999997</c:v>
                </c:pt>
                <c:pt idx="6955">
                  <c:v>7001.8190000000004</c:v>
                </c:pt>
                <c:pt idx="6956">
                  <c:v>7002.8270000000002</c:v>
                </c:pt>
                <c:pt idx="6957">
                  <c:v>7003.8310000000001</c:v>
                </c:pt>
                <c:pt idx="6958">
                  <c:v>7004.8429999999998</c:v>
                </c:pt>
                <c:pt idx="6959">
                  <c:v>7005.8450000000003</c:v>
                </c:pt>
                <c:pt idx="6960">
                  <c:v>7006.848</c:v>
                </c:pt>
                <c:pt idx="6961">
                  <c:v>7007.8630000000003</c:v>
                </c:pt>
                <c:pt idx="6962">
                  <c:v>7008.8649999999998</c:v>
                </c:pt>
                <c:pt idx="6963">
                  <c:v>7009.875</c:v>
                </c:pt>
                <c:pt idx="6964">
                  <c:v>7010.88</c:v>
                </c:pt>
                <c:pt idx="6965">
                  <c:v>7011.8890000000001</c:v>
                </c:pt>
                <c:pt idx="6966">
                  <c:v>7012.8950000000004</c:v>
                </c:pt>
                <c:pt idx="6967">
                  <c:v>7013.9089999999997</c:v>
                </c:pt>
                <c:pt idx="6968">
                  <c:v>7014.9210000000003</c:v>
                </c:pt>
                <c:pt idx="6969">
                  <c:v>7015.9250000000002</c:v>
                </c:pt>
                <c:pt idx="6970">
                  <c:v>7016.9369999999999</c:v>
                </c:pt>
                <c:pt idx="6971">
                  <c:v>7017.9369999999999</c:v>
                </c:pt>
                <c:pt idx="6972">
                  <c:v>7018.942</c:v>
                </c:pt>
                <c:pt idx="6973">
                  <c:v>7019.9539999999997</c:v>
                </c:pt>
                <c:pt idx="6974">
                  <c:v>7020.9610000000002</c:v>
                </c:pt>
                <c:pt idx="6975">
                  <c:v>7021.9709999999995</c:v>
                </c:pt>
                <c:pt idx="6976">
                  <c:v>7022.9830000000002</c:v>
                </c:pt>
                <c:pt idx="6977">
                  <c:v>7023.9880000000003</c:v>
                </c:pt>
                <c:pt idx="6978">
                  <c:v>7025.0020000000004</c:v>
                </c:pt>
                <c:pt idx="6979">
                  <c:v>7026.0079999999998</c:v>
                </c:pt>
                <c:pt idx="6980">
                  <c:v>7027.0140000000001</c:v>
                </c:pt>
                <c:pt idx="6981">
                  <c:v>7028.0150000000003</c:v>
                </c:pt>
                <c:pt idx="6982">
                  <c:v>7029.0230000000001</c:v>
                </c:pt>
                <c:pt idx="6983">
                  <c:v>7030.0240000000003</c:v>
                </c:pt>
                <c:pt idx="6984">
                  <c:v>7031.0320000000002</c:v>
                </c:pt>
                <c:pt idx="6985">
                  <c:v>7032.0379999999996</c:v>
                </c:pt>
                <c:pt idx="6986">
                  <c:v>7033.0460000000003</c:v>
                </c:pt>
                <c:pt idx="6987">
                  <c:v>7034.0540000000001</c:v>
                </c:pt>
                <c:pt idx="6988">
                  <c:v>7035.0619999999999</c:v>
                </c:pt>
                <c:pt idx="6989">
                  <c:v>7036.0690000000004</c:v>
                </c:pt>
                <c:pt idx="6990">
                  <c:v>7037.0780000000004</c:v>
                </c:pt>
                <c:pt idx="6991">
                  <c:v>7038.0839999999998</c:v>
                </c:pt>
                <c:pt idx="6992">
                  <c:v>7039.0940000000001</c:v>
                </c:pt>
                <c:pt idx="6993">
                  <c:v>7040.0990000000002</c:v>
                </c:pt>
                <c:pt idx="6994">
                  <c:v>7041.1109999999999</c:v>
                </c:pt>
                <c:pt idx="6995">
                  <c:v>7042.1170000000002</c:v>
                </c:pt>
                <c:pt idx="6996">
                  <c:v>7043.1170000000002</c:v>
                </c:pt>
                <c:pt idx="6997">
                  <c:v>7044.1279999999997</c:v>
                </c:pt>
                <c:pt idx="6998">
                  <c:v>7045.1270000000004</c:v>
                </c:pt>
                <c:pt idx="6999">
                  <c:v>7046.14</c:v>
                </c:pt>
                <c:pt idx="7000">
                  <c:v>7047.1469999999999</c:v>
                </c:pt>
                <c:pt idx="7001">
                  <c:v>7048.1549999999997</c:v>
                </c:pt>
                <c:pt idx="7002">
                  <c:v>7049.1559999999999</c:v>
                </c:pt>
                <c:pt idx="7003">
                  <c:v>7050.1559999999999</c:v>
                </c:pt>
                <c:pt idx="7004">
                  <c:v>7051.1620000000003</c:v>
                </c:pt>
                <c:pt idx="7005">
                  <c:v>7052.1729999999998</c:v>
                </c:pt>
                <c:pt idx="7006">
                  <c:v>7053.1869999999999</c:v>
                </c:pt>
                <c:pt idx="7007">
                  <c:v>7054.1909999999998</c:v>
                </c:pt>
                <c:pt idx="7008">
                  <c:v>7055.2030000000004</c:v>
                </c:pt>
                <c:pt idx="7009">
                  <c:v>7056.2030000000004</c:v>
                </c:pt>
                <c:pt idx="7010">
                  <c:v>7057.2169999999996</c:v>
                </c:pt>
                <c:pt idx="7011">
                  <c:v>7058.2259999999997</c:v>
                </c:pt>
                <c:pt idx="7012">
                  <c:v>7059.2340000000004</c:v>
                </c:pt>
                <c:pt idx="7013">
                  <c:v>7060.24</c:v>
                </c:pt>
                <c:pt idx="7014">
                  <c:v>7061.2389999999996</c:v>
                </c:pt>
                <c:pt idx="7015">
                  <c:v>7062.25</c:v>
                </c:pt>
                <c:pt idx="7016">
                  <c:v>7063.2579999999998</c:v>
                </c:pt>
                <c:pt idx="7017">
                  <c:v>7064.2650000000003</c:v>
                </c:pt>
                <c:pt idx="7018">
                  <c:v>7065.27</c:v>
                </c:pt>
                <c:pt idx="7019">
                  <c:v>7066.2730000000001</c:v>
                </c:pt>
                <c:pt idx="7020">
                  <c:v>7067.2820000000002</c:v>
                </c:pt>
                <c:pt idx="7021">
                  <c:v>7068.2860000000001</c:v>
                </c:pt>
                <c:pt idx="7022">
                  <c:v>7069.2950000000001</c:v>
                </c:pt>
                <c:pt idx="7023">
                  <c:v>7070.2950000000001</c:v>
                </c:pt>
                <c:pt idx="7024">
                  <c:v>7071.2950000000001</c:v>
                </c:pt>
                <c:pt idx="7025">
                  <c:v>7072.3029999999999</c:v>
                </c:pt>
                <c:pt idx="7026">
                  <c:v>7073.3109999999997</c:v>
                </c:pt>
                <c:pt idx="7027">
                  <c:v>7074.3119999999999</c:v>
                </c:pt>
                <c:pt idx="7028">
                  <c:v>7075.326</c:v>
                </c:pt>
                <c:pt idx="7029">
                  <c:v>7076.3339999999998</c:v>
                </c:pt>
                <c:pt idx="7030">
                  <c:v>7077.335</c:v>
                </c:pt>
                <c:pt idx="7031">
                  <c:v>7078.3440000000001</c:v>
                </c:pt>
                <c:pt idx="7032">
                  <c:v>7079.3580000000002</c:v>
                </c:pt>
                <c:pt idx="7033">
                  <c:v>7080.3639999999996</c:v>
                </c:pt>
                <c:pt idx="7034">
                  <c:v>7081.375</c:v>
                </c:pt>
                <c:pt idx="7035">
                  <c:v>7082.38</c:v>
                </c:pt>
                <c:pt idx="7036">
                  <c:v>7083.3919999999998</c:v>
                </c:pt>
                <c:pt idx="7037">
                  <c:v>7084.3969999999999</c:v>
                </c:pt>
                <c:pt idx="7038">
                  <c:v>7085.4070000000002</c:v>
                </c:pt>
                <c:pt idx="7039">
                  <c:v>7086.4089999999997</c:v>
                </c:pt>
                <c:pt idx="7040">
                  <c:v>7087.4120000000003</c:v>
                </c:pt>
                <c:pt idx="7041">
                  <c:v>7088.4219999999996</c:v>
                </c:pt>
                <c:pt idx="7042">
                  <c:v>7089.4279999999999</c:v>
                </c:pt>
                <c:pt idx="7043">
                  <c:v>7090.4369999999999</c:v>
                </c:pt>
                <c:pt idx="7044">
                  <c:v>7091.4449999999997</c:v>
                </c:pt>
                <c:pt idx="7045">
                  <c:v>7092.4520000000002</c:v>
                </c:pt>
                <c:pt idx="7046">
                  <c:v>7093.4530000000004</c:v>
                </c:pt>
                <c:pt idx="7047">
                  <c:v>7094.4679999999998</c:v>
                </c:pt>
                <c:pt idx="7048">
                  <c:v>7095.4750000000004</c:v>
                </c:pt>
                <c:pt idx="7049">
                  <c:v>7096.4740000000002</c:v>
                </c:pt>
                <c:pt idx="7050">
                  <c:v>7097.4840000000004</c:v>
                </c:pt>
                <c:pt idx="7051">
                  <c:v>7098.4849999999997</c:v>
                </c:pt>
                <c:pt idx="7052">
                  <c:v>7099.491</c:v>
                </c:pt>
                <c:pt idx="7053">
                  <c:v>7100.4920000000002</c:v>
                </c:pt>
                <c:pt idx="7054">
                  <c:v>7101.5039999999999</c:v>
                </c:pt>
                <c:pt idx="7055">
                  <c:v>7102.5050000000001</c:v>
                </c:pt>
                <c:pt idx="7056">
                  <c:v>7103.5169999999998</c:v>
                </c:pt>
                <c:pt idx="7057">
                  <c:v>7104.5230000000001</c:v>
                </c:pt>
                <c:pt idx="7058">
                  <c:v>7105.5309999999999</c:v>
                </c:pt>
                <c:pt idx="7059">
                  <c:v>7106.5389999999998</c:v>
                </c:pt>
                <c:pt idx="7060">
                  <c:v>7107.5460000000003</c:v>
                </c:pt>
                <c:pt idx="7061">
                  <c:v>7108.5619999999999</c:v>
                </c:pt>
                <c:pt idx="7062">
                  <c:v>7109.567</c:v>
                </c:pt>
                <c:pt idx="7063">
                  <c:v>7110.5770000000002</c:v>
                </c:pt>
                <c:pt idx="7064">
                  <c:v>7111.5820000000003</c:v>
                </c:pt>
                <c:pt idx="7065">
                  <c:v>7112.5959999999995</c:v>
                </c:pt>
                <c:pt idx="7066">
                  <c:v>7113.5990000000002</c:v>
                </c:pt>
                <c:pt idx="7067">
                  <c:v>7114.6080000000002</c:v>
                </c:pt>
                <c:pt idx="7068">
                  <c:v>7115.6130000000003</c:v>
                </c:pt>
                <c:pt idx="7069">
                  <c:v>7116.6229999999996</c:v>
                </c:pt>
                <c:pt idx="7070">
                  <c:v>7117.6239999999998</c:v>
                </c:pt>
                <c:pt idx="7071">
                  <c:v>7118.6289999999999</c:v>
                </c:pt>
                <c:pt idx="7072">
                  <c:v>7119.6409999999996</c:v>
                </c:pt>
                <c:pt idx="7073">
                  <c:v>7120.6549999999997</c:v>
                </c:pt>
                <c:pt idx="7074">
                  <c:v>7121.6620000000003</c:v>
                </c:pt>
                <c:pt idx="7075">
                  <c:v>7122.6729999999998</c:v>
                </c:pt>
                <c:pt idx="7076">
                  <c:v>7123.7950000000001</c:v>
                </c:pt>
                <c:pt idx="7077">
                  <c:v>7124.6930000000002</c:v>
                </c:pt>
                <c:pt idx="7078">
                  <c:v>7125.7049999999999</c:v>
                </c:pt>
                <c:pt idx="7079">
                  <c:v>7126.7169999999996</c:v>
                </c:pt>
                <c:pt idx="7080">
                  <c:v>7127.7179999999998</c:v>
                </c:pt>
                <c:pt idx="7081">
                  <c:v>7128.8090000000002</c:v>
                </c:pt>
                <c:pt idx="7082">
                  <c:v>7129.7219999999998</c:v>
                </c:pt>
                <c:pt idx="7083">
                  <c:v>7130.7359999999999</c:v>
                </c:pt>
                <c:pt idx="7084">
                  <c:v>7131.75</c:v>
                </c:pt>
                <c:pt idx="7085">
                  <c:v>7132.7550000000001</c:v>
                </c:pt>
                <c:pt idx="7086">
                  <c:v>7133.8119999999999</c:v>
                </c:pt>
                <c:pt idx="7087">
                  <c:v>7134.7790000000005</c:v>
                </c:pt>
                <c:pt idx="7088">
                  <c:v>7135.7879999999996</c:v>
                </c:pt>
                <c:pt idx="7089">
                  <c:v>7136.7879999999996</c:v>
                </c:pt>
                <c:pt idx="7090">
                  <c:v>7137.7979999999998</c:v>
                </c:pt>
                <c:pt idx="7091">
                  <c:v>7138.8040000000001</c:v>
                </c:pt>
                <c:pt idx="7092">
                  <c:v>7139.8159999999998</c:v>
                </c:pt>
                <c:pt idx="7093">
                  <c:v>7140.8270000000002</c:v>
                </c:pt>
                <c:pt idx="7094">
                  <c:v>7141.8339999999998</c:v>
                </c:pt>
                <c:pt idx="7095">
                  <c:v>7142.8440000000001</c:v>
                </c:pt>
                <c:pt idx="7096">
                  <c:v>7143.85</c:v>
                </c:pt>
                <c:pt idx="7097">
                  <c:v>7144.8580000000002</c:v>
                </c:pt>
                <c:pt idx="7098">
                  <c:v>7145.8670000000002</c:v>
                </c:pt>
                <c:pt idx="7099">
                  <c:v>7146.8670000000002</c:v>
                </c:pt>
                <c:pt idx="7100">
                  <c:v>7147.8760000000002</c:v>
                </c:pt>
                <c:pt idx="7101">
                  <c:v>7148.8770000000004</c:v>
                </c:pt>
                <c:pt idx="7102">
                  <c:v>7149.8890000000001</c:v>
                </c:pt>
                <c:pt idx="7103">
                  <c:v>7150.8950000000004</c:v>
                </c:pt>
                <c:pt idx="7104">
                  <c:v>7151.8990000000003</c:v>
                </c:pt>
                <c:pt idx="7105">
                  <c:v>7152.9070000000002</c:v>
                </c:pt>
                <c:pt idx="7106">
                  <c:v>7153.92</c:v>
                </c:pt>
                <c:pt idx="7107">
                  <c:v>7154.9279999999999</c:v>
                </c:pt>
                <c:pt idx="7108">
                  <c:v>7155.9380000000001</c:v>
                </c:pt>
                <c:pt idx="7109">
                  <c:v>7156.9440000000004</c:v>
                </c:pt>
                <c:pt idx="7110">
                  <c:v>7157.951</c:v>
                </c:pt>
                <c:pt idx="7111">
                  <c:v>7158.9560000000001</c:v>
                </c:pt>
                <c:pt idx="7112">
                  <c:v>7159.9690000000001</c:v>
                </c:pt>
                <c:pt idx="7113">
                  <c:v>7160.9750000000004</c:v>
                </c:pt>
                <c:pt idx="7114">
                  <c:v>7161.9830000000002</c:v>
                </c:pt>
                <c:pt idx="7115">
                  <c:v>7162.991</c:v>
                </c:pt>
                <c:pt idx="7116">
                  <c:v>7163.9979999999996</c:v>
                </c:pt>
                <c:pt idx="7117">
                  <c:v>7165.0060000000003</c:v>
                </c:pt>
                <c:pt idx="7118">
                  <c:v>7166.0150000000003</c:v>
                </c:pt>
                <c:pt idx="7119">
                  <c:v>7167.02</c:v>
                </c:pt>
                <c:pt idx="7120">
                  <c:v>7168.0320000000002</c:v>
                </c:pt>
                <c:pt idx="7121">
                  <c:v>7169.0339999999997</c:v>
                </c:pt>
                <c:pt idx="7122">
                  <c:v>7170.0450000000001</c:v>
                </c:pt>
                <c:pt idx="7123">
                  <c:v>7171.0510000000004</c:v>
                </c:pt>
                <c:pt idx="7124">
                  <c:v>7172.0619999999999</c:v>
                </c:pt>
                <c:pt idx="7125">
                  <c:v>7173.067</c:v>
                </c:pt>
                <c:pt idx="7126">
                  <c:v>7174.067</c:v>
                </c:pt>
                <c:pt idx="7127">
                  <c:v>7175.08</c:v>
                </c:pt>
                <c:pt idx="7128">
                  <c:v>7176.0919999999996</c:v>
                </c:pt>
                <c:pt idx="7129">
                  <c:v>7177.098</c:v>
                </c:pt>
                <c:pt idx="7130">
                  <c:v>7178.1080000000002</c:v>
                </c:pt>
                <c:pt idx="7131">
                  <c:v>7179.1090000000004</c:v>
                </c:pt>
                <c:pt idx="7132">
                  <c:v>7180.1149999999998</c:v>
                </c:pt>
                <c:pt idx="7133">
                  <c:v>7181.1260000000002</c:v>
                </c:pt>
                <c:pt idx="7134">
                  <c:v>7182.1260000000002</c:v>
                </c:pt>
                <c:pt idx="7135">
                  <c:v>7183.13</c:v>
                </c:pt>
                <c:pt idx="7136">
                  <c:v>7184.14</c:v>
                </c:pt>
                <c:pt idx="7137">
                  <c:v>7185.1409999999996</c:v>
                </c:pt>
                <c:pt idx="7138">
                  <c:v>7186.143</c:v>
                </c:pt>
                <c:pt idx="7139">
                  <c:v>7187.1450000000004</c:v>
                </c:pt>
                <c:pt idx="7140">
                  <c:v>7188.1480000000001</c:v>
                </c:pt>
                <c:pt idx="7141">
                  <c:v>7189.1559999999999</c:v>
                </c:pt>
                <c:pt idx="7142">
                  <c:v>7190.1610000000001</c:v>
                </c:pt>
                <c:pt idx="7143">
                  <c:v>7191.1750000000002</c:v>
                </c:pt>
                <c:pt idx="7144">
                  <c:v>7192.1859999999997</c:v>
                </c:pt>
                <c:pt idx="7145">
                  <c:v>7193.1949999999997</c:v>
                </c:pt>
                <c:pt idx="7146">
                  <c:v>7194.201</c:v>
                </c:pt>
                <c:pt idx="7147">
                  <c:v>7195.21</c:v>
                </c:pt>
                <c:pt idx="7148">
                  <c:v>7196.2179999999998</c:v>
                </c:pt>
                <c:pt idx="7149">
                  <c:v>7197.2179999999998</c:v>
                </c:pt>
                <c:pt idx="7150">
                  <c:v>7198.2190000000001</c:v>
                </c:pt>
                <c:pt idx="7151">
                  <c:v>7199.2259999999997</c:v>
                </c:pt>
                <c:pt idx="7152">
                  <c:v>7200.2330000000002</c:v>
                </c:pt>
                <c:pt idx="7153">
                  <c:v>7201.24</c:v>
                </c:pt>
                <c:pt idx="7154">
                  <c:v>7202.2510000000002</c:v>
                </c:pt>
                <c:pt idx="7155">
                  <c:v>7203.2529999999997</c:v>
                </c:pt>
                <c:pt idx="7156">
                  <c:v>7204.2539999999999</c:v>
                </c:pt>
                <c:pt idx="7157">
                  <c:v>7205.2669999999998</c:v>
                </c:pt>
                <c:pt idx="7158">
                  <c:v>7206.28</c:v>
                </c:pt>
                <c:pt idx="7159">
                  <c:v>7207.2809999999999</c:v>
                </c:pt>
                <c:pt idx="7160">
                  <c:v>7208.2820000000002</c:v>
                </c:pt>
                <c:pt idx="7161">
                  <c:v>7209.2820000000002</c:v>
                </c:pt>
                <c:pt idx="7162">
                  <c:v>7210.2870000000003</c:v>
                </c:pt>
                <c:pt idx="7163">
                  <c:v>7211.2960000000003</c:v>
                </c:pt>
                <c:pt idx="7164">
                  <c:v>7212.3029999999999</c:v>
                </c:pt>
                <c:pt idx="7165">
                  <c:v>7213.3140000000003</c:v>
                </c:pt>
                <c:pt idx="7166">
                  <c:v>7214.3190000000004</c:v>
                </c:pt>
                <c:pt idx="7167">
                  <c:v>7215.3280000000004</c:v>
                </c:pt>
                <c:pt idx="7168">
                  <c:v>7216.3310000000001</c:v>
                </c:pt>
                <c:pt idx="7169">
                  <c:v>7217.3419999999996</c:v>
                </c:pt>
                <c:pt idx="7170">
                  <c:v>7218.3509999999997</c:v>
                </c:pt>
                <c:pt idx="7171">
                  <c:v>7219.3590000000004</c:v>
                </c:pt>
                <c:pt idx="7172">
                  <c:v>7220.3590000000004</c:v>
                </c:pt>
                <c:pt idx="7173">
                  <c:v>7221.3590000000004</c:v>
                </c:pt>
                <c:pt idx="7174">
                  <c:v>7222.3590000000004</c:v>
                </c:pt>
                <c:pt idx="7175">
                  <c:v>7223.3739999999998</c:v>
                </c:pt>
                <c:pt idx="7176">
                  <c:v>7224.3819999999996</c:v>
                </c:pt>
                <c:pt idx="7177">
                  <c:v>7225.3919999999998</c:v>
                </c:pt>
                <c:pt idx="7178">
                  <c:v>7226.3980000000001</c:v>
                </c:pt>
                <c:pt idx="7179">
                  <c:v>7227.4080000000004</c:v>
                </c:pt>
                <c:pt idx="7180">
                  <c:v>7228.4219999999996</c:v>
                </c:pt>
                <c:pt idx="7181">
                  <c:v>7229.4279999999999</c:v>
                </c:pt>
                <c:pt idx="7182">
                  <c:v>7230.4369999999999</c:v>
                </c:pt>
                <c:pt idx="7183">
                  <c:v>7231.4369999999999</c:v>
                </c:pt>
                <c:pt idx="7184">
                  <c:v>7232.4359999999997</c:v>
                </c:pt>
                <c:pt idx="7185">
                  <c:v>7233.4369999999999</c:v>
                </c:pt>
                <c:pt idx="7186">
                  <c:v>7234.4369999999999</c:v>
                </c:pt>
                <c:pt idx="7187">
                  <c:v>7235.4359999999997</c:v>
                </c:pt>
                <c:pt idx="7188">
                  <c:v>7236.4409999999998</c:v>
                </c:pt>
                <c:pt idx="7189">
                  <c:v>7237.4539999999997</c:v>
                </c:pt>
                <c:pt idx="7190">
                  <c:v>7238.4669999999996</c:v>
                </c:pt>
                <c:pt idx="7191">
                  <c:v>7239.4719999999998</c:v>
                </c:pt>
                <c:pt idx="7192">
                  <c:v>7240.4840000000004</c:v>
                </c:pt>
                <c:pt idx="7193">
                  <c:v>7241.4849999999997</c:v>
                </c:pt>
                <c:pt idx="7194">
                  <c:v>7242.4849999999997</c:v>
                </c:pt>
                <c:pt idx="7195">
                  <c:v>7243.491</c:v>
                </c:pt>
                <c:pt idx="7196">
                  <c:v>7244.491</c:v>
                </c:pt>
                <c:pt idx="7197">
                  <c:v>7245.4989999999998</c:v>
                </c:pt>
                <c:pt idx="7198">
                  <c:v>7246.5069999999996</c:v>
                </c:pt>
                <c:pt idx="7199">
                  <c:v>7247.518</c:v>
                </c:pt>
                <c:pt idx="7200">
                  <c:v>7248.5309999999999</c:v>
                </c:pt>
                <c:pt idx="7201">
                  <c:v>7249.5389999999998</c:v>
                </c:pt>
                <c:pt idx="7202">
                  <c:v>7250.5460000000003</c:v>
                </c:pt>
                <c:pt idx="7203">
                  <c:v>7251.5460000000003</c:v>
                </c:pt>
                <c:pt idx="7204">
                  <c:v>7252.5460000000003</c:v>
                </c:pt>
                <c:pt idx="7205">
                  <c:v>7253.5510000000004</c:v>
                </c:pt>
                <c:pt idx="7206">
                  <c:v>7254.5609999999997</c:v>
                </c:pt>
                <c:pt idx="7207">
                  <c:v>7255.567</c:v>
                </c:pt>
                <c:pt idx="7208">
                  <c:v>7256.5770000000002</c:v>
                </c:pt>
                <c:pt idx="7209">
                  <c:v>7257.5770000000002</c:v>
                </c:pt>
                <c:pt idx="7210">
                  <c:v>7258.5780000000004</c:v>
                </c:pt>
                <c:pt idx="7211">
                  <c:v>7259.5780000000004</c:v>
                </c:pt>
                <c:pt idx="7212">
                  <c:v>7260.5829999999996</c:v>
                </c:pt>
                <c:pt idx="7213">
                  <c:v>7261.5950000000003</c:v>
                </c:pt>
                <c:pt idx="7214">
                  <c:v>7262.5950000000003</c:v>
                </c:pt>
                <c:pt idx="7215">
                  <c:v>7263.6080000000002</c:v>
                </c:pt>
                <c:pt idx="7216">
                  <c:v>7264.6139999999996</c:v>
                </c:pt>
                <c:pt idx="7217">
                  <c:v>7265.6239999999998</c:v>
                </c:pt>
                <c:pt idx="7218">
                  <c:v>7266.63</c:v>
                </c:pt>
                <c:pt idx="7219">
                  <c:v>7267.643</c:v>
                </c:pt>
                <c:pt idx="7220">
                  <c:v>7268.6559999999999</c:v>
                </c:pt>
                <c:pt idx="7221">
                  <c:v>7269.66</c:v>
                </c:pt>
                <c:pt idx="7222">
                  <c:v>7270.6629999999996</c:v>
                </c:pt>
                <c:pt idx="7223">
                  <c:v>7271.67</c:v>
                </c:pt>
                <c:pt idx="7224">
                  <c:v>7272.67</c:v>
                </c:pt>
                <c:pt idx="7225">
                  <c:v>7273.6710000000003</c:v>
                </c:pt>
                <c:pt idx="7226">
                  <c:v>7274.6710000000003</c:v>
                </c:pt>
                <c:pt idx="7227">
                  <c:v>7275.6769999999997</c:v>
                </c:pt>
                <c:pt idx="7228">
                  <c:v>7276.6859999999997</c:v>
                </c:pt>
                <c:pt idx="7229">
                  <c:v>7277.6859999999997</c:v>
                </c:pt>
                <c:pt idx="7230">
                  <c:v>7278.6869999999999</c:v>
                </c:pt>
                <c:pt idx="7231">
                  <c:v>7279.6940000000004</c:v>
                </c:pt>
                <c:pt idx="7232">
                  <c:v>7280.7039999999997</c:v>
                </c:pt>
                <c:pt idx="7233">
                  <c:v>7281.7169999999996</c:v>
                </c:pt>
                <c:pt idx="7234">
                  <c:v>7282.7250000000004</c:v>
                </c:pt>
                <c:pt idx="7235">
                  <c:v>7283.7330000000002</c:v>
                </c:pt>
                <c:pt idx="7236">
                  <c:v>7284.7340000000004</c:v>
                </c:pt>
                <c:pt idx="7237">
                  <c:v>7285.7389999999996</c:v>
                </c:pt>
                <c:pt idx="7238">
                  <c:v>7286.7420000000002</c:v>
                </c:pt>
                <c:pt idx="7239">
                  <c:v>7287.7479999999996</c:v>
                </c:pt>
                <c:pt idx="7240">
                  <c:v>7288.7529999999997</c:v>
                </c:pt>
                <c:pt idx="7241">
                  <c:v>7289.7659999999996</c:v>
                </c:pt>
                <c:pt idx="7242">
                  <c:v>7290.7709999999997</c:v>
                </c:pt>
                <c:pt idx="7243">
                  <c:v>7291.7839999999997</c:v>
                </c:pt>
                <c:pt idx="7244">
                  <c:v>7292.7879999999996</c:v>
                </c:pt>
                <c:pt idx="7245">
                  <c:v>7293.7960000000003</c:v>
                </c:pt>
                <c:pt idx="7246">
                  <c:v>7294.8040000000001</c:v>
                </c:pt>
                <c:pt idx="7247">
                  <c:v>7295.8109999999997</c:v>
                </c:pt>
                <c:pt idx="7248">
                  <c:v>7296.8109999999997</c:v>
                </c:pt>
                <c:pt idx="7249">
                  <c:v>7297.8109999999997</c:v>
                </c:pt>
                <c:pt idx="7250">
                  <c:v>7298.8119999999999</c:v>
                </c:pt>
                <c:pt idx="7251">
                  <c:v>7299.817</c:v>
                </c:pt>
                <c:pt idx="7252">
                  <c:v>7300.82</c:v>
                </c:pt>
                <c:pt idx="7253">
                  <c:v>7301.82</c:v>
                </c:pt>
                <c:pt idx="7254">
                  <c:v>7302.826</c:v>
                </c:pt>
                <c:pt idx="7255">
                  <c:v>7303.8280000000004</c:v>
                </c:pt>
                <c:pt idx="7256">
                  <c:v>7304.8280000000004</c:v>
                </c:pt>
                <c:pt idx="7257">
                  <c:v>7305.8270000000002</c:v>
                </c:pt>
                <c:pt idx="7258">
                  <c:v>7306.8280000000004</c:v>
                </c:pt>
                <c:pt idx="7259">
                  <c:v>7307.8339999999998</c:v>
                </c:pt>
                <c:pt idx="7260">
                  <c:v>7308.8429999999998</c:v>
                </c:pt>
                <c:pt idx="7261">
                  <c:v>7309.848</c:v>
                </c:pt>
                <c:pt idx="7262">
                  <c:v>7310.86</c:v>
                </c:pt>
                <c:pt idx="7263">
                  <c:v>7311.8649999999998</c:v>
                </c:pt>
                <c:pt idx="7264">
                  <c:v>7312.8729999999996</c:v>
                </c:pt>
                <c:pt idx="7265">
                  <c:v>7314.0129999999999</c:v>
                </c:pt>
                <c:pt idx="7266">
                  <c:v>7314.8810000000003</c:v>
                </c:pt>
                <c:pt idx="7267">
                  <c:v>7315.89</c:v>
                </c:pt>
                <c:pt idx="7268">
                  <c:v>7316.8909999999996</c:v>
                </c:pt>
                <c:pt idx="7269">
                  <c:v>7317.8969999999999</c:v>
                </c:pt>
                <c:pt idx="7270">
                  <c:v>7319.0050000000001</c:v>
                </c:pt>
                <c:pt idx="7271">
                  <c:v>7319.9210000000003</c:v>
                </c:pt>
                <c:pt idx="7272">
                  <c:v>7320.9250000000002</c:v>
                </c:pt>
                <c:pt idx="7273">
                  <c:v>7321.9369999999999</c:v>
                </c:pt>
                <c:pt idx="7274">
                  <c:v>7322.9430000000002</c:v>
                </c:pt>
                <c:pt idx="7275">
                  <c:v>7324.0690000000004</c:v>
                </c:pt>
                <c:pt idx="7276">
                  <c:v>7324.9570000000003</c:v>
                </c:pt>
                <c:pt idx="7277">
                  <c:v>7325.9690000000001</c:v>
                </c:pt>
                <c:pt idx="7278">
                  <c:v>7326.9740000000002</c:v>
                </c:pt>
                <c:pt idx="7279">
                  <c:v>7327.9830000000002</c:v>
                </c:pt>
                <c:pt idx="7280">
                  <c:v>7329.0309999999999</c:v>
                </c:pt>
                <c:pt idx="7281">
                  <c:v>7329.9849999999997</c:v>
                </c:pt>
                <c:pt idx="7282">
                  <c:v>7330.9989999999998</c:v>
                </c:pt>
                <c:pt idx="7283">
                  <c:v>7332.0140000000001</c:v>
                </c:pt>
                <c:pt idx="7284">
                  <c:v>7333.0209999999997</c:v>
                </c:pt>
                <c:pt idx="7285">
                  <c:v>7334.0320000000002</c:v>
                </c:pt>
                <c:pt idx="7286">
                  <c:v>7335.0360000000001</c:v>
                </c:pt>
                <c:pt idx="7287">
                  <c:v>7336.0479999999998</c:v>
                </c:pt>
                <c:pt idx="7288">
                  <c:v>7337.0529999999999</c:v>
                </c:pt>
                <c:pt idx="7289">
                  <c:v>7338.0609999999997</c:v>
                </c:pt>
                <c:pt idx="7290">
                  <c:v>7339.0690000000004</c:v>
                </c:pt>
                <c:pt idx="7291">
                  <c:v>7340.0770000000002</c:v>
                </c:pt>
                <c:pt idx="7292">
                  <c:v>7341.076</c:v>
                </c:pt>
                <c:pt idx="7293">
                  <c:v>7342.0839999999998</c:v>
                </c:pt>
                <c:pt idx="7294">
                  <c:v>7343.0950000000003</c:v>
                </c:pt>
                <c:pt idx="7295">
                  <c:v>7344.1090000000004</c:v>
                </c:pt>
                <c:pt idx="7296">
                  <c:v>7345.116</c:v>
                </c:pt>
                <c:pt idx="7297">
                  <c:v>7346.1170000000002</c:v>
                </c:pt>
                <c:pt idx="7298">
                  <c:v>7347.1229999999996</c:v>
                </c:pt>
                <c:pt idx="7299">
                  <c:v>7348.13</c:v>
                </c:pt>
                <c:pt idx="7300">
                  <c:v>7349.1390000000001</c:v>
                </c:pt>
                <c:pt idx="7301">
                  <c:v>7350.1480000000001</c:v>
                </c:pt>
                <c:pt idx="7302">
                  <c:v>7351.1559999999999</c:v>
                </c:pt>
                <c:pt idx="7303">
                  <c:v>7352.1639999999998</c:v>
                </c:pt>
                <c:pt idx="7304">
                  <c:v>7353.1710000000003</c:v>
                </c:pt>
                <c:pt idx="7305">
                  <c:v>7354.1710000000003</c:v>
                </c:pt>
                <c:pt idx="7306">
                  <c:v>7355.1719999999996</c:v>
                </c:pt>
                <c:pt idx="7307">
                  <c:v>7356.1779999999999</c:v>
                </c:pt>
                <c:pt idx="7308">
                  <c:v>7357.1880000000001</c:v>
                </c:pt>
                <c:pt idx="7309">
                  <c:v>7358.192</c:v>
                </c:pt>
                <c:pt idx="7310">
                  <c:v>7359.201</c:v>
                </c:pt>
                <c:pt idx="7311">
                  <c:v>7360.2079999999996</c:v>
                </c:pt>
                <c:pt idx="7312">
                  <c:v>7361.2079999999996</c:v>
                </c:pt>
                <c:pt idx="7313">
                  <c:v>7362.2179999999998</c:v>
                </c:pt>
                <c:pt idx="7314">
                  <c:v>7363.2240000000002</c:v>
                </c:pt>
                <c:pt idx="7315">
                  <c:v>7364.2359999999999</c:v>
                </c:pt>
                <c:pt idx="7316">
                  <c:v>7365.25</c:v>
                </c:pt>
                <c:pt idx="7317">
                  <c:v>7366.2550000000001</c:v>
                </c:pt>
                <c:pt idx="7318">
                  <c:v>7367.2640000000001</c:v>
                </c:pt>
                <c:pt idx="7319">
                  <c:v>7368.27</c:v>
                </c:pt>
                <c:pt idx="7320">
                  <c:v>7369.28</c:v>
                </c:pt>
                <c:pt idx="7321">
                  <c:v>7370.2790000000005</c:v>
                </c:pt>
                <c:pt idx="7322">
                  <c:v>7371.28</c:v>
                </c:pt>
                <c:pt idx="7323">
                  <c:v>7372.28</c:v>
                </c:pt>
                <c:pt idx="7324">
                  <c:v>7373.2879999999996</c:v>
                </c:pt>
                <c:pt idx="7325">
                  <c:v>7374.2950000000001</c:v>
                </c:pt>
                <c:pt idx="7326">
                  <c:v>7375.3040000000001</c:v>
                </c:pt>
                <c:pt idx="7327">
                  <c:v>7376.3140000000003</c:v>
                </c:pt>
                <c:pt idx="7328">
                  <c:v>7377.3190000000004</c:v>
                </c:pt>
                <c:pt idx="7329">
                  <c:v>7378.33</c:v>
                </c:pt>
                <c:pt idx="7330">
                  <c:v>7379.33</c:v>
                </c:pt>
                <c:pt idx="7331">
                  <c:v>7380.3360000000002</c:v>
                </c:pt>
                <c:pt idx="7332">
                  <c:v>7381.3419999999996</c:v>
                </c:pt>
                <c:pt idx="7333">
                  <c:v>7382.35</c:v>
                </c:pt>
                <c:pt idx="7334">
                  <c:v>7383.3490000000002</c:v>
                </c:pt>
                <c:pt idx="7335">
                  <c:v>7384.3580000000002</c:v>
                </c:pt>
                <c:pt idx="7336">
                  <c:v>7385.3649999999998</c:v>
                </c:pt>
                <c:pt idx="7337">
                  <c:v>7386.3760000000002</c:v>
                </c:pt>
                <c:pt idx="7338">
                  <c:v>7387.3890000000001</c:v>
                </c:pt>
                <c:pt idx="7339">
                  <c:v>7388.3890000000001</c:v>
                </c:pt>
                <c:pt idx="7340">
                  <c:v>7389.3940000000002</c:v>
                </c:pt>
                <c:pt idx="7341">
                  <c:v>7390.4070000000002</c:v>
                </c:pt>
                <c:pt idx="7342">
                  <c:v>7391.42</c:v>
                </c:pt>
                <c:pt idx="7343">
                  <c:v>7392.4260000000004</c:v>
                </c:pt>
                <c:pt idx="7344">
                  <c:v>7393.4359999999997</c:v>
                </c:pt>
                <c:pt idx="7345">
                  <c:v>7394.4369999999999</c:v>
                </c:pt>
                <c:pt idx="7346">
                  <c:v>7395.451</c:v>
                </c:pt>
                <c:pt idx="7347">
                  <c:v>7396.4520000000002</c:v>
                </c:pt>
                <c:pt idx="7348">
                  <c:v>7397.4520000000002</c:v>
                </c:pt>
                <c:pt idx="7349">
                  <c:v>7398.4589999999998</c:v>
                </c:pt>
                <c:pt idx="7350">
                  <c:v>7399.46</c:v>
                </c:pt>
                <c:pt idx="7351">
                  <c:v>7400.4669999999996</c:v>
                </c:pt>
                <c:pt idx="7352">
                  <c:v>7401.4719999999998</c:v>
                </c:pt>
                <c:pt idx="7353">
                  <c:v>7402.4870000000001</c:v>
                </c:pt>
                <c:pt idx="7354">
                  <c:v>7403.5</c:v>
                </c:pt>
                <c:pt idx="7355">
                  <c:v>7404.5140000000001</c:v>
                </c:pt>
                <c:pt idx="7356">
                  <c:v>7405.5219999999999</c:v>
                </c:pt>
                <c:pt idx="7357">
                  <c:v>7406.5309999999999</c:v>
                </c:pt>
                <c:pt idx="7358">
                  <c:v>7407.5309999999999</c:v>
                </c:pt>
                <c:pt idx="7359">
                  <c:v>7408.5339999999997</c:v>
                </c:pt>
                <c:pt idx="7360">
                  <c:v>7409.5469999999996</c:v>
                </c:pt>
                <c:pt idx="7361">
                  <c:v>7410.5519999999997</c:v>
                </c:pt>
                <c:pt idx="7362">
                  <c:v>7411.5609999999997</c:v>
                </c:pt>
                <c:pt idx="7363">
                  <c:v>7412.5680000000002</c:v>
                </c:pt>
                <c:pt idx="7364">
                  <c:v>7413.5770000000002</c:v>
                </c:pt>
                <c:pt idx="7365">
                  <c:v>7414.5770000000002</c:v>
                </c:pt>
                <c:pt idx="7366">
                  <c:v>7415.5919999999996</c:v>
                </c:pt>
                <c:pt idx="7367">
                  <c:v>7416.5990000000002</c:v>
                </c:pt>
                <c:pt idx="7368">
                  <c:v>7417.61</c:v>
                </c:pt>
                <c:pt idx="7369">
                  <c:v>7418.6149999999998</c:v>
                </c:pt>
                <c:pt idx="7370">
                  <c:v>7419.6149999999998</c:v>
                </c:pt>
                <c:pt idx="7371">
                  <c:v>7420.6239999999998</c:v>
                </c:pt>
                <c:pt idx="7372">
                  <c:v>7421.6279999999997</c:v>
                </c:pt>
                <c:pt idx="7373">
                  <c:v>7422.6409999999996</c:v>
                </c:pt>
                <c:pt idx="7374">
                  <c:v>7423.6459999999997</c:v>
                </c:pt>
                <c:pt idx="7375">
                  <c:v>7424.6549999999997</c:v>
                </c:pt>
                <c:pt idx="7376">
                  <c:v>7425.6540000000005</c:v>
                </c:pt>
                <c:pt idx="7377">
                  <c:v>7426.6610000000001</c:v>
                </c:pt>
                <c:pt idx="7378">
                  <c:v>7427.67</c:v>
                </c:pt>
                <c:pt idx="7379">
                  <c:v>7428.6790000000001</c:v>
                </c:pt>
                <c:pt idx="7380">
                  <c:v>7429.6859999999997</c:v>
                </c:pt>
                <c:pt idx="7381">
                  <c:v>7430.6949999999997</c:v>
                </c:pt>
                <c:pt idx="7382">
                  <c:v>7431.7049999999999</c:v>
                </c:pt>
                <c:pt idx="7383">
                  <c:v>7432.7110000000002</c:v>
                </c:pt>
                <c:pt idx="7384">
                  <c:v>7433.7190000000001</c:v>
                </c:pt>
                <c:pt idx="7385">
                  <c:v>7434.7209999999995</c:v>
                </c:pt>
                <c:pt idx="7386">
                  <c:v>7435.7330000000002</c:v>
                </c:pt>
                <c:pt idx="7387">
                  <c:v>7436.7380000000003</c:v>
                </c:pt>
                <c:pt idx="7388">
                  <c:v>7437.7489999999998</c:v>
                </c:pt>
                <c:pt idx="7389">
                  <c:v>7438.7550000000001</c:v>
                </c:pt>
                <c:pt idx="7390">
                  <c:v>7439.7640000000001</c:v>
                </c:pt>
                <c:pt idx="7391">
                  <c:v>7440.77</c:v>
                </c:pt>
                <c:pt idx="7392">
                  <c:v>7441.7820000000002</c:v>
                </c:pt>
                <c:pt idx="7393">
                  <c:v>7442.7879999999996</c:v>
                </c:pt>
                <c:pt idx="7394">
                  <c:v>7443.7960000000003</c:v>
                </c:pt>
                <c:pt idx="7395">
                  <c:v>7444.8010000000004</c:v>
                </c:pt>
                <c:pt idx="7396">
                  <c:v>7445.8119999999999</c:v>
                </c:pt>
                <c:pt idx="7397">
                  <c:v>7446.817</c:v>
                </c:pt>
                <c:pt idx="7398">
                  <c:v>7447.8190000000004</c:v>
                </c:pt>
                <c:pt idx="7399">
                  <c:v>7448.8289999999997</c:v>
                </c:pt>
                <c:pt idx="7400">
                  <c:v>7449.8429999999998</c:v>
                </c:pt>
                <c:pt idx="7401">
                  <c:v>7450.8429999999998</c:v>
                </c:pt>
                <c:pt idx="7402">
                  <c:v>7451.8429999999998</c:v>
                </c:pt>
                <c:pt idx="7403">
                  <c:v>7452.8440000000001</c:v>
                </c:pt>
                <c:pt idx="7404">
                  <c:v>7453.85</c:v>
                </c:pt>
                <c:pt idx="7405">
                  <c:v>7454.8620000000001</c:v>
                </c:pt>
                <c:pt idx="7406">
                  <c:v>7455.8630000000003</c:v>
                </c:pt>
                <c:pt idx="7407">
                  <c:v>7456.866</c:v>
                </c:pt>
                <c:pt idx="7408">
                  <c:v>7457.8729999999996</c:v>
                </c:pt>
                <c:pt idx="7409">
                  <c:v>7458.8739999999998</c:v>
                </c:pt>
                <c:pt idx="7410">
                  <c:v>7459.8829999999998</c:v>
                </c:pt>
                <c:pt idx="7411">
                  <c:v>7460.8890000000001</c:v>
                </c:pt>
                <c:pt idx="7412">
                  <c:v>7461.8959999999997</c:v>
                </c:pt>
                <c:pt idx="7413">
                  <c:v>7462.9070000000002</c:v>
                </c:pt>
                <c:pt idx="7414">
                  <c:v>7463.9070000000002</c:v>
                </c:pt>
                <c:pt idx="7415">
                  <c:v>7464.9120000000003</c:v>
                </c:pt>
                <c:pt idx="7416">
                  <c:v>7465.92</c:v>
                </c:pt>
                <c:pt idx="7417">
                  <c:v>7466.9269999999997</c:v>
                </c:pt>
                <c:pt idx="7418">
                  <c:v>7467.9359999999997</c:v>
                </c:pt>
                <c:pt idx="7419">
                  <c:v>7468.942</c:v>
                </c:pt>
                <c:pt idx="7420">
                  <c:v>7469.9520000000002</c:v>
                </c:pt>
                <c:pt idx="7421">
                  <c:v>7470.9560000000001</c:v>
                </c:pt>
                <c:pt idx="7422">
                  <c:v>7471.9579999999996</c:v>
                </c:pt>
                <c:pt idx="7423">
                  <c:v>7472.9719999999998</c:v>
                </c:pt>
                <c:pt idx="7424">
                  <c:v>7473.9849999999997</c:v>
                </c:pt>
                <c:pt idx="7425">
                  <c:v>7474.99</c:v>
                </c:pt>
                <c:pt idx="7426">
                  <c:v>7476</c:v>
                </c:pt>
                <c:pt idx="7427">
                  <c:v>7477.0079999999998</c:v>
                </c:pt>
                <c:pt idx="7428">
                  <c:v>7478.0150000000003</c:v>
                </c:pt>
                <c:pt idx="7429">
                  <c:v>7479.018</c:v>
                </c:pt>
                <c:pt idx="7430">
                  <c:v>7480.0190000000002</c:v>
                </c:pt>
                <c:pt idx="7431">
                  <c:v>7481.0330000000004</c:v>
                </c:pt>
                <c:pt idx="7432">
                  <c:v>7482.0320000000002</c:v>
                </c:pt>
                <c:pt idx="7433">
                  <c:v>7483.0379999999996</c:v>
                </c:pt>
                <c:pt idx="7434">
                  <c:v>7484.1559999999999</c:v>
                </c:pt>
                <c:pt idx="7435">
                  <c:v>7485.0609999999997</c:v>
                </c:pt>
                <c:pt idx="7436">
                  <c:v>7486.07</c:v>
                </c:pt>
                <c:pt idx="7437">
                  <c:v>7487.0780000000004</c:v>
                </c:pt>
                <c:pt idx="7438">
                  <c:v>7488.0839999999998</c:v>
                </c:pt>
                <c:pt idx="7439">
                  <c:v>7489.1639999999998</c:v>
                </c:pt>
                <c:pt idx="7440">
                  <c:v>7490.0929999999998</c:v>
                </c:pt>
                <c:pt idx="7441">
                  <c:v>7491.1009999999997</c:v>
                </c:pt>
                <c:pt idx="7442">
                  <c:v>7492.1090000000004</c:v>
                </c:pt>
                <c:pt idx="7443">
                  <c:v>7493.1149999999998</c:v>
                </c:pt>
                <c:pt idx="7444">
                  <c:v>7494.165</c:v>
                </c:pt>
                <c:pt idx="7445">
                  <c:v>7495.13</c:v>
                </c:pt>
                <c:pt idx="7446">
                  <c:v>7496.1319999999996</c:v>
                </c:pt>
                <c:pt idx="7447">
                  <c:v>7497.1390000000001</c:v>
                </c:pt>
                <c:pt idx="7448">
                  <c:v>7498.1440000000002</c:v>
                </c:pt>
                <c:pt idx="7449">
                  <c:v>7499.1729999999998</c:v>
                </c:pt>
                <c:pt idx="7450">
                  <c:v>7500.1639999999998</c:v>
                </c:pt>
                <c:pt idx="7451">
                  <c:v>7501.17</c:v>
                </c:pt>
                <c:pt idx="7452">
                  <c:v>7502.1760000000004</c:v>
                </c:pt>
                <c:pt idx="7453">
                  <c:v>7503.1890000000003</c:v>
                </c:pt>
                <c:pt idx="7454">
                  <c:v>7504.1940000000004</c:v>
                </c:pt>
                <c:pt idx="7455">
                  <c:v>7505.1930000000002</c:v>
                </c:pt>
                <c:pt idx="7456">
                  <c:v>7506.2060000000001</c:v>
                </c:pt>
                <c:pt idx="7457">
                  <c:v>7507.2179999999998</c:v>
                </c:pt>
                <c:pt idx="7458">
                  <c:v>7508.2240000000002</c:v>
                </c:pt>
                <c:pt idx="7459">
                  <c:v>7509.2240000000002</c:v>
                </c:pt>
                <c:pt idx="7460">
                  <c:v>7510.2349999999997</c:v>
                </c:pt>
                <c:pt idx="7461">
                  <c:v>7511.24</c:v>
                </c:pt>
                <c:pt idx="7462">
                  <c:v>7512.25</c:v>
                </c:pt>
                <c:pt idx="7463">
                  <c:v>7513.2569999999996</c:v>
                </c:pt>
                <c:pt idx="7464">
                  <c:v>7514.2569999999996</c:v>
                </c:pt>
                <c:pt idx="7465">
                  <c:v>7515.2640000000001</c:v>
                </c:pt>
                <c:pt idx="7466">
                  <c:v>7516.27</c:v>
                </c:pt>
                <c:pt idx="7467">
                  <c:v>7517.27</c:v>
                </c:pt>
                <c:pt idx="7468">
                  <c:v>7518.2730000000001</c:v>
                </c:pt>
                <c:pt idx="7469">
                  <c:v>7519.28</c:v>
                </c:pt>
                <c:pt idx="7470">
                  <c:v>7520.2790000000005</c:v>
                </c:pt>
                <c:pt idx="7471">
                  <c:v>7521.28</c:v>
                </c:pt>
                <c:pt idx="7472">
                  <c:v>7522.2809999999999</c:v>
                </c:pt>
                <c:pt idx="7473">
                  <c:v>7523.2839999999997</c:v>
                </c:pt>
                <c:pt idx="7474">
                  <c:v>7524.2870000000003</c:v>
                </c:pt>
                <c:pt idx="7475">
                  <c:v>7525.2870000000003</c:v>
                </c:pt>
                <c:pt idx="7476">
                  <c:v>7526.2879999999996</c:v>
                </c:pt>
                <c:pt idx="7477">
                  <c:v>7527.2979999999998</c:v>
                </c:pt>
                <c:pt idx="7478">
                  <c:v>7528.3010000000004</c:v>
                </c:pt>
                <c:pt idx="7479">
                  <c:v>7529.3019999999997</c:v>
                </c:pt>
                <c:pt idx="7480">
                  <c:v>7530.317</c:v>
                </c:pt>
                <c:pt idx="7481">
                  <c:v>7531.3280000000004</c:v>
                </c:pt>
                <c:pt idx="7482">
                  <c:v>7532.3289999999997</c:v>
                </c:pt>
                <c:pt idx="7483">
                  <c:v>7533.3419999999996</c:v>
                </c:pt>
                <c:pt idx="7484">
                  <c:v>7534.3490000000002</c:v>
                </c:pt>
                <c:pt idx="7485">
                  <c:v>7535.3580000000002</c:v>
                </c:pt>
                <c:pt idx="7486">
                  <c:v>7536.3580000000002</c:v>
                </c:pt>
                <c:pt idx="7487">
                  <c:v>7537.3590000000004</c:v>
                </c:pt>
                <c:pt idx="7488">
                  <c:v>7538.3670000000002</c:v>
                </c:pt>
                <c:pt idx="7489">
                  <c:v>7539.3739999999998</c:v>
                </c:pt>
                <c:pt idx="7490">
                  <c:v>7540.3739999999998</c:v>
                </c:pt>
                <c:pt idx="7491">
                  <c:v>7541.3829999999998</c:v>
                </c:pt>
                <c:pt idx="7492">
                  <c:v>7542.3890000000001</c:v>
                </c:pt>
                <c:pt idx="7493">
                  <c:v>7543.3940000000002</c:v>
                </c:pt>
                <c:pt idx="7494">
                  <c:v>7544.4049999999997</c:v>
                </c:pt>
                <c:pt idx="7495">
                  <c:v>7545.4139999999998</c:v>
                </c:pt>
                <c:pt idx="7496">
                  <c:v>7546.424</c:v>
                </c:pt>
                <c:pt idx="7497">
                  <c:v>7547.4359999999997</c:v>
                </c:pt>
                <c:pt idx="7498">
                  <c:v>7548.4430000000002</c:v>
                </c:pt>
                <c:pt idx="7499">
                  <c:v>7549.4449999999997</c:v>
                </c:pt>
                <c:pt idx="7500">
                  <c:v>7550.4549999999999</c:v>
                </c:pt>
                <c:pt idx="7501">
                  <c:v>7551.4679999999998</c:v>
                </c:pt>
                <c:pt idx="7502">
                  <c:v>7552.4719999999998</c:v>
                </c:pt>
                <c:pt idx="7503">
                  <c:v>7553.4849999999997</c:v>
                </c:pt>
                <c:pt idx="7504">
                  <c:v>7554.49</c:v>
                </c:pt>
                <c:pt idx="7505">
                  <c:v>7555.5</c:v>
                </c:pt>
                <c:pt idx="7506">
                  <c:v>7556.5060000000003</c:v>
                </c:pt>
                <c:pt idx="7507">
                  <c:v>7557.5140000000001</c:v>
                </c:pt>
                <c:pt idx="7508">
                  <c:v>7558.5140000000001</c:v>
                </c:pt>
                <c:pt idx="7509">
                  <c:v>7559.5209999999997</c:v>
                </c:pt>
                <c:pt idx="7510">
                  <c:v>7560.53</c:v>
                </c:pt>
                <c:pt idx="7511">
                  <c:v>7561.5360000000001</c:v>
                </c:pt>
                <c:pt idx="7512">
                  <c:v>7562.5469999999996</c:v>
                </c:pt>
                <c:pt idx="7513">
                  <c:v>7563.5529999999999</c:v>
                </c:pt>
                <c:pt idx="7514">
                  <c:v>7564.5640000000003</c:v>
                </c:pt>
                <c:pt idx="7515">
                  <c:v>7565.576</c:v>
                </c:pt>
                <c:pt idx="7516">
                  <c:v>7566.5770000000002</c:v>
                </c:pt>
                <c:pt idx="7517">
                  <c:v>7567.5919999999996</c:v>
                </c:pt>
                <c:pt idx="7518">
                  <c:v>7568.5969999999998</c:v>
                </c:pt>
                <c:pt idx="7519">
                  <c:v>7569.6080000000002</c:v>
                </c:pt>
                <c:pt idx="7520">
                  <c:v>7570.6080000000002</c:v>
                </c:pt>
                <c:pt idx="7521">
                  <c:v>7571.6149999999998</c:v>
                </c:pt>
                <c:pt idx="7522">
                  <c:v>7572.6239999999998</c:v>
                </c:pt>
                <c:pt idx="7523">
                  <c:v>7573.6319999999996</c:v>
                </c:pt>
                <c:pt idx="7524">
                  <c:v>7574.643</c:v>
                </c:pt>
                <c:pt idx="7525">
                  <c:v>7575.6540000000005</c:v>
                </c:pt>
                <c:pt idx="7526">
                  <c:v>7576.6610000000001</c:v>
                </c:pt>
                <c:pt idx="7527">
                  <c:v>7577.6710000000003</c:v>
                </c:pt>
                <c:pt idx="7528">
                  <c:v>7578.6760000000004</c:v>
                </c:pt>
                <c:pt idx="7529">
                  <c:v>7579.6760000000004</c:v>
                </c:pt>
                <c:pt idx="7530">
                  <c:v>7580.6890000000003</c:v>
                </c:pt>
                <c:pt idx="7531">
                  <c:v>7581.6930000000002</c:v>
                </c:pt>
                <c:pt idx="7532">
                  <c:v>7582.701</c:v>
                </c:pt>
                <c:pt idx="7533">
                  <c:v>7583.7020000000002</c:v>
                </c:pt>
                <c:pt idx="7534">
                  <c:v>7584.7060000000001</c:v>
                </c:pt>
                <c:pt idx="7535">
                  <c:v>7585.7169999999996</c:v>
                </c:pt>
                <c:pt idx="7536">
                  <c:v>7586.723</c:v>
                </c:pt>
                <c:pt idx="7537">
                  <c:v>7587.7340000000004</c:v>
                </c:pt>
                <c:pt idx="7538">
                  <c:v>7588.741</c:v>
                </c:pt>
                <c:pt idx="7539">
                  <c:v>7589.75</c:v>
                </c:pt>
                <c:pt idx="7540">
                  <c:v>7590.7529999999997</c:v>
                </c:pt>
                <c:pt idx="7541">
                  <c:v>7591.7659999999996</c:v>
                </c:pt>
                <c:pt idx="7542">
                  <c:v>7592.7730000000001</c:v>
                </c:pt>
                <c:pt idx="7543">
                  <c:v>7593.7790000000005</c:v>
                </c:pt>
                <c:pt idx="7544">
                  <c:v>7594.7860000000001</c:v>
                </c:pt>
                <c:pt idx="7545">
                  <c:v>7595.7960000000003</c:v>
                </c:pt>
                <c:pt idx="7546">
                  <c:v>7596.799</c:v>
                </c:pt>
                <c:pt idx="7547">
                  <c:v>7597.8119999999999</c:v>
                </c:pt>
                <c:pt idx="7548">
                  <c:v>7598.8119999999999</c:v>
                </c:pt>
                <c:pt idx="7549">
                  <c:v>7599.8149999999996</c:v>
                </c:pt>
                <c:pt idx="7550">
                  <c:v>7600.8209999999999</c:v>
                </c:pt>
                <c:pt idx="7551">
                  <c:v>7601.8270000000002</c:v>
                </c:pt>
                <c:pt idx="7552">
                  <c:v>7602.8270000000002</c:v>
                </c:pt>
                <c:pt idx="7553">
                  <c:v>7603.8289999999997</c:v>
                </c:pt>
                <c:pt idx="7554">
                  <c:v>7604.8339999999998</c:v>
                </c:pt>
                <c:pt idx="7555">
                  <c:v>7605.8429999999998</c:v>
                </c:pt>
                <c:pt idx="7556">
                  <c:v>7606.8469999999998</c:v>
                </c:pt>
                <c:pt idx="7557">
                  <c:v>7607.8580000000002</c:v>
                </c:pt>
                <c:pt idx="7558">
                  <c:v>7608.8670000000002</c:v>
                </c:pt>
                <c:pt idx="7559">
                  <c:v>7609.8739999999998</c:v>
                </c:pt>
                <c:pt idx="7560">
                  <c:v>7610.8779999999997</c:v>
                </c:pt>
                <c:pt idx="7561">
                  <c:v>7611.8890000000001</c:v>
                </c:pt>
                <c:pt idx="7562">
                  <c:v>7612.8890000000001</c:v>
                </c:pt>
                <c:pt idx="7563">
                  <c:v>7613.8890000000001</c:v>
                </c:pt>
                <c:pt idx="7564">
                  <c:v>7614.8890000000001</c:v>
                </c:pt>
                <c:pt idx="7565">
                  <c:v>7615.89</c:v>
                </c:pt>
                <c:pt idx="7566">
                  <c:v>7616.9049999999997</c:v>
                </c:pt>
                <c:pt idx="7567">
                  <c:v>7617.9049999999997</c:v>
                </c:pt>
                <c:pt idx="7568">
                  <c:v>7618.91</c:v>
                </c:pt>
                <c:pt idx="7569">
                  <c:v>7619.9210000000003</c:v>
                </c:pt>
                <c:pt idx="7570">
                  <c:v>7620.9359999999997</c:v>
                </c:pt>
                <c:pt idx="7571">
                  <c:v>7621.9430000000002</c:v>
                </c:pt>
                <c:pt idx="7572">
                  <c:v>7622.9549999999999</c:v>
                </c:pt>
                <c:pt idx="7573">
                  <c:v>7623.9579999999996</c:v>
                </c:pt>
                <c:pt idx="7574">
                  <c:v>7624.9589999999998</c:v>
                </c:pt>
                <c:pt idx="7575">
                  <c:v>7625.9669999999996</c:v>
                </c:pt>
                <c:pt idx="7576">
                  <c:v>7626.9669999999996</c:v>
                </c:pt>
                <c:pt idx="7577">
                  <c:v>7627.9690000000001</c:v>
                </c:pt>
                <c:pt idx="7578">
                  <c:v>7628.9759999999997</c:v>
                </c:pt>
                <c:pt idx="7579">
                  <c:v>7629.9830000000002</c:v>
                </c:pt>
                <c:pt idx="7580">
                  <c:v>7630.9830000000002</c:v>
                </c:pt>
                <c:pt idx="7581">
                  <c:v>7631.9920000000002</c:v>
                </c:pt>
                <c:pt idx="7582">
                  <c:v>7632.9989999999998</c:v>
                </c:pt>
                <c:pt idx="7583">
                  <c:v>7634</c:v>
                </c:pt>
                <c:pt idx="7584">
                  <c:v>7635.0150000000003</c:v>
                </c:pt>
                <c:pt idx="7585">
                  <c:v>7636.0190000000002</c:v>
                </c:pt>
                <c:pt idx="7586">
                  <c:v>7637.0230000000001</c:v>
                </c:pt>
                <c:pt idx="7587">
                  <c:v>7638.0309999999999</c:v>
                </c:pt>
                <c:pt idx="7588">
                  <c:v>7639.0370000000003</c:v>
                </c:pt>
                <c:pt idx="7589">
                  <c:v>7640.0460000000003</c:v>
                </c:pt>
                <c:pt idx="7590">
                  <c:v>7641.0529999999999</c:v>
                </c:pt>
                <c:pt idx="7591">
                  <c:v>7642.0649999999996</c:v>
                </c:pt>
                <c:pt idx="7592">
                  <c:v>7643.0709999999999</c:v>
                </c:pt>
                <c:pt idx="7593">
                  <c:v>7644.0770000000002</c:v>
                </c:pt>
                <c:pt idx="7594">
                  <c:v>7645.0780000000004</c:v>
                </c:pt>
                <c:pt idx="7595">
                  <c:v>7646.0829999999996</c:v>
                </c:pt>
                <c:pt idx="7596">
                  <c:v>7647.0860000000002</c:v>
                </c:pt>
                <c:pt idx="7597">
                  <c:v>7648.0929999999998</c:v>
                </c:pt>
                <c:pt idx="7598">
                  <c:v>7649.1</c:v>
                </c:pt>
                <c:pt idx="7599">
                  <c:v>7650.1090000000004</c:v>
                </c:pt>
                <c:pt idx="7600">
                  <c:v>7651.1149999999998</c:v>
                </c:pt>
                <c:pt idx="7601">
                  <c:v>7652.116</c:v>
                </c:pt>
                <c:pt idx="7602">
                  <c:v>7653.1289999999999</c:v>
                </c:pt>
                <c:pt idx="7603">
                  <c:v>7654.1279999999997</c:v>
                </c:pt>
                <c:pt idx="7604">
                  <c:v>7655.1319999999996</c:v>
                </c:pt>
                <c:pt idx="7605">
                  <c:v>7656.1310000000003</c:v>
                </c:pt>
                <c:pt idx="7606">
                  <c:v>7657.14</c:v>
                </c:pt>
                <c:pt idx="7607">
                  <c:v>7658.1409999999996</c:v>
                </c:pt>
                <c:pt idx="7608">
                  <c:v>7659.1419999999998</c:v>
                </c:pt>
                <c:pt idx="7609">
                  <c:v>7660.1480000000001</c:v>
                </c:pt>
                <c:pt idx="7610">
                  <c:v>7661.1549999999997</c:v>
                </c:pt>
                <c:pt idx="7611">
                  <c:v>7662.1549999999997</c:v>
                </c:pt>
                <c:pt idx="7612">
                  <c:v>7663.16</c:v>
                </c:pt>
                <c:pt idx="7613">
                  <c:v>7664.1629999999996</c:v>
                </c:pt>
                <c:pt idx="7614">
                  <c:v>7665.1729999999998</c:v>
                </c:pt>
                <c:pt idx="7615">
                  <c:v>7666.1760000000004</c:v>
                </c:pt>
                <c:pt idx="7616">
                  <c:v>7667.1779999999999</c:v>
                </c:pt>
                <c:pt idx="7617">
                  <c:v>7668.1859999999997</c:v>
                </c:pt>
                <c:pt idx="7618">
                  <c:v>7669.1859999999997</c:v>
                </c:pt>
                <c:pt idx="7619">
                  <c:v>7670.1959999999999</c:v>
                </c:pt>
                <c:pt idx="7620">
                  <c:v>7671.2079999999996</c:v>
                </c:pt>
                <c:pt idx="7621">
                  <c:v>7672.2089999999998</c:v>
                </c:pt>
                <c:pt idx="7622">
                  <c:v>7673.2179999999998</c:v>
                </c:pt>
                <c:pt idx="7623">
                  <c:v>7674.2269999999999</c:v>
                </c:pt>
                <c:pt idx="7624">
                  <c:v>7675.2340000000004</c:v>
                </c:pt>
                <c:pt idx="7625">
                  <c:v>7676.2370000000001</c:v>
                </c:pt>
                <c:pt idx="7626">
                  <c:v>7677.2510000000002</c:v>
                </c:pt>
                <c:pt idx="7627">
                  <c:v>7678.2579999999998</c:v>
                </c:pt>
                <c:pt idx="7628">
                  <c:v>7679.2650000000003</c:v>
                </c:pt>
                <c:pt idx="7629">
                  <c:v>7680.2709999999997</c:v>
                </c:pt>
                <c:pt idx="7630">
                  <c:v>7681.2809999999999</c:v>
                </c:pt>
                <c:pt idx="7631">
                  <c:v>7682.2860000000001</c:v>
                </c:pt>
                <c:pt idx="7632">
                  <c:v>7683.2960000000003</c:v>
                </c:pt>
                <c:pt idx="7633">
                  <c:v>7684.3029999999999</c:v>
                </c:pt>
                <c:pt idx="7634">
                  <c:v>7685.3119999999999</c:v>
                </c:pt>
                <c:pt idx="7635">
                  <c:v>7686.3119999999999</c:v>
                </c:pt>
                <c:pt idx="7636">
                  <c:v>7687.3119999999999</c:v>
                </c:pt>
                <c:pt idx="7637">
                  <c:v>7688.3130000000001</c:v>
                </c:pt>
                <c:pt idx="7638">
                  <c:v>7689.3119999999999</c:v>
                </c:pt>
                <c:pt idx="7639">
                  <c:v>7690.3119999999999</c:v>
                </c:pt>
                <c:pt idx="7640">
                  <c:v>7691.32</c:v>
                </c:pt>
                <c:pt idx="7641">
                  <c:v>7692.3280000000004</c:v>
                </c:pt>
                <c:pt idx="7642">
                  <c:v>7693.335</c:v>
                </c:pt>
                <c:pt idx="7643">
                  <c:v>7694.4920000000002</c:v>
                </c:pt>
                <c:pt idx="7644">
                  <c:v>7695.3490000000002</c:v>
                </c:pt>
                <c:pt idx="7645">
                  <c:v>7696.3630000000003</c:v>
                </c:pt>
                <c:pt idx="7646">
                  <c:v>7697.3680000000004</c:v>
                </c:pt>
                <c:pt idx="7647">
                  <c:v>7698.3739999999998</c:v>
                </c:pt>
                <c:pt idx="7648">
                  <c:v>7699.4930000000004</c:v>
                </c:pt>
                <c:pt idx="7649">
                  <c:v>7700.393</c:v>
                </c:pt>
                <c:pt idx="7650">
                  <c:v>7701.4070000000002</c:v>
                </c:pt>
                <c:pt idx="7651">
                  <c:v>7702.4139999999998</c:v>
                </c:pt>
                <c:pt idx="7652">
                  <c:v>7703.4210000000003</c:v>
                </c:pt>
                <c:pt idx="7653">
                  <c:v>7704.5010000000002</c:v>
                </c:pt>
                <c:pt idx="7654">
                  <c:v>7705.4359999999997</c:v>
                </c:pt>
                <c:pt idx="7655">
                  <c:v>7706.4409999999998</c:v>
                </c:pt>
                <c:pt idx="7656">
                  <c:v>7707.44</c:v>
                </c:pt>
                <c:pt idx="7657">
                  <c:v>7708.4440000000004</c:v>
                </c:pt>
                <c:pt idx="7658">
                  <c:v>7709.51</c:v>
                </c:pt>
                <c:pt idx="7659">
                  <c:v>7710.4589999999998</c:v>
                </c:pt>
                <c:pt idx="7660">
                  <c:v>7711.46</c:v>
                </c:pt>
                <c:pt idx="7661">
                  <c:v>7712.4679999999998</c:v>
                </c:pt>
                <c:pt idx="7662">
                  <c:v>7713.473</c:v>
                </c:pt>
                <c:pt idx="7663">
                  <c:v>7714.5020000000004</c:v>
                </c:pt>
                <c:pt idx="7664">
                  <c:v>7715.4989999999998</c:v>
                </c:pt>
                <c:pt idx="7665">
                  <c:v>7716.5</c:v>
                </c:pt>
                <c:pt idx="7666">
                  <c:v>7717.5159999999996</c:v>
                </c:pt>
                <c:pt idx="7667">
                  <c:v>7718.5209999999997</c:v>
                </c:pt>
                <c:pt idx="7668">
                  <c:v>7719.5230000000001</c:v>
                </c:pt>
                <c:pt idx="7669">
                  <c:v>7720.5309999999999</c:v>
                </c:pt>
                <c:pt idx="7670">
                  <c:v>7721.5379999999996</c:v>
                </c:pt>
                <c:pt idx="7671">
                  <c:v>7722.5460000000003</c:v>
                </c:pt>
                <c:pt idx="7672">
                  <c:v>7723.55</c:v>
                </c:pt>
                <c:pt idx="7673">
                  <c:v>7724.56</c:v>
                </c:pt>
                <c:pt idx="7674">
                  <c:v>7725.5659999999998</c:v>
                </c:pt>
                <c:pt idx="7675">
                  <c:v>7726.576</c:v>
                </c:pt>
                <c:pt idx="7676">
                  <c:v>7727.576</c:v>
                </c:pt>
                <c:pt idx="7677">
                  <c:v>7728.5770000000002</c:v>
                </c:pt>
                <c:pt idx="7678">
                  <c:v>7729.5780000000004</c:v>
                </c:pt>
                <c:pt idx="7679">
                  <c:v>7730.5780000000004</c:v>
                </c:pt>
                <c:pt idx="7680">
                  <c:v>7731.5919999999996</c:v>
                </c:pt>
                <c:pt idx="7681">
                  <c:v>7732.5969999999998</c:v>
                </c:pt>
                <c:pt idx="7682">
                  <c:v>7733.5969999999998</c:v>
                </c:pt>
                <c:pt idx="7683">
                  <c:v>7734.6090000000004</c:v>
                </c:pt>
                <c:pt idx="7684">
                  <c:v>7735.6120000000001</c:v>
                </c:pt>
                <c:pt idx="7685">
                  <c:v>7736.6170000000002</c:v>
                </c:pt>
                <c:pt idx="7686">
                  <c:v>7737.625</c:v>
                </c:pt>
                <c:pt idx="7687">
                  <c:v>7738.6390000000001</c:v>
                </c:pt>
                <c:pt idx="7688">
                  <c:v>7739.6459999999997</c:v>
                </c:pt>
                <c:pt idx="7689">
                  <c:v>7740.6559999999999</c:v>
                </c:pt>
                <c:pt idx="7690">
                  <c:v>7741.6610000000001</c:v>
                </c:pt>
                <c:pt idx="7691">
                  <c:v>7742.6710000000003</c:v>
                </c:pt>
                <c:pt idx="7692">
                  <c:v>7743.6719999999996</c:v>
                </c:pt>
                <c:pt idx="7693">
                  <c:v>7744.6719999999996</c:v>
                </c:pt>
                <c:pt idx="7694">
                  <c:v>7745.6859999999997</c:v>
                </c:pt>
                <c:pt idx="7695">
                  <c:v>7746.6869999999999</c:v>
                </c:pt>
                <c:pt idx="7696">
                  <c:v>7747.6880000000001</c:v>
                </c:pt>
                <c:pt idx="7697">
                  <c:v>7748.692</c:v>
                </c:pt>
                <c:pt idx="7698">
                  <c:v>7749.7030000000004</c:v>
                </c:pt>
                <c:pt idx="7699">
                  <c:v>7750.7070000000003</c:v>
                </c:pt>
                <c:pt idx="7700">
                  <c:v>7751.7190000000001</c:v>
                </c:pt>
                <c:pt idx="7701">
                  <c:v>7752.723</c:v>
                </c:pt>
                <c:pt idx="7702">
                  <c:v>7753.7359999999999</c:v>
                </c:pt>
                <c:pt idx="7703">
                  <c:v>7754.7489999999998</c:v>
                </c:pt>
                <c:pt idx="7704">
                  <c:v>7755.7550000000001</c:v>
                </c:pt>
                <c:pt idx="7705">
                  <c:v>7756.768</c:v>
                </c:pt>
                <c:pt idx="7706">
                  <c:v>7757.7740000000003</c:v>
                </c:pt>
                <c:pt idx="7707">
                  <c:v>7758.7730000000001</c:v>
                </c:pt>
                <c:pt idx="7708">
                  <c:v>7759.7809999999999</c:v>
                </c:pt>
                <c:pt idx="7709">
                  <c:v>7760.7809999999999</c:v>
                </c:pt>
                <c:pt idx="7710">
                  <c:v>7761.7809999999999</c:v>
                </c:pt>
                <c:pt idx="7711">
                  <c:v>7762.7870000000003</c:v>
                </c:pt>
                <c:pt idx="7712">
                  <c:v>7763.7950000000001</c:v>
                </c:pt>
                <c:pt idx="7713">
                  <c:v>7764.8010000000004</c:v>
                </c:pt>
                <c:pt idx="7714">
                  <c:v>7765.8119999999999</c:v>
                </c:pt>
                <c:pt idx="7715">
                  <c:v>7766.8109999999997</c:v>
                </c:pt>
                <c:pt idx="7716">
                  <c:v>7767.8119999999999</c:v>
                </c:pt>
                <c:pt idx="7717">
                  <c:v>7768.8119999999999</c:v>
                </c:pt>
                <c:pt idx="7718">
                  <c:v>7769.8159999999998</c:v>
                </c:pt>
                <c:pt idx="7719">
                  <c:v>7770.8280000000004</c:v>
                </c:pt>
                <c:pt idx="7720">
                  <c:v>7771.8440000000001</c:v>
                </c:pt>
                <c:pt idx="7721">
                  <c:v>7772.8469999999998</c:v>
                </c:pt>
                <c:pt idx="7722">
                  <c:v>7773.8590000000004</c:v>
                </c:pt>
                <c:pt idx="7723">
                  <c:v>7774.8590000000004</c:v>
                </c:pt>
                <c:pt idx="7724">
                  <c:v>7775.86</c:v>
                </c:pt>
                <c:pt idx="7725">
                  <c:v>7776.8649999999998</c:v>
                </c:pt>
                <c:pt idx="7726">
                  <c:v>7777.8729999999996</c:v>
                </c:pt>
                <c:pt idx="7727">
                  <c:v>7778.8789999999999</c:v>
                </c:pt>
                <c:pt idx="7728">
                  <c:v>7779.89</c:v>
                </c:pt>
                <c:pt idx="7729">
                  <c:v>7780.8969999999999</c:v>
                </c:pt>
                <c:pt idx="7730">
                  <c:v>7781.8980000000001</c:v>
                </c:pt>
                <c:pt idx="7731">
                  <c:v>7782.9089999999997</c:v>
                </c:pt>
                <c:pt idx="7732">
                  <c:v>7783.9219999999996</c:v>
                </c:pt>
                <c:pt idx="7733">
                  <c:v>7784.9269999999997</c:v>
                </c:pt>
                <c:pt idx="7734">
                  <c:v>7785.9380000000001</c:v>
                </c:pt>
                <c:pt idx="7735">
                  <c:v>7786.9430000000002</c:v>
                </c:pt>
                <c:pt idx="7736">
                  <c:v>7787.951</c:v>
                </c:pt>
                <c:pt idx="7737">
                  <c:v>7788.9520000000002</c:v>
                </c:pt>
                <c:pt idx="7738">
                  <c:v>7789.96</c:v>
                </c:pt>
                <c:pt idx="7739">
                  <c:v>7790.9709999999995</c:v>
                </c:pt>
                <c:pt idx="7740">
                  <c:v>7791.9870000000001</c:v>
                </c:pt>
                <c:pt idx="7741">
                  <c:v>7792.99</c:v>
                </c:pt>
                <c:pt idx="7742">
                  <c:v>7794.0010000000002</c:v>
                </c:pt>
                <c:pt idx="7743">
                  <c:v>7795.0060000000003</c:v>
                </c:pt>
                <c:pt idx="7744">
                  <c:v>7796.0150000000003</c:v>
                </c:pt>
                <c:pt idx="7745">
                  <c:v>7797.0190000000002</c:v>
                </c:pt>
                <c:pt idx="7746">
                  <c:v>7798.0190000000002</c:v>
                </c:pt>
                <c:pt idx="7747">
                  <c:v>7799.03</c:v>
                </c:pt>
                <c:pt idx="7748">
                  <c:v>7800.0360000000001</c:v>
                </c:pt>
                <c:pt idx="7749">
                  <c:v>7801.0460000000003</c:v>
                </c:pt>
                <c:pt idx="7750">
                  <c:v>7802.0529999999999</c:v>
                </c:pt>
                <c:pt idx="7751">
                  <c:v>7803.0609999999997</c:v>
                </c:pt>
                <c:pt idx="7752">
                  <c:v>7804.0659999999998</c:v>
                </c:pt>
                <c:pt idx="7753">
                  <c:v>7805.0789999999997</c:v>
                </c:pt>
                <c:pt idx="7754">
                  <c:v>7806.085</c:v>
                </c:pt>
                <c:pt idx="7755">
                  <c:v>7807.0919999999996</c:v>
                </c:pt>
                <c:pt idx="7756">
                  <c:v>7808.1009999999997</c:v>
                </c:pt>
                <c:pt idx="7757">
                  <c:v>7809.1090000000004</c:v>
                </c:pt>
                <c:pt idx="7758">
                  <c:v>7810.1149999999998</c:v>
                </c:pt>
                <c:pt idx="7759">
                  <c:v>7811.1260000000002</c:v>
                </c:pt>
                <c:pt idx="7760">
                  <c:v>7812.1319999999996</c:v>
                </c:pt>
                <c:pt idx="7761">
                  <c:v>7813.1419999999998</c:v>
                </c:pt>
                <c:pt idx="7762">
                  <c:v>7814.1450000000004</c:v>
                </c:pt>
                <c:pt idx="7763">
                  <c:v>7815.1549999999997</c:v>
                </c:pt>
                <c:pt idx="7764">
                  <c:v>7816.1620000000003</c:v>
                </c:pt>
                <c:pt idx="7765">
                  <c:v>7817.174</c:v>
                </c:pt>
                <c:pt idx="7766">
                  <c:v>7818.1869999999999</c:v>
                </c:pt>
                <c:pt idx="7767">
                  <c:v>7819.1949999999997</c:v>
                </c:pt>
                <c:pt idx="7768">
                  <c:v>7820.201</c:v>
                </c:pt>
                <c:pt idx="7769">
                  <c:v>7821.2089999999998</c:v>
                </c:pt>
                <c:pt idx="7770">
                  <c:v>7822.2190000000001</c:v>
                </c:pt>
                <c:pt idx="7771">
                  <c:v>7823.2269999999999</c:v>
                </c:pt>
                <c:pt idx="7772">
                  <c:v>7824.2340000000004</c:v>
                </c:pt>
                <c:pt idx="7773">
                  <c:v>7825.2349999999997</c:v>
                </c:pt>
                <c:pt idx="7774">
                  <c:v>7826.2359999999999</c:v>
                </c:pt>
                <c:pt idx="7775">
                  <c:v>7827.2349999999997</c:v>
                </c:pt>
                <c:pt idx="7776">
                  <c:v>7828.2389999999996</c:v>
                </c:pt>
                <c:pt idx="7777">
                  <c:v>7829.25</c:v>
                </c:pt>
                <c:pt idx="7778">
                  <c:v>7830.2569999999996</c:v>
                </c:pt>
                <c:pt idx="7779">
                  <c:v>7831.2669999999998</c:v>
                </c:pt>
                <c:pt idx="7780">
                  <c:v>7832.2730000000001</c:v>
                </c:pt>
                <c:pt idx="7781">
                  <c:v>7833.2790000000005</c:v>
                </c:pt>
                <c:pt idx="7782">
                  <c:v>7834.29</c:v>
                </c:pt>
                <c:pt idx="7783">
                  <c:v>7835.2969999999996</c:v>
                </c:pt>
                <c:pt idx="7784">
                  <c:v>7836.3029999999999</c:v>
                </c:pt>
                <c:pt idx="7785">
                  <c:v>7837.3040000000001</c:v>
                </c:pt>
                <c:pt idx="7786">
                  <c:v>7838.31</c:v>
                </c:pt>
                <c:pt idx="7787">
                  <c:v>7839.32</c:v>
                </c:pt>
                <c:pt idx="7788">
                  <c:v>7840.3270000000002</c:v>
                </c:pt>
                <c:pt idx="7789">
                  <c:v>7841.335</c:v>
                </c:pt>
                <c:pt idx="7790">
                  <c:v>7842.3459999999995</c:v>
                </c:pt>
                <c:pt idx="7791">
                  <c:v>7843.3509999999997</c:v>
                </c:pt>
                <c:pt idx="7792">
                  <c:v>7844.3580000000002</c:v>
                </c:pt>
                <c:pt idx="7793">
                  <c:v>7845.3580000000002</c:v>
                </c:pt>
                <c:pt idx="7794">
                  <c:v>7846.366</c:v>
                </c:pt>
                <c:pt idx="7795">
                  <c:v>7847.3739999999998</c:v>
                </c:pt>
                <c:pt idx="7796">
                  <c:v>7848.3739999999998</c:v>
                </c:pt>
                <c:pt idx="7797">
                  <c:v>7849.3819999999996</c:v>
                </c:pt>
                <c:pt idx="7798">
                  <c:v>7850.39</c:v>
                </c:pt>
                <c:pt idx="7799">
                  <c:v>7851.4049999999997</c:v>
                </c:pt>
                <c:pt idx="7800">
                  <c:v>7852.4089999999997</c:v>
                </c:pt>
                <c:pt idx="7801">
                  <c:v>7853.4139999999998</c:v>
                </c:pt>
                <c:pt idx="7802">
                  <c:v>7854.4229999999998</c:v>
                </c:pt>
                <c:pt idx="7803">
                  <c:v>7855.4380000000001</c:v>
                </c:pt>
                <c:pt idx="7804">
                  <c:v>7856.442</c:v>
                </c:pt>
                <c:pt idx="7805">
                  <c:v>7857.451</c:v>
                </c:pt>
                <c:pt idx="7806">
                  <c:v>7858.451</c:v>
                </c:pt>
                <c:pt idx="7807">
                  <c:v>7859.4520000000002</c:v>
                </c:pt>
                <c:pt idx="7808">
                  <c:v>7860.4520000000002</c:v>
                </c:pt>
                <c:pt idx="7809">
                  <c:v>7861.4570000000003</c:v>
                </c:pt>
                <c:pt idx="7810">
                  <c:v>7862.47</c:v>
                </c:pt>
                <c:pt idx="7811">
                  <c:v>7863.4759999999997</c:v>
                </c:pt>
                <c:pt idx="7812">
                  <c:v>7864.4840000000004</c:v>
                </c:pt>
                <c:pt idx="7813">
                  <c:v>7865.4849999999997</c:v>
                </c:pt>
                <c:pt idx="7814">
                  <c:v>7866.491</c:v>
                </c:pt>
                <c:pt idx="7815">
                  <c:v>7867.4979999999996</c:v>
                </c:pt>
                <c:pt idx="7816">
                  <c:v>7868.5060000000003</c:v>
                </c:pt>
                <c:pt idx="7817">
                  <c:v>7869.5150000000003</c:v>
                </c:pt>
                <c:pt idx="7818">
                  <c:v>7870.5150000000003</c:v>
                </c:pt>
                <c:pt idx="7819">
                  <c:v>7871.53</c:v>
                </c:pt>
                <c:pt idx="7820">
                  <c:v>7872.5339999999997</c:v>
                </c:pt>
                <c:pt idx="7821">
                  <c:v>7873.5460000000003</c:v>
                </c:pt>
                <c:pt idx="7822">
                  <c:v>7874.6980000000003</c:v>
                </c:pt>
                <c:pt idx="7823">
                  <c:v>7875.5529999999999</c:v>
                </c:pt>
                <c:pt idx="7824">
                  <c:v>7876.5609999999997</c:v>
                </c:pt>
                <c:pt idx="7825">
                  <c:v>7877.5659999999998</c:v>
                </c:pt>
                <c:pt idx="7826">
                  <c:v>7878.5780000000004</c:v>
                </c:pt>
                <c:pt idx="7827">
                  <c:v>7879.6940000000004</c:v>
                </c:pt>
                <c:pt idx="7828">
                  <c:v>7880.5929999999998</c:v>
                </c:pt>
                <c:pt idx="7829">
                  <c:v>7881.5929999999998</c:v>
                </c:pt>
                <c:pt idx="7830">
                  <c:v>7882.5919999999996</c:v>
                </c:pt>
                <c:pt idx="7831">
                  <c:v>7883.5990000000002</c:v>
                </c:pt>
                <c:pt idx="7832">
                  <c:v>7884.6570000000002</c:v>
                </c:pt>
                <c:pt idx="7833">
                  <c:v>7885.6090000000004</c:v>
                </c:pt>
                <c:pt idx="7834">
                  <c:v>7886.6139999999996</c:v>
                </c:pt>
                <c:pt idx="7835">
                  <c:v>7887.6260000000002</c:v>
                </c:pt>
                <c:pt idx="7836">
                  <c:v>7888.6319999999996</c:v>
                </c:pt>
                <c:pt idx="7837">
                  <c:v>7889.7030000000004</c:v>
                </c:pt>
                <c:pt idx="7838">
                  <c:v>7890.6440000000002</c:v>
                </c:pt>
                <c:pt idx="7839">
                  <c:v>7891.6440000000002</c:v>
                </c:pt>
                <c:pt idx="7840">
                  <c:v>7892.6559999999999</c:v>
                </c:pt>
                <c:pt idx="7841">
                  <c:v>7893.66</c:v>
                </c:pt>
                <c:pt idx="7842">
                  <c:v>7894.7</c:v>
                </c:pt>
                <c:pt idx="7843">
                  <c:v>7895.6610000000001</c:v>
                </c:pt>
                <c:pt idx="7844">
                  <c:v>7896.674</c:v>
                </c:pt>
                <c:pt idx="7845">
                  <c:v>7897.6790000000001</c:v>
                </c:pt>
                <c:pt idx="7846">
                  <c:v>7898.6890000000003</c:v>
                </c:pt>
                <c:pt idx="7847">
                  <c:v>7899.7079999999996</c:v>
                </c:pt>
                <c:pt idx="7848">
                  <c:v>7900.7030000000004</c:v>
                </c:pt>
                <c:pt idx="7849">
                  <c:v>7901.7169999999996</c:v>
                </c:pt>
                <c:pt idx="7850">
                  <c:v>7902.7219999999998</c:v>
                </c:pt>
                <c:pt idx="7851">
                  <c:v>7903.7340000000004</c:v>
                </c:pt>
                <c:pt idx="7852">
                  <c:v>7904.74</c:v>
                </c:pt>
                <c:pt idx="7853">
                  <c:v>7905.7510000000002</c:v>
                </c:pt>
                <c:pt idx="7854">
                  <c:v>7906.7510000000002</c:v>
                </c:pt>
                <c:pt idx="7855">
                  <c:v>7907.75</c:v>
                </c:pt>
                <c:pt idx="7856">
                  <c:v>7908.7640000000001</c:v>
                </c:pt>
                <c:pt idx="7857">
                  <c:v>7909.7690000000002</c:v>
                </c:pt>
                <c:pt idx="7858">
                  <c:v>7910.7730000000001</c:v>
                </c:pt>
                <c:pt idx="7859">
                  <c:v>7911.7730000000001</c:v>
                </c:pt>
                <c:pt idx="7860">
                  <c:v>7912.7820000000002</c:v>
                </c:pt>
                <c:pt idx="7861">
                  <c:v>7913.7879999999996</c:v>
                </c:pt>
                <c:pt idx="7862">
                  <c:v>7914.7960000000003</c:v>
                </c:pt>
                <c:pt idx="7863">
                  <c:v>7915.8029999999999</c:v>
                </c:pt>
                <c:pt idx="7864">
                  <c:v>7916.8130000000001</c:v>
                </c:pt>
                <c:pt idx="7865">
                  <c:v>7917.8190000000004</c:v>
                </c:pt>
                <c:pt idx="7866">
                  <c:v>7918.8270000000002</c:v>
                </c:pt>
                <c:pt idx="7867">
                  <c:v>7919.8280000000004</c:v>
                </c:pt>
                <c:pt idx="7868">
                  <c:v>7920.8280000000004</c:v>
                </c:pt>
                <c:pt idx="7869">
                  <c:v>7921.8419999999996</c:v>
                </c:pt>
                <c:pt idx="7870">
                  <c:v>7922.8429999999998</c:v>
                </c:pt>
                <c:pt idx="7871">
                  <c:v>7923.848</c:v>
                </c:pt>
                <c:pt idx="7872">
                  <c:v>7924.8490000000002</c:v>
                </c:pt>
                <c:pt idx="7873">
                  <c:v>7925.8580000000002</c:v>
                </c:pt>
                <c:pt idx="7874">
                  <c:v>7926.8639999999996</c:v>
                </c:pt>
                <c:pt idx="7875">
                  <c:v>7927.8729999999996</c:v>
                </c:pt>
                <c:pt idx="7876">
                  <c:v>7928.8739999999998</c:v>
                </c:pt>
                <c:pt idx="7877">
                  <c:v>7929.8739999999998</c:v>
                </c:pt>
                <c:pt idx="7878">
                  <c:v>7930.8819999999996</c:v>
                </c:pt>
                <c:pt idx="7879">
                  <c:v>7931.8940000000002</c:v>
                </c:pt>
                <c:pt idx="7880">
                  <c:v>7932.9080000000004</c:v>
                </c:pt>
                <c:pt idx="7881">
                  <c:v>7933.9129999999996</c:v>
                </c:pt>
                <c:pt idx="7882">
                  <c:v>7934.92</c:v>
                </c:pt>
                <c:pt idx="7883">
                  <c:v>7935.9279999999999</c:v>
                </c:pt>
                <c:pt idx="7884">
                  <c:v>7936.9359999999997</c:v>
                </c:pt>
                <c:pt idx="7885">
                  <c:v>7937.9440000000004</c:v>
                </c:pt>
                <c:pt idx="7886">
                  <c:v>7938.951</c:v>
                </c:pt>
                <c:pt idx="7887">
                  <c:v>7939.951</c:v>
                </c:pt>
                <c:pt idx="7888">
                  <c:v>7940.951</c:v>
                </c:pt>
                <c:pt idx="7889">
                  <c:v>7941.9570000000003</c:v>
                </c:pt>
                <c:pt idx="7890">
                  <c:v>7942.9679999999998</c:v>
                </c:pt>
                <c:pt idx="7891">
                  <c:v>7943.9750000000004</c:v>
                </c:pt>
                <c:pt idx="7892">
                  <c:v>7944.9830000000002</c:v>
                </c:pt>
                <c:pt idx="7893">
                  <c:v>7945.9889999999996</c:v>
                </c:pt>
                <c:pt idx="7894">
                  <c:v>7947.0020000000004</c:v>
                </c:pt>
                <c:pt idx="7895">
                  <c:v>7948.0060000000003</c:v>
                </c:pt>
                <c:pt idx="7896">
                  <c:v>7949.0150000000003</c:v>
                </c:pt>
                <c:pt idx="7897">
                  <c:v>7950.0219999999999</c:v>
                </c:pt>
                <c:pt idx="7898">
                  <c:v>7951.0230000000001</c:v>
                </c:pt>
                <c:pt idx="7899">
                  <c:v>7952.0320000000002</c:v>
                </c:pt>
                <c:pt idx="7900">
                  <c:v>7953.0379999999996</c:v>
                </c:pt>
                <c:pt idx="7901">
                  <c:v>7954.049</c:v>
                </c:pt>
                <c:pt idx="7902">
                  <c:v>7955.0540000000001</c:v>
                </c:pt>
                <c:pt idx="7903">
                  <c:v>7956.0609999999997</c:v>
                </c:pt>
                <c:pt idx="7904">
                  <c:v>7957.06</c:v>
                </c:pt>
                <c:pt idx="7905">
                  <c:v>7958.0609999999997</c:v>
                </c:pt>
                <c:pt idx="7906">
                  <c:v>7959.0609999999997</c:v>
                </c:pt>
                <c:pt idx="7907">
                  <c:v>7960.0619999999999</c:v>
                </c:pt>
                <c:pt idx="7908">
                  <c:v>7961.0659999999998</c:v>
                </c:pt>
                <c:pt idx="7909">
                  <c:v>7962.0810000000001</c:v>
                </c:pt>
                <c:pt idx="7910">
                  <c:v>7963.0940000000001</c:v>
                </c:pt>
                <c:pt idx="7911">
                  <c:v>7964.098</c:v>
                </c:pt>
                <c:pt idx="7912">
                  <c:v>7965.107</c:v>
                </c:pt>
                <c:pt idx="7913">
                  <c:v>7966.1080000000002</c:v>
                </c:pt>
                <c:pt idx="7914">
                  <c:v>7967.1090000000004</c:v>
                </c:pt>
                <c:pt idx="7915">
                  <c:v>7968.1130000000003</c:v>
                </c:pt>
                <c:pt idx="7916">
                  <c:v>7969.1239999999998</c:v>
                </c:pt>
                <c:pt idx="7917">
                  <c:v>7970.13</c:v>
                </c:pt>
                <c:pt idx="7918">
                  <c:v>7971.143</c:v>
                </c:pt>
                <c:pt idx="7919">
                  <c:v>7972.1469999999999</c:v>
                </c:pt>
                <c:pt idx="7920">
                  <c:v>7973.1589999999997</c:v>
                </c:pt>
                <c:pt idx="7921">
                  <c:v>7974.1710000000003</c:v>
                </c:pt>
                <c:pt idx="7922">
                  <c:v>7975.17</c:v>
                </c:pt>
                <c:pt idx="7923">
                  <c:v>7976.17</c:v>
                </c:pt>
                <c:pt idx="7924">
                  <c:v>7977.1750000000002</c:v>
                </c:pt>
                <c:pt idx="7925">
                  <c:v>7978.1859999999997</c:v>
                </c:pt>
                <c:pt idx="7926">
                  <c:v>7979.1869999999999</c:v>
                </c:pt>
                <c:pt idx="7927">
                  <c:v>7980.192</c:v>
                </c:pt>
                <c:pt idx="7928">
                  <c:v>7981.2020000000002</c:v>
                </c:pt>
                <c:pt idx="7929">
                  <c:v>7982.21</c:v>
                </c:pt>
                <c:pt idx="7930">
                  <c:v>7983.22</c:v>
                </c:pt>
                <c:pt idx="7931">
                  <c:v>7984.2250000000004</c:v>
                </c:pt>
                <c:pt idx="7932">
                  <c:v>7985.2240000000002</c:v>
                </c:pt>
                <c:pt idx="7933">
                  <c:v>7986.2250000000004</c:v>
                </c:pt>
                <c:pt idx="7934">
                  <c:v>7987.2370000000001</c:v>
                </c:pt>
                <c:pt idx="7935">
                  <c:v>7988.25</c:v>
                </c:pt>
                <c:pt idx="7936">
                  <c:v>7989.2539999999999</c:v>
                </c:pt>
                <c:pt idx="7937">
                  <c:v>7990.2569999999996</c:v>
                </c:pt>
                <c:pt idx="7938">
                  <c:v>7991.2640000000001</c:v>
                </c:pt>
                <c:pt idx="7939">
                  <c:v>7992.27</c:v>
                </c:pt>
                <c:pt idx="7940">
                  <c:v>7993.2719999999999</c:v>
                </c:pt>
                <c:pt idx="7941">
                  <c:v>7994.2709999999997</c:v>
                </c:pt>
                <c:pt idx="7942">
                  <c:v>7995.2790000000005</c:v>
                </c:pt>
                <c:pt idx="7943">
                  <c:v>7996.28</c:v>
                </c:pt>
                <c:pt idx="7944">
                  <c:v>7997.2870000000003</c:v>
                </c:pt>
                <c:pt idx="7945">
                  <c:v>7998.3019999999997</c:v>
                </c:pt>
                <c:pt idx="7946">
                  <c:v>7999.3119999999999</c:v>
                </c:pt>
                <c:pt idx="7947">
                  <c:v>8000.3130000000001</c:v>
                </c:pt>
                <c:pt idx="7948">
                  <c:v>8001.317</c:v>
                </c:pt>
                <c:pt idx="7949">
                  <c:v>8002.3280000000004</c:v>
                </c:pt>
                <c:pt idx="7950">
                  <c:v>8003.3280000000004</c:v>
                </c:pt>
                <c:pt idx="7951">
                  <c:v>8004.3280000000004</c:v>
                </c:pt>
                <c:pt idx="7952">
                  <c:v>8005.335</c:v>
                </c:pt>
                <c:pt idx="7953">
                  <c:v>8006.3440000000001</c:v>
                </c:pt>
                <c:pt idx="7954">
                  <c:v>8007.348</c:v>
                </c:pt>
                <c:pt idx="7955">
                  <c:v>8008.3580000000002</c:v>
                </c:pt>
                <c:pt idx="7956">
                  <c:v>8009.3639999999996</c:v>
                </c:pt>
                <c:pt idx="7957">
                  <c:v>8010.3770000000004</c:v>
                </c:pt>
                <c:pt idx="7958">
                  <c:v>8011.3810000000003</c:v>
                </c:pt>
                <c:pt idx="7959">
                  <c:v>8012.393</c:v>
                </c:pt>
                <c:pt idx="7960">
                  <c:v>8013.3980000000001</c:v>
                </c:pt>
                <c:pt idx="7961">
                  <c:v>8014.4049999999997</c:v>
                </c:pt>
                <c:pt idx="7962">
                  <c:v>8015.4129999999996</c:v>
                </c:pt>
                <c:pt idx="7963">
                  <c:v>8016.4210000000003</c:v>
                </c:pt>
                <c:pt idx="7964">
                  <c:v>8017.4260000000004</c:v>
                </c:pt>
                <c:pt idx="7965">
                  <c:v>8018.4359999999997</c:v>
                </c:pt>
                <c:pt idx="7966">
                  <c:v>8019.4430000000002</c:v>
                </c:pt>
                <c:pt idx="7967">
                  <c:v>8020.442</c:v>
                </c:pt>
                <c:pt idx="7968">
                  <c:v>8021.4440000000004</c:v>
                </c:pt>
                <c:pt idx="7969">
                  <c:v>8022.4560000000001</c:v>
                </c:pt>
                <c:pt idx="7970">
                  <c:v>8023.4690000000001</c:v>
                </c:pt>
                <c:pt idx="7971">
                  <c:v>8024.4740000000002</c:v>
                </c:pt>
                <c:pt idx="7972">
                  <c:v>8025.4830000000002</c:v>
                </c:pt>
                <c:pt idx="7973">
                  <c:v>8026.4889999999996</c:v>
                </c:pt>
                <c:pt idx="7974">
                  <c:v>8027.4979999999996</c:v>
                </c:pt>
                <c:pt idx="7975">
                  <c:v>8028.4989999999998</c:v>
                </c:pt>
                <c:pt idx="7976">
                  <c:v>8029.5</c:v>
                </c:pt>
                <c:pt idx="7977">
                  <c:v>8030.5039999999999</c:v>
                </c:pt>
                <c:pt idx="7978">
                  <c:v>8031.5169999999998</c:v>
                </c:pt>
                <c:pt idx="7979">
                  <c:v>8032.5230000000001</c:v>
                </c:pt>
                <c:pt idx="7980">
                  <c:v>8033.53</c:v>
                </c:pt>
                <c:pt idx="7981">
                  <c:v>8034.5309999999999</c:v>
                </c:pt>
                <c:pt idx="7982">
                  <c:v>8035.5370000000003</c:v>
                </c:pt>
                <c:pt idx="7983">
                  <c:v>8036.5479999999998</c:v>
                </c:pt>
                <c:pt idx="7984">
                  <c:v>8037.5619999999999</c:v>
                </c:pt>
                <c:pt idx="7985">
                  <c:v>8038.5690000000004</c:v>
                </c:pt>
                <c:pt idx="7986">
                  <c:v>8039.5789999999997</c:v>
                </c:pt>
                <c:pt idx="7987">
                  <c:v>8040.5919999999996</c:v>
                </c:pt>
                <c:pt idx="7988">
                  <c:v>8041.5990000000002</c:v>
                </c:pt>
                <c:pt idx="7989">
                  <c:v>8042.61</c:v>
                </c:pt>
                <c:pt idx="7990">
                  <c:v>8043.616</c:v>
                </c:pt>
                <c:pt idx="7991">
                  <c:v>8044.6239999999998</c:v>
                </c:pt>
                <c:pt idx="7992">
                  <c:v>8045.6310000000003</c:v>
                </c:pt>
                <c:pt idx="7993">
                  <c:v>8046.64</c:v>
                </c:pt>
                <c:pt idx="7994">
                  <c:v>8047.6480000000001</c:v>
                </c:pt>
                <c:pt idx="7995">
                  <c:v>8048.6559999999999</c:v>
                </c:pt>
                <c:pt idx="7996">
                  <c:v>8049.67</c:v>
                </c:pt>
                <c:pt idx="7997">
                  <c:v>8050.6719999999996</c:v>
                </c:pt>
                <c:pt idx="7998">
                  <c:v>8051.6719999999996</c:v>
                </c:pt>
                <c:pt idx="7999">
                  <c:v>8052.68</c:v>
                </c:pt>
                <c:pt idx="8000">
                  <c:v>8053.69</c:v>
                </c:pt>
                <c:pt idx="8001">
                  <c:v>8054.7030000000004</c:v>
                </c:pt>
                <c:pt idx="8002">
                  <c:v>8055.7169999999996</c:v>
                </c:pt>
                <c:pt idx="8003">
                  <c:v>8056.7240000000002</c:v>
                </c:pt>
                <c:pt idx="8004">
                  <c:v>8057.723</c:v>
                </c:pt>
                <c:pt idx="8005">
                  <c:v>8058.7330000000002</c:v>
                </c:pt>
                <c:pt idx="8006">
                  <c:v>8059.7389999999996</c:v>
                </c:pt>
                <c:pt idx="8007">
                  <c:v>8060.7420000000002</c:v>
                </c:pt>
                <c:pt idx="8008">
                  <c:v>8061.7479999999996</c:v>
                </c:pt>
                <c:pt idx="8009">
                  <c:v>8062.7539999999999</c:v>
                </c:pt>
                <c:pt idx="8010">
                  <c:v>8063.7640000000001</c:v>
                </c:pt>
                <c:pt idx="8011">
                  <c:v>8064.7640000000001</c:v>
                </c:pt>
                <c:pt idx="8012">
                  <c:v>8065.7690000000002</c:v>
                </c:pt>
                <c:pt idx="8013">
                  <c:v>8066.7820000000002</c:v>
                </c:pt>
                <c:pt idx="8014">
                  <c:v>8067.7879999999996</c:v>
                </c:pt>
                <c:pt idx="8015">
                  <c:v>8068.7960000000003</c:v>
                </c:pt>
                <c:pt idx="8016">
                  <c:v>8069.9170000000004</c:v>
                </c:pt>
                <c:pt idx="8017">
                  <c:v>8070.8140000000003</c:v>
                </c:pt>
                <c:pt idx="8018">
                  <c:v>8071.82</c:v>
                </c:pt>
                <c:pt idx="8019">
                  <c:v>8072.8320000000003</c:v>
                </c:pt>
                <c:pt idx="8020">
                  <c:v>8073.8339999999998</c:v>
                </c:pt>
                <c:pt idx="8021">
                  <c:v>8074.9290000000001</c:v>
                </c:pt>
                <c:pt idx="8022">
                  <c:v>8075.8509999999997</c:v>
                </c:pt>
                <c:pt idx="8023">
                  <c:v>8076.8620000000001</c:v>
                </c:pt>
                <c:pt idx="8024">
                  <c:v>8077.8620000000001</c:v>
                </c:pt>
                <c:pt idx="8025">
                  <c:v>8078.8670000000002</c:v>
                </c:pt>
                <c:pt idx="8026">
                  <c:v>8079.9430000000002</c:v>
                </c:pt>
                <c:pt idx="8027">
                  <c:v>8080.8739999999998</c:v>
                </c:pt>
                <c:pt idx="8028">
                  <c:v>8081.8729999999996</c:v>
                </c:pt>
                <c:pt idx="8029">
                  <c:v>8082.88</c:v>
                </c:pt>
                <c:pt idx="8030">
                  <c:v>8083.8829999999998</c:v>
                </c:pt>
                <c:pt idx="8031">
                  <c:v>8084.9629999999997</c:v>
                </c:pt>
                <c:pt idx="8032">
                  <c:v>8085.9040000000005</c:v>
                </c:pt>
                <c:pt idx="8033">
                  <c:v>8086.9110000000001</c:v>
                </c:pt>
                <c:pt idx="8034">
                  <c:v>8087.9110000000001</c:v>
                </c:pt>
                <c:pt idx="8035">
                  <c:v>8088.9129999999996</c:v>
                </c:pt>
                <c:pt idx="8036">
                  <c:v>8089.9679999999998</c:v>
                </c:pt>
                <c:pt idx="8037">
                  <c:v>8090.9260000000004</c:v>
                </c:pt>
                <c:pt idx="8038">
                  <c:v>8091.9359999999997</c:v>
                </c:pt>
                <c:pt idx="8039">
                  <c:v>8092.9430000000002</c:v>
                </c:pt>
                <c:pt idx="8040">
                  <c:v>8093.9560000000001</c:v>
                </c:pt>
                <c:pt idx="8041">
                  <c:v>8094.9849999999997</c:v>
                </c:pt>
                <c:pt idx="8042">
                  <c:v>8095.97</c:v>
                </c:pt>
                <c:pt idx="8043">
                  <c:v>8096.9719999999998</c:v>
                </c:pt>
                <c:pt idx="8044">
                  <c:v>8097.9750000000004</c:v>
                </c:pt>
                <c:pt idx="8045">
                  <c:v>8098.9750000000004</c:v>
                </c:pt>
                <c:pt idx="8046">
                  <c:v>8100.0020000000004</c:v>
                </c:pt>
                <c:pt idx="8047">
                  <c:v>8100.9889999999996</c:v>
                </c:pt>
                <c:pt idx="8048">
                  <c:v>8101.9979999999996</c:v>
                </c:pt>
                <c:pt idx="8049">
                  <c:v>8102.9989999999998</c:v>
                </c:pt>
                <c:pt idx="8050">
                  <c:v>8103.9989999999998</c:v>
                </c:pt>
                <c:pt idx="8051">
                  <c:v>8105.0029999999997</c:v>
                </c:pt>
                <c:pt idx="8052">
                  <c:v>8106.0069999999996</c:v>
                </c:pt>
                <c:pt idx="8053">
                  <c:v>8107.0150000000003</c:v>
                </c:pt>
                <c:pt idx="8054">
                  <c:v>8108.0219999999999</c:v>
                </c:pt>
                <c:pt idx="8055">
                  <c:v>8109.0320000000002</c:v>
                </c:pt>
                <c:pt idx="8056">
                  <c:v>8110.0309999999999</c:v>
                </c:pt>
                <c:pt idx="8057">
                  <c:v>8111.0450000000001</c:v>
                </c:pt>
                <c:pt idx="8058">
                  <c:v>8112.0519999999997</c:v>
                </c:pt>
                <c:pt idx="8059">
                  <c:v>8113.0619999999999</c:v>
                </c:pt>
                <c:pt idx="8060">
                  <c:v>8114.067</c:v>
                </c:pt>
                <c:pt idx="8061">
                  <c:v>8115.0820000000003</c:v>
                </c:pt>
                <c:pt idx="8062">
                  <c:v>8116.0919999999996</c:v>
                </c:pt>
                <c:pt idx="8063">
                  <c:v>8117.0969999999998</c:v>
                </c:pt>
                <c:pt idx="8064">
                  <c:v>8118.1019999999999</c:v>
                </c:pt>
                <c:pt idx="8065">
                  <c:v>8119.1080000000002</c:v>
                </c:pt>
                <c:pt idx="8066">
                  <c:v>8120.1149999999998</c:v>
                </c:pt>
                <c:pt idx="8067">
                  <c:v>8121.125</c:v>
                </c:pt>
                <c:pt idx="8068">
                  <c:v>8122.1319999999996</c:v>
                </c:pt>
                <c:pt idx="8069">
                  <c:v>8123.14</c:v>
                </c:pt>
                <c:pt idx="8070">
                  <c:v>8124.1440000000002</c:v>
                </c:pt>
                <c:pt idx="8071">
                  <c:v>8125.1480000000001</c:v>
                </c:pt>
                <c:pt idx="8072">
                  <c:v>8126.1540000000005</c:v>
                </c:pt>
                <c:pt idx="8073">
                  <c:v>8127.16</c:v>
                </c:pt>
                <c:pt idx="8074">
                  <c:v>8128.1710000000003</c:v>
                </c:pt>
                <c:pt idx="8075">
                  <c:v>8129.1760000000004</c:v>
                </c:pt>
                <c:pt idx="8076">
                  <c:v>8130.1850000000004</c:v>
                </c:pt>
                <c:pt idx="8077">
                  <c:v>8131.1909999999998</c:v>
                </c:pt>
                <c:pt idx="8078">
                  <c:v>8132.2030000000004</c:v>
                </c:pt>
                <c:pt idx="8079">
                  <c:v>8133.2169999999996</c:v>
                </c:pt>
                <c:pt idx="8080">
                  <c:v>8134.2219999999998</c:v>
                </c:pt>
                <c:pt idx="8081">
                  <c:v>8135.2330000000002</c:v>
                </c:pt>
                <c:pt idx="8082">
                  <c:v>8136.2489999999998</c:v>
                </c:pt>
                <c:pt idx="8083">
                  <c:v>8137.2539999999999</c:v>
                </c:pt>
                <c:pt idx="8084">
                  <c:v>8138.2650000000003</c:v>
                </c:pt>
                <c:pt idx="8085">
                  <c:v>8139.2740000000003</c:v>
                </c:pt>
                <c:pt idx="8086">
                  <c:v>8140.2820000000002</c:v>
                </c:pt>
                <c:pt idx="8087">
                  <c:v>8141.2879999999996</c:v>
                </c:pt>
                <c:pt idx="8088">
                  <c:v>8142.2969999999996</c:v>
                </c:pt>
                <c:pt idx="8089">
                  <c:v>8143.2969999999996</c:v>
                </c:pt>
                <c:pt idx="8090">
                  <c:v>8144.3019999999997</c:v>
                </c:pt>
                <c:pt idx="8091">
                  <c:v>8145.3029999999999</c:v>
                </c:pt>
                <c:pt idx="8092">
                  <c:v>8146.3149999999996</c:v>
                </c:pt>
                <c:pt idx="8093">
                  <c:v>8147.3270000000002</c:v>
                </c:pt>
                <c:pt idx="8094">
                  <c:v>8148.3320000000003</c:v>
                </c:pt>
                <c:pt idx="8095">
                  <c:v>8149.3329999999996</c:v>
                </c:pt>
                <c:pt idx="8096">
                  <c:v>8150.3429999999998</c:v>
                </c:pt>
                <c:pt idx="8097">
                  <c:v>8151.348</c:v>
                </c:pt>
                <c:pt idx="8098">
                  <c:v>8152.357</c:v>
                </c:pt>
                <c:pt idx="8099">
                  <c:v>8153.3580000000002</c:v>
                </c:pt>
                <c:pt idx="8100">
                  <c:v>8154.3580000000002</c:v>
                </c:pt>
                <c:pt idx="8101">
                  <c:v>8155.3630000000003</c:v>
                </c:pt>
                <c:pt idx="8102">
                  <c:v>8156.3770000000004</c:v>
                </c:pt>
                <c:pt idx="8103">
                  <c:v>8157.3909999999996</c:v>
                </c:pt>
                <c:pt idx="8104">
                  <c:v>8158.3980000000001</c:v>
                </c:pt>
                <c:pt idx="8105">
                  <c:v>8159.4059999999999</c:v>
                </c:pt>
                <c:pt idx="8106">
                  <c:v>8160.41</c:v>
                </c:pt>
                <c:pt idx="8107">
                  <c:v>8161.424</c:v>
                </c:pt>
                <c:pt idx="8108">
                  <c:v>8162.4369999999999</c:v>
                </c:pt>
                <c:pt idx="8109">
                  <c:v>8163.4359999999997</c:v>
                </c:pt>
                <c:pt idx="8110">
                  <c:v>8164.4409999999998</c:v>
                </c:pt>
                <c:pt idx="8111">
                  <c:v>8165.4530000000004</c:v>
                </c:pt>
                <c:pt idx="8112">
                  <c:v>8166.4579999999996</c:v>
                </c:pt>
                <c:pt idx="8113">
                  <c:v>8167.4679999999998</c:v>
                </c:pt>
                <c:pt idx="8114">
                  <c:v>8168.4690000000001</c:v>
                </c:pt>
                <c:pt idx="8115">
                  <c:v>8169.4830000000002</c:v>
                </c:pt>
                <c:pt idx="8116">
                  <c:v>8170.4920000000002</c:v>
                </c:pt>
                <c:pt idx="8117">
                  <c:v>8171.4979999999996</c:v>
                </c:pt>
                <c:pt idx="8118">
                  <c:v>8172.5039999999999</c:v>
                </c:pt>
                <c:pt idx="8119">
                  <c:v>8173.5150000000003</c:v>
                </c:pt>
                <c:pt idx="8120">
                  <c:v>8174.53</c:v>
                </c:pt>
                <c:pt idx="8121">
                  <c:v>8175.5379999999996</c:v>
                </c:pt>
                <c:pt idx="8122">
                  <c:v>8176.55</c:v>
                </c:pt>
                <c:pt idx="8123">
                  <c:v>8177.5529999999999</c:v>
                </c:pt>
                <c:pt idx="8124">
                  <c:v>8178.5630000000001</c:v>
                </c:pt>
                <c:pt idx="8125">
                  <c:v>8179.57</c:v>
                </c:pt>
                <c:pt idx="8126">
                  <c:v>8180.5789999999997</c:v>
                </c:pt>
                <c:pt idx="8127">
                  <c:v>8181.5919999999996</c:v>
                </c:pt>
                <c:pt idx="8128">
                  <c:v>8182.5969999999998</c:v>
                </c:pt>
                <c:pt idx="8129">
                  <c:v>8183.61</c:v>
                </c:pt>
                <c:pt idx="8130">
                  <c:v>8184.616</c:v>
                </c:pt>
                <c:pt idx="8131">
                  <c:v>8185.6239999999998</c:v>
                </c:pt>
                <c:pt idx="8132">
                  <c:v>8186.63</c:v>
                </c:pt>
                <c:pt idx="8133">
                  <c:v>8187.64</c:v>
                </c:pt>
                <c:pt idx="8134">
                  <c:v>8188.6469999999999</c:v>
                </c:pt>
                <c:pt idx="8135">
                  <c:v>8189.66</c:v>
                </c:pt>
                <c:pt idx="8136">
                  <c:v>8190.6710000000003</c:v>
                </c:pt>
                <c:pt idx="8137">
                  <c:v>8191.6790000000001</c:v>
                </c:pt>
                <c:pt idx="8138">
                  <c:v>8192.6890000000003</c:v>
                </c:pt>
                <c:pt idx="8139">
                  <c:v>8193.7019999999993</c:v>
                </c:pt>
                <c:pt idx="8140">
                  <c:v>8194.7099999999991</c:v>
                </c:pt>
                <c:pt idx="8141">
                  <c:v>8195.7170000000006</c:v>
                </c:pt>
                <c:pt idx="8142">
                  <c:v>8196.7219999999998</c:v>
                </c:pt>
                <c:pt idx="8143">
                  <c:v>8197.7340000000004</c:v>
                </c:pt>
                <c:pt idx="8144">
                  <c:v>8198.7379999999994</c:v>
                </c:pt>
                <c:pt idx="8145">
                  <c:v>8199.7479999999996</c:v>
                </c:pt>
                <c:pt idx="8146">
                  <c:v>8200.7489999999998</c:v>
                </c:pt>
                <c:pt idx="8147">
                  <c:v>8201.75</c:v>
                </c:pt>
                <c:pt idx="8148">
                  <c:v>8202.7559999999994</c:v>
                </c:pt>
                <c:pt idx="8149">
                  <c:v>8203.768</c:v>
                </c:pt>
                <c:pt idx="8150">
                  <c:v>8204.7729999999992</c:v>
                </c:pt>
                <c:pt idx="8151">
                  <c:v>8205.7800000000007</c:v>
                </c:pt>
                <c:pt idx="8152">
                  <c:v>8206.7860000000001</c:v>
                </c:pt>
                <c:pt idx="8153">
                  <c:v>8207.7960000000003</c:v>
                </c:pt>
                <c:pt idx="8154">
                  <c:v>8208.8009999999995</c:v>
                </c:pt>
                <c:pt idx="8155">
                  <c:v>8209.8109999999997</c:v>
                </c:pt>
                <c:pt idx="8156">
                  <c:v>8210.8109999999997</c:v>
                </c:pt>
                <c:pt idx="8157">
                  <c:v>8211.8179999999993</c:v>
                </c:pt>
                <c:pt idx="8158">
                  <c:v>8212.8169999999991</c:v>
                </c:pt>
                <c:pt idx="8159">
                  <c:v>8213.8269999999993</c:v>
                </c:pt>
                <c:pt idx="8160">
                  <c:v>8214.8279999999995</c:v>
                </c:pt>
                <c:pt idx="8161">
                  <c:v>8215.8359999999993</c:v>
                </c:pt>
                <c:pt idx="8162">
                  <c:v>8216.8459999999995</c:v>
                </c:pt>
                <c:pt idx="8163">
                  <c:v>8217.8469999999998</c:v>
                </c:pt>
                <c:pt idx="8164">
                  <c:v>8218.8580000000002</c:v>
                </c:pt>
                <c:pt idx="8165">
                  <c:v>8219.8670000000002</c:v>
                </c:pt>
                <c:pt idx="8166">
                  <c:v>8220.875</c:v>
                </c:pt>
                <c:pt idx="8167">
                  <c:v>8221.8809999999994</c:v>
                </c:pt>
                <c:pt idx="8168">
                  <c:v>8222.8950000000004</c:v>
                </c:pt>
                <c:pt idx="8169">
                  <c:v>8223.9050000000007</c:v>
                </c:pt>
                <c:pt idx="8170">
                  <c:v>8224.9130000000005</c:v>
                </c:pt>
                <c:pt idx="8171">
                  <c:v>8225.92</c:v>
                </c:pt>
                <c:pt idx="8172">
                  <c:v>8226.9210000000003</c:v>
                </c:pt>
                <c:pt idx="8173">
                  <c:v>8227.9290000000001</c:v>
                </c:pt>
                <c:pt idx="8174">
                  <c:v>8228.9369999999999</c:v>
                </c:pt>
                <c:pt idx="8175">
                  <c:v>8229.9459999999999</c:v>
                </c:pt>
                <c:pt idx="8176">
                  <c:v>8230.9519999999993</c:v>
                </c:pt>
                <c:pt idx="8177">
                  <c:v>8231.9509999999991</c:v>
                </c:pt>
                <c:pt idx="8178">
                  <c:v>8232.9509999999991</c:v>
                </c:pt>
                <c:pt idx="8179">
                  <c:v>8233.9609999999993</c:v>
                </c:pt>
                <c:pt idx="8180">
                  <c:v>8234.9670000000006</c:v>
                </c:pt>
                <c:pt idx="8181">
                  <c:v>8235.9670000000006</c:v>
                </c:pt>
                <c:pt idx="8182">
                  <c:v>8236.9680000000008</c:v>
                </c:pt>
                <c:pt idx="8183">
                  <c:v>8237.9670000000006</c:v>
                </c:pt>
                <c:pt idx="8184">
                  <c:v>8238.9760000000006</c:v>
                </c:pt>
                <c:pt idx="8185">
                  <c:v>8239.9869999999992</c:v>
                </c:pt>
                <c:pt idx="8186">
                  <c:v>8240.99</c:v>
                </c:pt>
                <c:pt idx="8187">
                  <c:v>8241.9989999999998</c:v>
                </c:pt>
                <c:pt idx="8188">
                  <c:v>8243.0069999999996</c:v>
                </c:pt>
                <c:pt idx="8189">
                  <c:v>8244.0079999999998</c:v>
                </c:pt>
                <c:pt idx="8190">
                  <c:v>8245.152</c:v>
                </c:pt>
                <c:pt idx="8191">
                  <c:v>8246.0239999999994</c:v>
                </c:pt>
                <c:pt idx="8192">
                  <c:v>8247.0339999999997</c:v>
                </c:pt>
                <c:pt idx="8193">
                  <c:v>8248.0380000000005</c:v>
                </c:pt>
                <c:pt idx="8194">
                  <c:v>8249.0460000000003</c:v>
                </c:pt>
                <c:pt idx="8195">
                  <c:v>8250.1509999999998</c:v>
                </c:pt>
                <c:pt idx="8196">
                  <c:v>8251.0640000000003</c:v>
                </c:pt>
                <c:pt idx="8197">
                  <c:v>8252.0689999999995</c:v>
                </c:pt>
                <c:pt idx="8198">
                  <c:v>8253.0789999999997</c:v>
                </c:pt>
                <c:pt idx="8199">
                  <c:v>8254.0840000000007</c:v>
                </c:pt>
                <c:pt idx="8200">
                  <c:v>8255.1479999999992</c:v>
                </c:pt>
                <c:pt idx="8201">
                  <c:v>8256.0990000000002</c:v>
                </c:pt>
                <c:pt idx="8202">
                  <c:v>8257.1090000000004</c:v>
                </c:pt>
                <c:pt idx="8203">
                  <c:v>8258.1170000000002</c:v>
                </c:pt>
                <c:pt idx="8204">
                  <c:v>8259.125</c:v>
                </c:pt>
                <c:pt idx="8205">
                  <c:v>8260.152</c:v>
                </c:pt>
                <c:pt idx="8206">
                  <c:v>8261.1280000000006</c:v>
                </c:pt>
                <c:pt idx="8207">
                  <c:v>8262.1409999999996</c:v>
                </c:pt>
                <c:pt idx="8208">
                  <c:v>8263.1550000000007</c:v>
                </c:pt>
                <c:pt idx="8209">
                  <c:v>8264.1589999999997</c:v>
                </c:pt>
                <c:pt idx="8210">
                  <c:v>8265.1810000000005</c:v>
                </c:pt>
                <c:pt idx="8211">
                  <c:v>8266.1710000000003</c:v>
                </c:pt>
                <c:pt idx="8212">
                  <c:v>8267.17</c:v>
                </c:pt>
                <c:pt idx="8213">
                  <c:v>8268.17</c:v>
                </c:pt>
                <c:pt idx="8214">
                  <c:v>8269.1710000000003</c:v>
                </c:pt>
                <c:pt idx="8215">
                  <c:v>8270.1710000000003</c:v>
                </c:pt>
                <c:pt idx="8216">
                  <c:v>8271.1769999999997</c:v>
                </c:pt>
                <c:pt idx="8217">
                  <c:v>8272.1859999999997</c:v>
                </c:pt>
                <c:pt idx="8218">
                  <c:v>8273.1849999999995</c:v>
                </c:pt>
                <c:pt idx="8219">
                  <c:v>8274.1859999999997</c:v>
                </c:pt>
                <c:pt idx="8220">
                  <c:v>8275.1869999999999</c:v>
                </c:pt>
                <c:pt idx="8221">
                  <c:v>8276.1929999999993</c:v>
                </c:pt>
                <c:pt idx="8222">
                  <c:v>8277.2029999999995</c:v>
                </c:pt>
                <c:pt idx="8223">
                  <c:v>8278.2070000000003</c:v>
                </c:pt>
                <c:pt idx="8224">
                  <c:v>8279.2199999999993</c:v>
                </c:pt>
                <c:pt idx="8225">
                  <c:v>8280.2260000000006</c:v>
                </c:pt>
                <c:pt idx="8226">
                  <c:v>8281.2330000000002</c:v>
                </c:pt>
                <c:pt idx="8227">
                  <c:v>8282.2420000000002</c:v>
                </c:pt>
                <c:pt idx="8228">
                  <c:v>8283.2479999999996</c:v>
                </c:pt>
                <c:pt idx="8229">
                  <c:v>8284.2489999999998</c:v>
                </c:pt>
                <c:pt idx="8230">
                  <c:v>8285.2540000000008</c:v>
                </c:pt>
                <c:pt idx="8231">
                  <c:v>8286.2639999999992</c:v>
                </c:pt>
                <c:pt idx="8232">
                  <c:v>8287.2720000000008</c:v>
                </c:pt>
                <c:pt idx="8233">
                  <c:v>8288.2849999999999</c:v>
                </c:pt>
                <c:pt idx="8234">
                  <c:v>8289.2950000000001</c:v>
                </c:pt>
                <c:pt idx="8235">
                  <c:v>8290.2999999999993</c:v>
                </c:pt>
                <c:pt idx="8236">
                  <c:v>8291.3130000000001</c:v>
                </c:pt>
                <c:pt idx="8237">
                  <c:v>8292.32</c:v>
                </c:pt>
                <c:pt idx="8238">
                  <c:v>8293.3279999999995</c:v>
                </c:pt>
                <c:pt idx="8239">
                  <c:v>8294.3340000000007</c:v>
                </c:pt>
                <c:pt idx="8240">
                  <c:v>8295.3439999999991</c:v>
                </c:pt>
                <c:pt idx="8241">
                  <c:v>8296.348</c:v>
                </c:pt>
                <c:pt idx="8242">
                  <c:v>8297.3510000000006</c:v>
                </c:pt>
                <c:pt idx="8243">
                  <c:v>8298.36</c:v>
                </c:pt>
                <c:pt idx="8244">
                  <c:v>8299.366</c:v>
                </c:pt>
                <c:pt idx="8245">
                  <c:v>8300.3729999999996</c:v>
                </c:pt>
                <c:pt idx="8246">
                  <c:v>8301.3829999999998</c:v>
                </c:pt>
                <c:pt idx="8247">
                  <c:v>8302.393</c:v>
                </c:pt>
                <c:pt idx="8248">
                  <c:v>8303.4050000000007</c:v>
                </c:pt>
                <c:pt idx="8249">
                  <c:v>8304.4050000000007</c:v>
                </c:pt>
                <c:pt idx="8250">
                  <c:v>8305.4060000000009</c:v>
                </c:pt>
                <c:pt idx="8251">
                  <c:v>8306.4120000000003</c:v>
                </c:pt>
                <c:pt idx="8252">
                  <c:v>8307.4210000000003</c:v>
                </c:pt>
                <c:pt idx="8253">
                  <c:v>8308.4279999999999</c:v>
                </c:pt>
                <c:pt idx="8254">
                  <c:v>8309.4369999999999</c:v>
                </c:pt>
                <c:pt idx="8255">
                  <c:v>8310.4359999999997</c:v>
                </c:pt>
                <c:pt idx="8256">
                  <c:v>8311.4419999999991</c:v>
                </c:pt>
                <c:pt idx="8257">
                  <c:v>8312.4529999999995</c:v>
                </c:pt>
                <c:pt idx="8258">
                  <c:v>8313.4680000000008</c:v>
                </c:pt>
                <c:pt idx="8259">
                  <c:v>8314.473</c:v>
                </c:pt>
                <c:pt idx="8260">
                  <c:v>8315.4850000000006</c:v>
                </c:pt>
                <c:pt idx="8261">
                  <c:v>8316.49</c:v>
                </c:pt>
                <c:pt idx="8262">
                  <c:v>8317.5040000000008</c:v>
                </c:pt>
                <c:pt idx="8263">
                  <c:v>8318.5149999999994</c:v>
                </c:pt>
                <c:pt idx="8264">
                  <c:v>8319.518</c:v>
                </c:pt>
                <c:pt idx="8265">
                  <c:v>8320.5300000000007</c:v>
                </c:pt>
                <c:pt idx="8266">
                  <c:v>8321.5300000000007</c:v>
                </c:pt>
                <c:pt idx="8267">
                  <c:v>8322.5300000000007</c:v>
                </c:pt>
                <c:pt idx="8268">
                  <c:v>8323.5310000000009</c:v>
                </c:pt>
                <c:pt idx="8269">
                  <c:v>8324.5460000000003</c:v>
                </c:pt>
                <c:pt idx="8270">
                  <c:v>8325.5450000000001</c:v>
                </c:pt>
                <c:pt idx="8271">
                  <c:v>8326.5499999999993</c:v>
                </c:pt>
                <c:pt idx="8272">
                  <c:v>8327.5540000000001</c:v>
                </c:pt>
                <c:pt idx="8273">
                  <c:v>8328.5540000000001</c:v>
                </c:pt>
                <c:pt idx="8274">
                  <c:v>8329.5650000000005</c:v>
                </c:pt>
                <c:pt idx="8275">
                  <c:v>8330.5769999999993</c:v>
                </c:pt>
                <c:pt idx="8276">
                  <c:v>8331.5830000000005</c:v>
                </c:pt>
                <c:pt idx="8277">
                  <c:v>8332.5920000000006</c:v>
                </c:pt>
                <c:pt idx="8278">
                  <c:v>8333.5930000000008</c:v>
                </c:pt>
                <c:pt idx="8279">
                  <c:v>8334.5939999999991</c:v>
                </c:pt>
                <c:pt idx="8280">
                  <c:v>8335.6</c:v>
                </c:pt>
                <c:pt idx="8281">
                  <c:v>8336.6090000000004</c:v>
                </c:pt>
                <c:pt idx="8282">
                  <c:v>8337.6080000000002</c:v>
                </c:pt>
                <c:pt idx="8283">
                  <c:v>8338.6149999999998</c:v>
                </c:pt>
                <c:pt idx="8284">
                  <c:v>8339.6280000000006</c:v>
                </c:pt>
                <c:pt idx="8285">
                  <c:v>8340.64</c:v>
                </c:pt>
                <c:pt idx="8286">
                  <c:v>8341.65</c:v>
                </c:pt>
                <c:pt idx="8287">
                  <c:v>8342.6589999999997</c:v>
                </c:pt>
                <c:pt idx="8288">
                  <c:v>8343.6730000000007</c:v>
                </c:pt>
                <c:pt idx="8289">
                  <c:v>8344.6769999999997</c:v>
                </c:pt>
                <c:pt idx="8290">
                  <c:v>8345.6859999999997</c:v>
                </c:pt>
                <c:pt idx="8291">
                  <c:v>8346.6949999999997</c:v>
                </c:pt>
                <c:pt idx="8292">
                  <c:v>8347.7019999999993</c:v>
                </c:pt>
                <c:pt idx="8293">
                  <c:v>8348.7080000000005</c:v>
                </c:pt>
                <c:pt idx="8294">
                  <c:v>8349.7170000000006</c:v>
                </c:pt>
                <c:pt idx="8295">
                  <c:v>8350.723</c:v>
                </c:pt>
                <c:pt idx="8296">
                  <c:v>8351.7270000000008</c:v>
                </c:pt>
                <c:pt idx="8297">
                  <c:v>8352.7330000000002</c:v>
                </c:pt>
                <c:pt idx="8298">
                  <c:v>8353.7389999999996</c:v>
                </c:pt>
                <c:pt idx="8299">
                  <c:v>8354.75</c:v>
                </c:pt>
                <c:pt idx="8300">
                  <c:v>8355.7569999999996</c:v>
                </c:pt>
                <c:pt idx="8301">
                  <c:v>8356.7669999999998</c:v>
                </c:pt>
                <c:pt idx="8302">
                  <c:v>8357.7810000000009</c:v>
                </c:pt>
                <c:pt idx="8303">
                  <c:v>8358.7860000000001</c:v>
                </c:pt>
                <c:pt idx="8304">
                  <c:v>8359.7890000000007</c:v>
                </c:pt>
                <c:pt idx="8305">
                  <c:v>8360.7960000000003</c:v>
                </c:pt>
                <c:pt idx="8306">
                  <c:v>8361.8019999999997</c:v>
                </c:pt>
                <c:pt idx="8307">
                  <c:v>8362.8109999999997</c:v>
                </c:pt>
                <c:pt idx="8308">
                  <c:v>8363.8109999999997</c:v>
                </c:pt>
                <c:pt idx="8309">
                  <c:v>8364.8169999999991</c:v>
                </c:pt>
                <c:pt idx="8310">
                  <c:v>8365.8179999999993</c:v>
                </c:pt>
                <c:pt idx="8311">
                  <c:v>8366.8269999999993</c:v>
                </c:pt>
                <c:pt idx="8312">
                  <c:v>8367.8330000000005</c:v>
                </c:pt>
                <c:pt idx="8313">
                  <c:v>8368.8420000000006</c:v>
                </c:pt>
                <c:pt idx="8314">
                  <c:v>8369.848</c:v>
                </c:pt>
                <c:pt idx="8315">
                  <c:v>8370.8490000000002</c:v>
                </c:pt>
                <c:pt idx="8316">
                  <c:v>8371.8610000000008</c:v>
                </c:pt>
                <c:pt idx="8317">
                  <c:v>8372.8649999999998</c:v>
                </c:pt>
                <c:pt idx="8318">
                  <c:v>8373.8729999999996</c:v>
                </c:pt>
                <c:pt idx="8319">
                  <c:v>8374.8819999999996</c:v>
                </c:pt>
                <c:pt idx="8320">
                  <c:v>8375.89</c:v>
                </c:pt>
                <c:pt idx="8321">
                  <c:v>8376.8960000000006</c:v>
                </c:pt>
                <c:pt idx="8322">
                  <c:v>8377.9089999999997</c:v>
                </c:pt>
                <c:pt idx="8323">
                  <c:v>8378.91</c:v>
                </c:pt>
                <c:pt idx="8324">
                  <c:v>8379.9230000000007</c:v>
                </c:pt>
                <c:pt idx="8325">
                  <c:v>8380.9359999999997</c:v>
                </c:pt>
                <c:pt idx="8326">
                  <c:v>8381.9429999999993</c:v>
                </c:pt>
                <c:pt idx="8327">
                  <c:v>8382.9519999999993</c:v>
                </c:pt>
                <c:pt idx="8328">
                  <c:v>8383.9529999999995</c:v>
                </c:pt>
                <c:pt idx="8329">
                  <c:v>8384.9529999999995</c:v>
                </c:pt>
                <c:pt idx="8330">
                  <c:v>8385.9670000000006</c:v>
                </c:pt>
                <c:pt idx="8331">
                  <c:v>8386.9740000000002</c:v>
                </c:pt>
                <c:pt idx="8332">
                  <c:v>8387.9740000000002</c:v>
                </c:pt>
                <c:pt idx="8333">
                  <c:v>8388.9840000000004</c:v>
                </c:pt>
                <c:pt idx="8334">
                  <c:v>8389.991</c:v>
                </c:pt>
                <c:pt idx="8335">
                  <c:v>8390.9989999999998</c:v>
                </c:pt>
                <c:pt idx="8336">
                  <c:v>8392.0030000000006</c:v>
                </c:pt>
                <c:pt idx="8337">
                  <c:v>8393.0149999999994</c:v>
                </c:pt>
                <c:pt idx="8338">
                  <c:v>8394.018</c:v>
                </c:pt>
                <c:pt idx="8339">
                  <c:v>8395.0229999999992</c:v>
                </c:pt>
                <c:pt idx="8340">
                  <c:v>8396.0339999999997</c:v>
                </c:pt>
                <c:pt idx="8341">
                  <c:v>8397.0480000000007</c:v>
                </c:pt>
                <c:pt idx="8342">
                  <c:v>8398.0540000000001</c:v>
                </c:pt>
                <c:pt idx="8343">
                  <c:v>8399.0619999999999</c:v>
                </c:pt>
                <c:pt idx="8344">
                  <c:v>8400.0689999999995</c:v>
                </c:pt>
                <c:pt idx="8345">
                  <c:v>8401.0759999999991</c:v>
                </c:pt>
                <c:pt idx="8346">
                  <c:v>8402.0840000000007</c:v>
                </c:pt>
                <c:pt idx="8347">
                  <c:v>8403.0830000000005</c:v>
                </c:pt>
                <c:pt idx="8348">
                  <c:v>8404.0920000000006</c:v>
                </c:pt>
                <c:pt idx="8349">
                  <c:v>8405.0920000000006</c:v>
                </c:pt>
                <c:pt idx="8350">
                  <c:v>8406.1020000000008</c:v>
                </c:pt>
                <c:pt idx="8351">
                  <c:v>8407.1080000000002</c:v>
                </c:pt>
                <c:pt idx="8352">
                  <c:v>8408.1090000000004</c:v>
                </c:pt>
                <c:pt idx="8353">
                  <c:v>8409.116</c:v>
                </c:pt>
                <c:pt idx="8354">
                  <c:v>8410.1280000000006</c:v>
                </c:pt>
                <c:pt idx="8355">
                  <c:v>8411.1290000000008</c:v>
                </c:pt>
                <c:pt idx="8356">
                  <c:v>8412.1409999999996</c:v>
                </c:pt>
                <c:pt idx="8357">
                  <c:v>8413.1470000000008</c:v>
                </c:pt>
                <c:pt idx="8358">
                  <c:v>8414.1540000000005</c:v>
                </c:pt>
                <c:pt idx="8359">
                  <c:v>8415.1640000000007</c:v>
                </c:pt>
                <c:pt idx="8360">
                  <c:v>8416.1710000000003</c:v>
                </c:pt>
                <c:pt idx="8361">
                  <c:v>8417.1749999999993</c:v>
                </c:pt>
                <c:pt idx="8362">
                  <c:v>8418.1859999999997</c:v>
                </c:pt>
                <c:pt idx="8363">
                  <c:v>8419.1939999999995</c:v>
                </c:pt>
                <c:pt idx="8364">
                  <c:v>8420.1949999999997</c:v>
                </c:pt>
                <c:pt idx="8365">
                  <c:v>8421.2019999999993</c:v>
                </c:pt>
                <c:pt idx="8366">
                  <c:v>8422.2019999999993</c:v>
                </c:pt>
                <c:pt idx="8367">
                  <c:v>8423.2080000000005</c:v>
                </c:pt>
                <c:pt idx="8368">
                  <c:v>8424.2189999999991</c:v>
                </c:pt>
                <c:pt idx="8369">
                  <c:v>8425.34</c:v>
                </c:pt>
                <c:pt idx="8370">
                  <c:v>8426.2330000000002</c:v>
                </c:pt>
                <c:pt idx="8371">
                  <c:v>8427.2330000000002</c:v>
                </c:pt>
                <c:pt idx="8372">
                  <c:v>8428.241</c:v>
                </c:pt>
                <c:pt idx="8373">
                  <c:v>8429.24</c:v>
                </c:pt>
                <c:pt idx="8374">
                  <c:v>8430.3449999999993</c:v>
                </c:pt>
                <c:pt idx="8375">
                  <c:v>8431.2559999999994</c:v>
                </c:pt>
                <c:pt idx="8376">
                  <c:v>8432.2639999999992</c:v>
                </c:pt>
                <c:pt idx="8377">
                  <c:v>8433.27</c:v>
                </c:pt>
                <c:pt idx="8378">
                  <c:v>8434.2800000000007</c:v>
                </c:pt>
                <c:pt idx="8379">
                  <c:v>8435.3529999999992</c:v>
                </c:pt>
                <c:pt idx="8380">
                  <c:v>8436.2950000000001</c:v>
                </c:pt>
                <c:pt idx="8381">
                  <c:v>8437.2999999999993</c:v>
                </c:pt>
                <c:pt idx="8382">
                  <c:v>8438.3119999999999</c:v>
                </c:pt>
                <c:pt idx="8383">
                  <c:v>8439.3179999999993</c:v>
                </c:pt>
                <c:pt idx="8384">
                  <c:v>8440.357</c:v>
                </c:pt>
                <c:pt idx="8385">
                  <c:v>8441.3439999999991</c:v>
                </c:pt>
                <c:pt idx="8386">
                  <c:v>8442.3510000000006</c:v>
                </c:pt>
                <c:pt idx="8387">
                  <c:v>8443.36</c:v>
                </c:pt>
                <c:pt idx="8388">
                  <c:v>8444.3649999999998</c:v>
                </c:pt>
                <c:pt idx="8389">
                  <c:v>8445.3649999999998</c:v>
                </c:pt>
                <c:pt idx="8390">
                  <c:v>8446.3670000000002</c:v>
                </c:pt>
                <c:pt idx="8391">
                  <c:v>8447.3760000000002</c:v>
                </c:pt>
                <c:pt idx="8392">
                  <c:v>8448.3799999999992</c:v>
                </c:pt>
                <c:pt idx="8393">
                  <c:v>8449.3889999999992</c:v>
                </c:pt>
                <c:pt idx="8394">
                  <c:v>8450.3970000000008</c:v>
                </c:pt>
                <c:pt idx="8395">
                  <c:v>8451.4069999999992</c:v>
                </c:pt>
                <c:pt idx="8396">
                  <c:v>8452.41</c:v>
                </c:pt>
                <c:pt idx="8397">
                  <c:v>8453.4210000000003</c:v>
                </c:pt>
                <c:pt idx="8398">
                  <c:v>8454.4249999999993</c:v>
                </c:pt>
                <c:pt idx="8399">
                  <c:v>8455.4380000000001</c:v>
                </c:pt>
                <c:pt idx="8400">
                  <c:v>8456.4429999999993</c:v>
                </c:pt>
                <c:pt idx="8401">
                  <c:v>8457.4539999999997</c:v>
                </c:pt>
                <c:pt idx="8402">
                  <c:v>8458.4590000000007</c:v>
                </c:pt>
                <c:pt idx="8403">
                  <c:v>8459.4719999999998</c:v>
                </c:pt>
                <c:pt idx="8404">
                  <c:v>8460.4830000000002</c:v>
                </c:pt>
                <c:pt idx="8405">
                  <c:v>8461.4830000000002</c:v>
                </c:pt>
                <c:pt idx="8406">
                  <c:v>8462.4879999999994</c:v>
                </c:pt>
                <c:pt idx="8407">
                  <c:v>8463.4989999999998</c:v>
                </c:pt>
                <c:pt idx="8408">
                  <c:v>8464.5059999999994</c:v>
                </c:pt>
                <c:pt idx="8409">
                  <c:v>8465.5049999999992</c:v>
                </c:pt>
                <c:pt idx="8410">
                  <c:v>8466.5139999999992</c:v>
                </c:pt>
                <c:pt idx="8411">
                  <c:v>8467.5149999999994</c:v>
                </c:pt>
                <c:pt idx="8412">
                  <c:v>8468.5229999999992</c:v>
                </c:pt>
                <c:pt idx="8413">
                  <c:v>8469.5319999999992</c:v>
                </c:pt>
                <c:pt idx="8414">
                  <c:v>8470.5360000000001</c:v>
                </c:pt>
                <c:pt idx="8415">
                  <c:v>8471.5460000000003</c:v>
                </c:pt>
                <c:pt idx="8416">
                  <c:v>8472.5540000000001</c:v>
                </c:pt>
                <c:pt idx="8417">
                  <c:v>8473.5609999999997</c:v>
                </c:pt>
                <c:pt idx="8418">
                  <c:v>8474.5669999999991</c:v>
                </c:pt>
                <c:pt idx="8419">
                  <c:v>8475.5679999999993</c:v>
                </c:pt>
                <c:pt idx="8420">
                  <c:v>8476.5769999999993</c:v>
                </c:pt>
                <c:pt idx="8421">
                  <c:v>8477.5769999999993</c:v>
                </c:pt>
                <c:pt idx="8422">
                  <c:v>8478.5769999999993</c:v>
                </c:pt>
                <c:pt idx="8423">
                  <c:v>8479.5779999999995</c:v>
                </c:pt>
                <c:pt idx="8424">
                  <c:v>8480.5820000000003</c:v>
                </c:pt>
                <c:pt idx="8425">
                  <c:v>8481.5859999999993</c:v>
                </c:pt>
                <c:pt idx="8426">
                  <c:v>8482.5930000000008</c:v>
                </c:pt>
                <c:pt idx="8427">
                  <c:v>8483.5939999999991</c:v>
                </c:pt>
                <c:pt idx="8428">
                  <c:v>8484.5990000000002</c:v>
                </c:pt>
                <c:pt idx="8429">
                  <c:v>8485.6110000000008</c:v>
                </c:pt>
                <c:pt idx="8430">
                  <c:v>8486.6239999999998</c:v>
                </c:pt>
                <c:pt idx="8431">
                  <c:v>8487.6309999999994</c:v>
                </c:pt>
                <c:pt idx="8432">
                  <c:v>8488.6419999999998</c:v>
                </c:pt>
                <c:pt idx="8433">
                  <c:v>8489.6479999999992</c:v>
                </c:pt>
                <c:pt idx="8434">
                  <c:v>8490.6560000000009</c:v>
                </c:pt>
                <c:pt idx="8435">
                  <c:v>8491.66</c:v>
                </c:pt>
                <c:pt idx="8436">
                  <c:v>8492.6730000000007</c:v>
                </c:pt>
                <c:pt idx="8437">
                  <c:v>8493.6859999999997</c:v>
                </c:pt>
                <c:pt idx="8438">
                  <c:v>8494.6939999999995</c:v>
                </c:pt>
                <c:pt idx="8439">
                  <c:v>8495.7019999999993</c:v>
                </c:pt>
                <c:pt idx="8440">
                  <c:v>8496.7109999999993</c:v>
                </c:pt>
                <c:pt idx="8441">
                  <c:v>8497.7170000000006</c:v>
                </c:pt>
                <c:pt idx="8442">
                  <c:v>8498.7240000000002</c:v>
                </c:pt>
                <c:pt idx="8443">
                  <c:v>8499.732</c:v>
                </c:pt>
                <c:pt idx="8444">
                  <c:v>8500.7389999999996</c:v>
                </c:pt>
                <c:pt idx="8445">
                  <c:v>8501.7489999999998</c:v>
                </c:pt>
                <c:pt idx="8446">
                  <c:v>8502.7569999999996</c:v>
                </c:pt>
                <c:pt idx="8447">
                  <c:v>8503.7669999999998</c:v>
                </c:pt>
                <c:pt idx="8448">
                  <c:v>8504.7800000000007</c:v>
                </c:pt>
                <c:pt idx="8449">
                  <c:v>8505.7870000000003</c:v>
                </c:pt>
                <c:pt idx="8450">
                  <c:v>8506.7950000000001</c:v>
                </c:pt>
                <c:pt idx="8451">
                  <c:v>8507.7960000000003</c:v>
                </c:pt>
                <c:pt idx="8452">
                  <c:v>8508.7960000000003</c:v>
                </c:pt>
                <c:pt idx="8453">
                  <c:v>8509.8109999999997</c:v>
                </c:pt>
                <c:pt idx="8454">
                  <c:v>8510.8119999999999</c:v>
                </c:pt>
                <c:pt idx="8455">
                  <c:v>8511.8130000000001</c:v>
                </c:pt>
                <c:pt idx="8456">
                  <c:v>8512.8130000000001</c:v>
                </c:pt>
                <c:pt idx="8457">
                  <c:v>8513.8269999999993</c:v>
                </c:pt>
                <c:pt idx="8458">
                  <c:v>8514.8320000000003</c:v>
                </c:pt>
                <c:pt idx="8459">
                  <c:v>8515.8459999999995</c:v>
                </c:pt>
                <c:pt idx="8460">
                  <c:v>8516.8580000000002</c:v>
                </c:pt>
                <c:pt idx="8461">
                  <c:v>8517.8649999999998</c:v>
                </c:pt>
                <c:pt idx="8462">
                  <c:v>8518.8799999999992</c:v>
                </c:pt>
                <c:pt idx="8463">
                  <c:v>8519.8919999999998</c:v>
                </c:pt>
                <c:pt idx="8464">
                  <c:v>8520.893</c:v>
                </c:pt>
                <c:pt idx="8465">
                  <c:v>8521.8960000000006</c:v>
                </c:pt>
                <c:pt idx="8466">
                  <c:v>8522.9060000000009</c:v>
                </c:pt>
                <c:pt idx="8467">
                  <c:v>8523.9110000000001</c:v>
                </c:pt>
                <c:pt idx="8468">
                  <c:v>8524.9259999999995</c:v>
                </c:pt>
                <c:pt idx="8469">
                  <c:v>8525.9380000000001</c:v>
                </c:pt>
                <c:pt idx="8470">
                  <c:v>8526.9439999999995</c:v>
                </c:pt>
                <c:pt idx="8471">
                  <c:v>8527.9509999999991</c:v>
                </c:pt>
                <c:pt idx="8472">
                  <c:v>8528.9580000000005</c:v>
                </c:pt>
                <c:pt idx="8473">
                  <c:v>8529.9670000000006</c:v>
                </c:pt>
                <c:pt idx="8474">
                  <c:v>8530.9709999999995</c:v>
                </c:pt>
                <c:pt idx="8475">
                  <c:v>8531.973</c:v>
                </c:pt>
                <c:pt idx="8476">
                  <c:v>8532.9889999999996</c:v>
                </c:pt>
                <c:pt idx="8477">
                  <c:v>8533.99</c:v>
                </c:pt>
                <c:pt idx="8478">
                  <c:v>8535</c:v>
                </c:pt>
                <c:pt idx="8479">
                  <c:v>8536.0139999999992</c:v>
                </c:pt>
                <c:pt idx="8480">
                  <c:v>8537.02</c:v>
                </c:pt>
                <c:pt idx="8481">
                  <c:v>8538.0319999999992</c:v>
                </c:pt>
                <c:pt idx="8482">
                  <c:v>8539.0380000000005</c:v>
                </c:pt>
                <c:pt idx="8483">
                  <c:v>8540.0460000000003</c:v>
                </c:pt>
                <c:pt idx="8484">
                  <c:v>8541.0470000000005</c:v>
                </c:pt>
                <c:pt idx="8485">
                  <c:v>8542.0540000000001</c:v>
                </c:pt>
                <c:pt idx="8486">
                  <c:v>8543.0640000000003</c:v>
                </c:pt>
                <c:pt idx="8487">
                  <c:v>8544.0640000000003</c:v>
                </c:pt>
                <c:pt idx="8488">
                  <c:v>8545.0769999999993</c:v>
                </c:pt>
                <c:pt idx="8489">
                  <c:v>8546.0759999999991</c:v>
                </c:pt>
                <c:pt idx="8490">
                  <c:v>8547.0769999999993</c:v>
                </c:pt>
                <c:pt idx="8491">
                  <c:v>8548.0920000000006</c:v>
                </c:pt>
                <c:pt idx="8492">
                  <c:v>8549.1010000000006</c:v>
                </c:pt>
                <c:pt idx="8493">
                  <c:v>8550.11</c:v>
                </c:pt>
                <c:pt idx="8494">
                  <c:v>8551.116</c:v>
                </c:pt>
                <c:pt idx="8495">
                  <c:v>8552.1239999999998</c:v>
                </c:pt>
                <c:pt idx="8496">
                  <c:v>8553.1290000000008</c:v>
                </c:pt>
                <c:pt idx="8497">
                  <c:v>8554.1389999999992</c:v>
                </c:pt>
                <c:pt idx="8498">
                  <c:v>8555.1440000000002</c:v>
                </c:pt>
                <c:pt idx="8499">
                  <c:v>8556.1540000000005</c:v>
                </c:pt>
                <c:pt idx="8500">
                  <c:v>8557.1550000000007</c:v>
                </c:pt>
                <c:pt idx="8501">
                  <c:v>8558.1569999999992</c:v>
                </c:pt>
                <c:pt idx="8502">
                  <c:v>8559.1710000000003</c:v>
                </c:pt>
                <c:pt idx="8503">
                  <c:v>8560.1779999999999</c:v>
                </c:pt>
                <c:pt idx="8504">
                  <c:v>8561.1869999999999</c:v>
                </c:pt>
                <c:pt idx="8505">
                  <c:v>8562.1929999999993</c:v>
                </c:pt>
                <c:pt idx="8506">
                  <c:v>8563.2029999999995</c:v>
                </c:pt>
                <c:pt idx="8507">
                  <c:v>8564.2099999999991</c:v>
                </c:pt>
                <c:pt idx="8508">
                  <c:v>8565.2199999999993</c:v>
                </c:pt>
                <c:pt idx="8509">
                  <c:v>8566.2199999999993</c:v>
                </c:pt>
                <c:pt idx="8510">
                  <c:v>8567.2340000000004</c:v>
                </c:pt>
                <c:pt idx="8511">
                  <c:v>8568.2340000000004</c:v>
                </c:pt>
                <c:pt idx="8512">
                  <c:v>8569.2360000000008</c:v>
                </c:pt>
                <c:pt idx="8513">
                  <c:v>8570.2389999999996</c:v>
                </c:pt>
                <c:pt idx="8514">
                  <c:v>8571.24</c:v>
                </c:pt>
                <c:pt idx="8515">
                  <c:v>8572.2540000000008</c:v>
                </c:pt>
                <c:pt idx="8516">
                  <c:v>8573.2649999999994</c:v>
                </c:pt>
                <c:pt idx="8517">
                  <c:v>8574.268</c:v>
                </c:pt>
                <c:pt idx="8518">
                  <c:v>8575.2810000000009</c:v>
                </c:pt>
                <c:pt idx="8519">
                  <c:v>8576.2819999999992</c:v>
                </c:pt>
                <c:pt idx="8520">
                  <c:v>8577.2890000000007</c:v>
                </c:pt>
                <c:pt idx="8521">
                  <c:v>8578.2980000000007</c:v>
                </c:pt>
                <c:pt idx="8522">
                  <c:v>8579.3029999999999</c:v>
                </c:pt>
                <c:pt idx="8523">
                  <c:v>8580.3140000000003</c:v>
                </c:pt>
                <c:pt idx="8524">
                  <c:v>8581.3140000000003</c:v>
                </c:pt>
                <c:pt idx="8525">
                  <c:v>8582.3179999999993</c:v>
                </c:pt>
                <c:pt idx="8526">
                  <c:v>8583.3259999999991</c:v>
                </c:pt>
                <c:pt idx="8527">
                  <c:v>8584.3269999999993</c:v>
                </c:pt>
                <c:pt idx="8528">
                  <c:v>8585.3320000000003</c:v>
                </c:pt>
                <c:pt idx="8529">
                  <c:v>8586.3449999999993</c:v>
                </c:pt>
                <c:pt idx="8530">
                  <c:v>8587.3510000000006</c:v>
                </c:pt>
                <c:pt idx="8531">
                  <c:v>8588.3510000000006</c:v>
                </c:pt>
                <c:pt idx="8532">
                  <c:v>8589.3629999999994</c:v>
                </c:pt>
                <c:pt idx="8533">
                  <c:v>8590.4740000000002</c:v>
                </c:pt>
                <c:pt idx="8534">
                  <c:v>8591.3739999999998</c:v>
                </c:pt>
                <c:pt idx="8535">
                  <c:v>8592.375</c:v>
                </c:pt>
                <c:pt idx="8536">
                  <c:v>8593.3889999999992</c:v>
                </c:pt>
                <c:pt idx="8537">
                  <c:v>8594.3950000000004</c:v>
                </c:pt>
                <c:pt idx="8538">
                  <c:v>8595.4699999999993</c:v>
                </c:pt>
                <c:pt idx="8539">
                  <c:v>8596.4120000000003</c:v>
                </c:pt>
                <c:pt idx="8540">
                  <c:v>8597.42</c:v>
                </c:pt>
                <c:pt idx="8541">
                  <c:v>8598.4249999999993</c:v>
                </c:pt>
                <c:pt idx="8542">
                  <c:v>8599.4290000000001</c:v>
                </c:pt>
                <c:pt idx="8543">
                  <c:v>8600.4950000000008</c:v>
                </c:pt>
                <c:pt idx="8544">
                  <c:v>8601.4509999999991</c:v>
                </c:pt>
                <c:pt idx="8545">
                  <c:v>8602.4590000000007</c:v>
                </c:pt>
                <c:pt idx="8546">
                  <c:v>8603.4709999999995</c:v>
                </c:pt>
                <c:pt idx="8547">
                  <c:v>8604.4760000000006</c:v>
                </c:pt>
                <c:pt idx="8548">
                  <c:v>8605.5040000000008</c:v>
                </c:pt>
                <c:pt idx="8549">
                  <c:v>8606.491</c:v>
                </c:pt>
                <c:pt idx="8550">
                  <c:v>8607.5</c:v>
                </c:pt>
                <c:pt idx="8551">
                  <c:v>8608.5059999999994</c:v>
                </c:pt>
                <c:pt idx="8552">
                  <c:v>8609.5139999999992</c:v>
                </c:pt>
                <c:pt idx="8553">
                  <c:v>8610.52</c:v>
                </c:pt>
                <c:pt idx="8554">
                  <c:v>8611.5329999999994</c:v>
                </c:pt>
                <c:pt idx="8555">
                  <c:v>8612.5470000000005</c:v>
                </c:pt>
                <c:pt idx="8556">
                  <c:v>8613.5529999999999</c:v>
                </c:pt>
                <c:pt idx="8557">
                  <c:v>8614.5609999999997</c:v>
                </c:pt>
                <c:pt idx="8558">
                  <c:v>8615.5689999999995</c:v>
                </c:pt>
                <c:pt idx="8559">
                  <c:v>8616.5759999999991</c:v>
                </c:pt>
                <c:pt idx="8560">
                  <c:v>8617.5769999999993</c:v>
                </c:pt>
                <c:pt idx="8561">
                  <c:v>8618.5820000000003</c:v>
                </c:pt>
                <c:pt idx="8562">
                  <c:v>8619.5930000000008</c:v>
                </c:pt>
                <c:pt idx="8563">
                  <c:v>8620.6</c:v>
                </c:pt>
                <c:pt idx="8564">
                  <c:v>8621.6129999999994</c:v>
                </c:pt>
                <c:pt idx="8565">
                  <c:v>8622.6170000000002</c:v>
                </c:pt>
                <c:pt idx="8566">
                  <c:v>8623.6229999999996</c:v>
                </c:pt>
                <c:pt idx="8567">
                  <c:v>8624.6389999999992</c:v>
                </c:pt>
                <c:pt idx="8568">
                  <c:v>8625.6479999999992</c:v>
                </c:pt>
                <c:pt idx="8569">
                  <c:v>8626.6550000000007</c:v>
                </c:pt>
                <c:pt idx="8570">
                  <c:v>8627.6540000000005</c:v>
                </c:pt>
                <c:pt idx="8571">
                  <c:v>8628.66</c:v>
                </c:pt>
                <c:pt idx="8572">
                  <c:v>8629.6640000000007</c:v>
                </c:pt>
                <c:pt idx="8573">
                  <c:v>8630.6710000000003</c:v>
                </c:pt>
                <c:pt idx="8574">
                  <c:v>8631.6790000000001</c:v>
                </c:pt>
                <c:pt idx="8575">
                  <c:v>8632.6880000000001</c:v>
                </c:pt>
                <c:pt idx="8576">
                  <c:v>8633.6910000000007</c:v>
                </c:pt>
                <c:pt idx="8577">
                  <c:v>8634.7039999999997</c:v>
                </c:pt>
                <c:pt idx="8578">
                  <c:v>8635.7029999999995</c:v>
                </c:pt>
                <c:pt idx="8579">
                  <c:v>8636.7099999999991</c:v>
                </c:pt>
                <c:pt idx="8580">
                  <c:v>8637.7209999999995</c:v>
                </c:pt>
                <c:pt idx="8581">
                  <c:v>8638.7270000000008</c:v>
                </c:pt>
                <c:pt idx="8582">
                  <c:v>8639.7369999999992</c:v>
                </c:pt>
                <c:pt idx="8583">
                  <c:v>8640.7389999999996</c:v>
                </c:pt>
                <c:pt idx="8584">
                  <c:v>8641.7420000000002</c:v>
                </c:pt>
                <c:pt idx="8585">
                  <c:v>8642.7489999999998</c:v>
                </c:pt>
                <c:pt idx="8586">
                  <c:v>8643.7549999999992</c:v>
                </c:pt>
                <c:pt idx="8587">
                  <c:v>8644.7569999999996</c:v>
                </c:pt>
                <c:pt idx="8588">
                  <c:v>8645.7649999999994</c:v>
                </c:pt>
                <c:pt idx="8589">
                  <c:v>8646.7710000000006</c:v>
                </c:pt>
                <c:pt idx="8590">
                  <c:v>8647.7729999999992</c:v>
                </c:pt>
                <c:pt idx="8591">
                  <c:v>8648.7800000000007</c:v>
                </c:pt>
                <c:pt idx="8592">
                  <c:v>8649.7810000000009</c:v>
                </c:pt>
                <c:pt idx="8593">
                  <c:v>8650.7860000000001</c:v>
                </c:pt>
                <c:pt idx="8594">
                  <c:v>8651.7960000000003</c:v>
                </c:pt>
                <c:pt idx="8595">
                  <c:v>8652.8050000000003</c:v>
                </c:pt>
                <c:pt idx="8596">
                  <c:v>8653.8130000000001</c:v>
                </c:pt>
                <c:pt idx="8597">
                  <c:v>8654.8189999999995</c:v>
                </c:pt>
                <c:pt idx="8598">
                  <c:v>8655.8279999999995</c:v>
                </c:pt>
                <c:pt idx="8599">
                  <c:v>8656.8320000000003</c:v>
                </c:pt>
                <c:pt idx="8600">
                  <c:v>8657.8420000000006</c:v>
                </c:pt>
                <c:pt idx="8601">
                  <c:v>8658.848</c:v>
                </c:pt>
                <c:pt idx="8602">
                  <c:v>8659.8580000000002</c:v>
                </c:pt>
                <c:pt idx="8603">
                  <c:v>8660.8590000000004</c:v>
                </c:pt>
                <c:pt idx="8604">
                  <c:v>8661.8670000000002</c:v>
                </c:pt>
                <c:pt idx="8605">
                  <c:v>8662.8760000000002</c:v>
                </c:pt>
                <c:pt idx="8606">
                  <c:v>8663.8889999999992</c:v>
                </c:pt>
                <c:pt idx="8607">
                  <c:v>8664.8950000000004</c:v>
                </c:pt>
                <c:pt idx="8608">
                  <c:v>8665.9060000000009</c:v>
                </c:pt>
                <c:pt idx="8609">
                  <c:v>8666.9210000000003</c:v>
                </c:pt>
                <c:pt idx="8610">
                  <c:v>8667.9259999999995</c:v>
                </c:pt>
                <c:pt idx="8611">
                  <c:v>8668.9359999999997</c:v>
                </c:pt>
                <c:pt idx="8612">
                  <c:v>8669.9419999999991</c:v>
                </c:pt>
                <c:pt idx="8613">
                  <c:v>8670.9529999999995</c:v>
                </c:pt>
                <c:pt idx="8614">
                  <c:v>8671.9599999999991</c:v>
                </c:pt>
                <c:pt idx="8615">
                  <c:v>8672.9680000000008</c:v>
                </c:pt>
                <c:pt idx="8616">
                  <c:v>8673.973</c:v>
                </c:pt>
                <c:pt idx="8617">
                  <c:v>8674.9830000000002</c:v>
                </c:pt>
                <c:pt idx="8618">
                  <c:v>8675.99</c:v>
                </c:pt>
                <c:pt idx="8619">
                  <c:v>8677.0020000000004</c:v>
                </c:pt>
                <c:pt idx="8620">
                  <c:v>8678.0079999999998</c:v>
                </c:pt>
                <c:pt idx="8621">
                  <c:v>8679.0149999999994</c:v>
                </c:pt>
                <c:pt idx="8622">
                  <c:v>8680.0149999999994</c:v>
                </c:pt>
                <c:pt idx="8623">
                  <c:v>8681.0220000000008</c:v>
                </c:pt>
                <c:pt idx="8624">
                  <c:v>8682.0310000000009</c:v>
                </c:pt>
                <c:pt idx="8625">
                  <c:v>8683.0380000000005</c:v>
                </c:pt>
                <c:pt idx="8626">
                  <c:v>8684.0490000000009</c:v>
                </c:pt>
                <c:pt idx="8627">
                  <c:v>8685.0529999999999</c:v>
                </c:pt>
                <c:pt idx="8628">
                  <c:v>8686.0619999999999</c:v>
                </c:pt>
                <c:pt idx="8629">
                  <c:v>8687.0689999999995</c:v>
                </c:pt>
                <c:pt idx="8630">
                  <c:v>8688.0789999999997</c:v>
                </c:pt>
                <c:pt idx="8631">
                  <c:v>8689.0849999999991</c:v>
                </c:pt>
                <c:pt idx="8632">
                  <c:v>8690.0949999999993</c:v>
                </c:pt>
                <c:pt idx="8633">
                  <c:v>8691.0969999999998</c:v>
                </c:pt>
                <c:pt idx="8634">
                  <c:v>8692.1080000000002</c:v>
                </c:pt>
                <c:pt idx="8635">
                  <c:v>8693.1149999999998</c:v>
                </c:pt>
                <c:pt idx="8636">
                  <c:v>8694.1280000000006</c:v>
                </c:pt>
                <c:pt idx="8637">
                  <c:v>8695.1380000000008</c:v>
                </c:pt>
                <c:pt idx="8638">
                  <c:v>8696.1450000000004</c:v>
                </c:pt>
                <c:pt idx="8639">
                  <c:v>8697.1550000000007</c:v>
                </c:pt>
                <c:pt idx="8640">
                  <c:v>8698.16</c:v>
                </c:pt>
                <c:pt idx="8641">
                  <c:v>8699.1710000000003</c:v>
                </c:pt>
                <c:pt idx="8642">
                  <c:v>8700.17</c:v>
                </c:pt>
                <c:pt idx="8643">
                  <c:v>8701.1769999999997</c:v>
                </c:pt>
                <c:pt idx="8644">
                  <c:v>8702.1869999999999</c:v>
                </c:pt>
                <c:pt idx="8645">
                  <c:v>8703.1929999999993</c:v>
                </c:pt>
                <c:pt idx="8646">
                  <c:v>8704.2029999999995</c:v>
                </c:pt>
                <c:pt idx="8647">
                  <c:v>8705.2090000000007</c:v>
                </c:pt>
                <c:pt idx="8648">
                  <c:v>8706.2170000000006</c:v>
                </c:pt>
                <c:pt idx="8649">
                  <c:v>8707.2270000000008</c:v>
                </c:pt>
                <c:pt idx="8650">
                  <c:v>8708.2330000000002</c:v>
                </c:pt>
                <c:pt idx="8651">
                  <c:v>8709.2420000000002</c:v>
                </c:pt>
                <c:pt idx="8652">
                  <c:v>8710.2489999999998</c:v>
                </c:pt>
                <c:pt idx="8653">
                  <c:v>8711.2489999999998</c:v>
                </c:pt>
                <c:pt idx="8654">
                  <c:v>8712.25</c:v>
                </c:pt>
                <c:pt idx="8655">
                  <c:v>8713.2569999999996</c:v>
                </c:pt>
                <c:pt idx="8656">
                  <c:v>8714.2649999999994</c:v>
                </c:pt>
                <c:pt idx="8657">
                  <c:v>8715.2720000000008</c:v>
                </c:pt>
                <c:pt idx="8658">
                  <c:v>8716.2800000000007</c:v>
                </c:pt>
                <c:pt idx="8659">
                  <c:v>8717.2819999999992</c:v>
                </c:pt>
                <c:pt idx="8660">
                  <c:v>8718.2960000000003</c:v>
                </c:pt>
                <c:pt idx="8661">
                  <c:v>8719.3019999999997</c:v>
                </c:pt>
                <c:pt idx="8662">
                  <c:v>8720.3109999999997</c:v>
                </c:pt>
                <c:pt idx="8663">
                  <c:v>8721.3179999999993</c:v>
                </c:pt>
                <c:pt idx="8664">
                  <c:v>8722.3269999999993</c:v>
                </c:pt>
                <c:pt idx="8665">
                  <c:v>8723.3359999999993</c:v>
                </c:pt>
                <c:pt idx="8666">
                  <c:v>8724.3349999999991</c:v>
                </c:pt>
                <c:pt idx="8667">
                  <c:v>8725.3459999999995</c:v>
                </c:pt>
                <c:pt idx="8668">
                  <c:v>8726.35</c:v>
                </c:pt>
                <c:pt idx="8669">
                  <c:v>8727.3580000000002</c:v>
                </c:pt>
                <c:pt idx="8670">
                  <c:v>8728.357</c:v>
                </c:pt>
                <c:pt idx="8671">
                  <c:v>8729.3580000000002</c:v>
                </c:pt>
                <c:pt idx="8672">
                  <c:v>8730.3580000000002</c:v>
                </c:pt>
                <c:pt idx="8673">
                  <c:v>8731.3590000000004</c:v>
                </c:pt>
                <c:pt idx="8674">
                  <c:v>8732.3670000000002</c:v>
                </c:pt>
                <c:pt idx="8675">
                  <c:v>8733.3770000000004</c:v>
                </c:pt>
                <c:pt idx="8676">
                  <c:v>8734.3780000000006</c:v>
                </c:pt>
                <c:pt idx="8677">
                  <c:v>8735.3819999999996</c:v>
                </c:pt>
                <c:pt idx="8678">
                  <c:v>8736.3919999999998</c:v>
                </c:pt>
                <c:pt idx="8679">
                  <c:v>8737.3970000000008</c:v>
                </c:pt>
                <c:pt idx="8680">
                  <c:v>8738.4060000000009</c:v>
                </c:pt>
                <c:pt idx="8681">
                  <c:v>8739.41</c:v>
                </c:pt>
                <c:pt idx="8682">
                  <c:v>8740.4220000000005</c:v>
                </c:pt>
                <c:pt idx="8683">
                  <c:v>8741.4259999999995</c:v>
                </c:pt>
                <c:pt idx="8684">
                  <c:v>8742.4359999999997</c:v>
                </c:pt>
                <c:pt idx="8685">
                  <c:v>8743.44</c:v>
                </c:pt>
                <c:pt idx="8686">
                  <c:v>8744.4529999999995</c:v>
                </c:pt>
                <c:pt idx="8687">
                  <c:v>8745.4670000000006</c:v>
                </c:pt>
                <c:pt idx="8688">
                  <c:v>8746.473</c:v>
                </c:pt>
                <c:pt idx="8689">
                  <c:v>8747.4770000000008</c:v>
                </c:pt>
                <c:pt idx="8690">
                  <c:v>8748.4860000000008</c:v>
                </c:pt>
                <c:pt idx="8691">
                  <c:v>8749.491</c:v>
                </c:pt>
                <c:pt idx="8692">
                  <c:v>8750.4979999999996</c:v>
                </c:pt>
                <c:pt idx="8693">
                  <c:v>8751.5040000000008</c:v>
                </c:pt>
                <c:pt idx="8694">
                  <c:v>8752.5139999999992</c:v>
                </c:pt>
                <c:pt idx="8695">
                  <c:v>8753.5139999999992</c:v>
                </c:pt>
                <c:pt idx="8696">
                  <c:v>8754.5229999999992</c:v>
                </c:pt>
                <c:pt idx="8697">
                  <c:v>8755.5319999999992</c:v>
                </c:pt>
                <c:pt idx="8698">
                  <c:v>8756.5470000000005</c:v>
                </c:pt>
                <c:pt idx="8699">
                  <c:v>8757.5519999999997</c:v>
                </c:pt>
                <c:pt idx="8700">
                  <c:v>8758.5619999999999</c:v>
                </c:pt>
                <c:pt idx="8701">
                  <c:v>8759.5679999999993</c:v>
                </c:pt>
                <c:pt idx="8702">
                  <c:v>8760.5769999999993</c:v>
                </c:pt>
                <c:pt idx="8703">
                  <c:v>8761.5769999999993</c:v>
                </c:pt>
                <c:pt idx="8704">
                  <c:v>8762.5859999999993</c:v>
                </c:pt>
                <c:pt idx="8705">
                  <c:v>8763.5949999999993</c:v>
                </c:pt>
                <c:pt idx="8706">
                  <c:v>8764.6080000000002</c:v>
                </c:pt>
                <c:pt idx="8707">
                  <c:v>8765.7289999999994</c:v>
                </c:pt>
                <c:pt idx="8708">
                  <c:v>8766.6129999999994</c:v>
                </c:pt>
                <c:pt idx="8709">
                  <c:v>8767.625</c:v>
                </c:pt>
                <c:pt idx="8710">
                  <c:v>8768.6309999999994</c:v>
                </c:pt>
                <c:pt idx="8711">
                  <c:v>8769.6389999999992</c:v>
                </c:pt>
                <c:pt idx="8712">
                  <c:v>8770.7150000000001</c:v>
                </c:pt>
                <c:pt idx="8713">
                  <c:v>8771.6409999999996</c:v>
                </c:pt>
                <c:pt idx="8714">
                  <c:v>8772.6440000000002</c:v>
                </c:pt>
                <c:pt idx="8715">
                  <c:v>8773.6569999999992</c:v>
                </c:pt>
                <c:pt idx="8716">
                  <c:v>8774.66</c:v>
                </c:pt>
                <c:pt idx="8717">
                  <c:v>8775.7630000000008</c:v>
                </c:pt>
                <c:pt idx="8718">
                  <c:v>8776.6810000000005</c:v>
                </c:pt>
                <c:pt idx="8719">
                  <c:v>8777.6859999999997</c:v>
                </c:pt>
                <c:pt idx="8720">
                  <c:v>8778.6869999999999</c:v>
                </c:pt>
                <c:pt idx="8721">
                  <c:v>8779.7019999999993</c:v>
                </c:pt>
                <c:pt idx="8722">
                  <c:v>8780.7720000000008</c:v>
                </c:pt>
                <c:pt idx="8723">
                  <c:v>8781.7070000000003</c:v>
                </c:pt>
                <c:pt idx="8724">
                  <c:v>8782.7189999999991</c:v>
                </c:pt>
                <c:pt idx="8725">
                  <c:v>8783.723</c:v>
                </c:pt>
                <c:pt idx="8726">
                  <c:v>8784.7360000000008</c:v>
                </c:pt>
                <c:pt idx="8727">
                  <c:v>8785.7639999999992</c:v>
                </c:pt>
                <c:pt idx="8728">
                  <c:v>8786.7549999999992</c:v>
                </c:pt>
                <c:pt idx="8729">
                  <c:v>8787.7659999999996</c:v>
                </c:pt>
                <c:pt idx="8730">
                  <c:v>8788.7800000000007</c:v>
                </c:pt>
                <c:pt idx="8731">
                  <c:v>8789.7810000000009</c:v>
                </c:pt>
                <c:pt idx="8732">
                  <c:v>8790.7819999999992</c:v>
                </c:pt>
                <c:pt idx="8733">
                  <c:v>8791.7870000000003</c:v>
                </c:pt>
                <c:pt idx="8734">
                  <c:v>8792.7950000000001</c:v>
                </c:pt>
                <c:pt idx="8735">
                  <c:v>8793.7960000000003</c:v>
                </c:pt>
                <c:pt idx="8736">
                  <c:v>8794.7960000000003</c:v>
                </c:pt>
                <c:pt idx="8737">
                  <c:v>8795.8040000000001</c:v>
                </c:pt>
                <c:pt idx="8738">
                  <c:v>8796.8109999999997</c:v>
                </c:pt>
                <c:pt idx="8739">
                  <c:v>8797.8189999999995</c:v>
                </c:pt>
                <c:pt idx="8740">
                  <c:v>8798.8289999999997</c:v>
                </c:pt>
                <c:pt idx="8741">
                  <c:v>8799.8420000000006</c:v>
                </c:pt>
                <c:pt idx="8742">
                  <c:v>8800.8420000000006</c:v>
                </c:pt>
                <c:pt idx="8743">
                  <c:v>8801.8430000000008</c:v>
                </c:pt>
                <c:pt idx="8744">
                  <c:v>8802.85</c:v>
                </c:pt>
                <c:pt idx="8745">
                  <c:v>8803.8590000000004</c:v>
                </c:pt>
                <c:pt idx="8746">
                  <c:v>8804.8649999999998</c:v>
                </c:pt>
                <c:pt idx="8747">
                  <c:v>8805.8729999999996</c:v>
                </c:pt>
                <c:pt idx="8748">
                  <c:v>8806.8790000000008</c:v>
                </c:pt>
                <c:pt idx="8749">
                  <c:v>8807.8909999999996</c:v>
                </c:pt>
                <c:pt idx="8750">
                  <c:v>8808.8960000000006</c:v>
                </c:pt>
                <c:pt idx="8751">
                  <c:v>8809.9069999999992</c:v>
                </c:pt>
                <c:pt idx="8752">
                  <c:v>8810.9140000000007</c:v>
                </c:pt>
                <c:pt idx="8753">
                  <c:v>8811.9220000000005</c:v>
                </c:pt>
                <c:pt idx="8754">
                  <c:v>8812.9359999999997</c:v>
                </c:pt>
                <c:pt idx="8755">
                  <c:v>8813.9359999999997</c:v>
                </c:pt>
                <c:pt idx="8756">
                  <c:v>8814.9449999999997</c:v>
                </c:pt>
                <c:pt idx="8757">
                  <c:v>8815.9509999999991</c:v>
                </c:pt>
                <c:pt idx="8758">
                  <c:v>8816.9519999999993</c:v>
                </c:pt>
                <c:pt idx="8759">
                  <c:v>8817.9519999999993</c:v>
                </c:pt>
                <c:pt idx="8760">
                  <c:v>8818.9519999999993</c:v>
                </c:pt>
                <c:pt idx="8761">
                  <c:v>8819.9590000000007</c:v>
                </c:pt>
                <c:pt idx="8762">
                  <c:v>8820.9680000000008</c:v>
                </c:pt>
                <c:pt idx="8763">
                  <c:v>8821.9750000000004</c:v>
                </c:pt>
                <c:pt idx="8764">
                  <c:v>8822.9750000000004</c:v>
                </c:pt>
                <c:pt idx="8765">
                  <c:v>8823.9830000000002</c:v>
                </c:pt>
                <c:pt idx="8766">
                  <c:v>8824.99</c:v>
                </c:pt>
                <c:pt idx="8767">
                  <c:v>8825.9989999999998</c:v>
                </c:pt>
                <c:pt idx="8768">
                  <c:v>8827.0079999999998</c:v>
                </c:pt>
                <c:pt idx="8769">
                  <c:v>8828.0190000000002</c:v>
                </c:pt>
                <c:pt idx="8770">
                  <c:v>8829.0319999999992</c:v>
                </c:pt>
                <c:pt idx="8771">
                  <c:v>8830.0380000000005</c:v>
                </c:pt>
                <c:pt idx="8772">
                  <c:v>8831.0450000000001</c:v>
                </c:pt>
                <c:pt idx="8773">
                  <c:v>8832.0540000000001</c:v>
                </c:pt>
                <c:pt idx="8774">
                  <c:v>8833.0660000000007</c:v>
                </c:pt>
                <c:pt idx="8775">
                  <c:v>8834.07</c:v>
                </c:pt>
                <c:pt idx="8776">
                  <c:v>8835.0769999999993</c:v>
                </c:pt>
                <c:pt idx="8777">
                  <c:v>8836.0849999999991</c:v>
                </c:pt>
                <c:pt idx="8778">
                  <c:v>8837.0930000000008</c:v>
                </c:pt>
                <c:pt idx="8779">
                  <c:v>8838.098</c:v>
                </c:pt>
                <c:pt idx="8780">
                  <c:v>8839.1020000000008</c:v>
                </c:pt>
                <c:pt idx="8781">
                  <c:v>8840.1080000000002</c:v>
                </c:pt>
                <c:pt idx="8782">
                  <c:v>8841.1080000000002</c:v>
                </c:pt>
                <c:pt idx="8783">
                  <c:v>8842.1239999999998</c:v>
                </c:pt>
                <c:pt idx="8784">
                  <c:v>8843.1329999999998</c:v>
                </c:pt>
                <c:pt idx="8785">
                  <c:v>8844.14</c:v>
                </c:pt>
                <c:pt idx="8786">
                  <c:v>8845.1409999999996</c:v>
                </c:pt>
                <c:pt idx="8787">
                  <c:v>8846.1419999999998</c:v>
                </c:pt>
                <c:pt idx="8788">
                  <c:v>8847.1540000000005</c:v>
                </c:pt>
                <c:pt idx="8789">
                  <c:v>8848.1620000000003</c:v>
                </c:pt>
                <c:pt idx="8790">
                  <c:v>8849.17</c:v>
                </c:pt>
                <c:pt idx="8791">
                  <c:v>8850.1790000000001</c:v>
                </c:pt>
                <c:pt idx="8792">
                  <c:v>8851.1910000000007</c:v>
                </c:pt>
                <c:pt idx="8793">
                  <c:v>8852.2029999999995</c:v>
                </c:pt>
                <c:pt idx="8794">
                  <c:v>8853.2070000000003</c:v>
                </c:pt>
                <c:pt idx="8795">
                  <c:v>8854.2209999999995</c:v>
                </c:pt>
                <c:pt idx="8796">
                  <c:v>8855.2340000000004</c:v>
                </c:pt>
                <c:pt idx="8797">
                  <c:v>8856.2340000000004</c:v>
                </c:pt>
                <c:pt idx="8798">
                  <c:v>8857.2340000000004</c:v>
                </c:pt>
                <c:pt idx="8799">
                  <c:v>8858.2379999999994</c:v>
                </c:pt>
                <c:pt idx="8800">
                  <c:v>8859.241</c:v>
                </c:pt>
                <c:pt idx="8801">
                  <c:v>8860.2479999999996</c:v>
                </c:pt>
                <c:pt idx="8802">
                  <c:v>8861.2540000000008</c:v>
                </c:pt>
                <c:pt idx="8803">
                  <c:v>8862.2540000000008</c:v>
                </c:pt>
                <c:pt idx="8804">
                  <c:v>8863.2639999999992</c:v>
                </c:pt>
                <c:pt idx="8805">
                  <c:v>8864.2710000000006</c:v>
                </c:pt>
                <c:pt idx="8806">
                  <c:v>8865.2729999999992</c:v>
                </c:pt>
                <c:pt idx="8807">
                  <c:v>8866.2800000000007</c:v>
                </c:pt>
                <c:pt idx="8808">
                  <c:v>8867.2800000000007</c:v>
                </c:pt>
                <c:pt idx="8809">
                  <c:v>8868.2800000000007</c:v>
                </c:pt>
                <c:pt idx="8810">
                  <c:v>8869.2800000000007</c:v>
                </c:pt>
                <c:pt idx="8811">
                  <c:v>8870.2860000000001</c:v>
                </c:pt>
                <c:pt idx="8812">
                  <c:v>8871.2970000000005</c:v>
                </c:pt>
                <c:pt idx="8813">
                  <c:v>8872.3109999999997</c:v>
                </c:pt>
                <c:pt idx="8814">
                  <c:v>8873.3160000000007</c:v>
                </c:pt>
                <c:pt idx="8815">
                  <c:v>8874.3289999999997</c:v>
                </c:pt>
                <c:pt idx="8816">
                  <c:v>8875.3349999999991</c:v>
                </c:pt>
                <c:pt idx="8817">
                  <c:v>8876.3359999999993</c:v>
                </c:pt>
                <c:pt idx="8818">
                  <c:v>8877.3420000000006</c:v>
                </c:pt>
                <c:pt idx="8819">
                  <c:v>8878.3420000000006</c:v>
                </c:pt>
                <c:pt idx="8820">
                  <c:v>8879.3430000000008</c:v>
                </c:pt>
                <c:pt idx="8821">
                  <c:v>8880.3469999999998</c:v>
                </c:pt>
                <c:pt idx="8822">
                  <c:v>8881.3590000000004</c:v>
                </c:pt>
                <c:pt idx="8823">
                  <c:v>8882.3649999999998</c:v>
                </c:pt>
                <c:pt idx="8824">
                  <c:v>8883.3780000000006</c:v>
                </c:pt>
                <c:pt idx="8825">
                  <c:v>8884.3819999999996</c:v>
                </c:pt>
                <c:pt idx="8826">
                  <c:v>8885.3889999999992</c:v>
                </c:pt>
                <c:pt idx="8827">
                  <c:v>8886.3889999999992</c:v>
                </c:pt>
                <c:pt idx="8828">
                  <c:v>8887.3889999999992</c:v>
                </c:pt>
                <c:pt idx="8829">
                  <c:v>8888.3970000000008</c:v>
                </c:pt>
                <c:pt idx="8830">
                  <c:v>8889.4050000000007</c:v>
                </c:pt>
                <c:pt idx="8831">
                  <c:v>8890.4120000000003</c:v>
                </c:pt>
                <c:pt idx="8832">
                  <c:v>8891.4240000000009</c:v>
                </c:pt>
                <c:pt idx="8833">
                  <c:v>8892.4369999999999</c:v>
                </c:pt>
                <c:pt idx="8834">
                  <c:v>8893.4410000000007</c:v>
                </c:pt>
                <c:pt idx="8835">
                  <c:v>8894.4449999999997</c:v>
                </c:pt>
                <c:pt idx="8836">
                  <c:v>8895.4529999999995</c:v>
                </c:pt>
                <c:pt idx="8837">
                  <c:v>8896.4580000000005</c:v>
                </c:pt>
                <c:pt idx="8838">
                  <c:v>8897.4699999999993</c:v>
                </c:pt>
                <c:pt idx="8839">
                  <c:v>8898.4689999999991</c:v>
                </c:pt>
                <c:pt idx="8840">
                  <c:v>8899.4760000000006</c:v>
                </c:pt>
                <c:pt idx="8841">
                  <c:v>8900.4869999999992</c:v>
                </c:pt>
                <c:pt idx="8842">
                  <c:v>8901.49</c:v>
                </c:pt>
                <c:pt idx="8843">
                  <c:v>8902.5</c:v>
                </c:pt>
                <c:pt idx="8844">
                  <c:v>8903.5069999999996</c:v>
                </c:pt>
                <c:pt idx="8845">
                  <c:v>8904.5139999999992</c:v>
                </c:pt>
                <c:pt idx="8846">
                  <c:v>8905.518</c:v>
                </c:pt>
                <c:pt idx="8847">
                  <c:v>8906.5210000000006</c:v>
                </c:pt>
                <c:pt idx="8848">
                  <c:v>8907.5310000000009</c:v>
                </c:pt>
                <c:pt idx="8849">
                  <c:v>8908.5339999999997</c:v>
                </c:pt>
                <c:pt idx="8850">
                  <c:v>8909.5450000000001</c:v>
                </c:pt>
                <c:pt idx="8851">
                  <c:v>8910.5450000000001</c:v>
                </c:pt>
                <c:pt idx="8852">
                  <c:v>8911.5460000000003</c:v>
                </c:pt>
                <c:pt idx="8853">
                  <c:v>8912.5529999999999</c:v>
                </c:pt>
                <c:pt idx="8854">
                  <c:v>8913.5669999999991</c:v>
                </c:pt>
                <c:pt idx="8855">
                  <c:v>8914.5660000000007</c:v>
                </c:pt>
                <c:pt idx="8856">
                  <c:v>8915.58</c:v>
                </c:pt>
                <c:pt idx="8857">
                  <c:v>8916.5849999999991</c:v>
                </c:pt>
                <c:pt idx="8858">
                  <c:v>8917.5920000000006</c:v>
                </c:pt>
                <c:pt idx="8859">
                  <c:v>8918.6</c:v>
                </c:pt>
                <c:pt idx="8860">
                  <c:v>8919.6090000000004</c:v>
                </c:pt>
                <c:pt idx="8861">
                  <c:v>8920.616</c:v>
                </c:pt>
                <c:pt idx="8862">
                  <c:v>8921.6229999999996</c:v>
                </c:pt>
                <c:pt idx="8863">
                  <c:v>8922.6290000000008</c:v>
                </c:pt>
                <c:pt idx="8864">
                  <c:v>8923.6409999999996</c:v>
                </c:pt>
                <c:pt idx="8865">
                  <c:v>8924.6560000000009</c:v>
                </c:pt>
                <c:pt idx="8866">
                  <c:v>8925.6589999999997</c:v>
                </c:pt>
                <c:pt idx="8867">
                  <c:v>8926.6720000000005</c:v>
                </c:pt>
                <c:pt idx="8868">
                  <c:v>8927.6790000000001</c:v>
                </c:pt>
                <c:pt idx="8869">
                  <c:v>8928.6859999999997</c:v>
                </c:pt>
                <c:pt idx="8870">
                  <c:v>8929.6939999999995</c:v>
                </c:pt>
                <c:pt idx="8871">
                  <c:v>8930.7019999999993</c:v>
                </c:pt>
                <c:pt idx="8872">
                  <c:v>8931.7070000000003</c:v>
                </c:pt>
                <c:pt idx="8873">
                  <c:v>8932.7109999999993</c:v>
                </c:pt>
                <c:pt idx="8874">
                  <c:v>8933.7170000000006</c:v>
                </c:pt>
                <c:pt idx="8875">
                  <c:v>8934.7170000000006</c:v>
                </c:pt>
                <c:pt idx="8876">
                  <c:v>8935.7240000000002</c:v>
                </c:pt>
                <c:pt idx="8877">
                  <c:v>8936.7330000000002</c:v>
                </c:pt>
                <c:pt idx="8878">
                  <c:v>8937.7330000000002</c:v>
                </c:pt>
                <c:pt idx="8879">
                  <c:v>8938.741</c:v>
                </c:pt>
                <c:pt idx="8880">
                  <c:v>8939.75</c:v>
                </c:pt>
                <c:pt idx="8881">
                  <c:v>8940.7639999999992</c:v>
                </c:pt>
                <c:pt idx="8882">
                  <c:v>8941.7649999999994</c:v>
                </c:pt>
                <c:pt idx="8883">
                  <c:v>8942.7720000000008</c:v>
                </c:pt>
                <c:pt idx="8884">
                  <c:v>8943.7829999999994</c:v>
                </c:pt>
                <c:pt idx="8885">
                  <c:v>8944.7950000000001</c:v>
                </c:pt>
                <c:pt idx="8886">
                  <c:v>8945.7999999999993</c:v>
                </c:pt>
                <c:pt idx="8887">
                  <c:v>8946.8130000000001</c:v>
                </c:pt>
                <c:pt idx="8888">
                  <c:v>8947.8150000000005</c:v>
                </c:pt>
                <c:pt idx="8889">
                  <c:v>8948.8269999999993</c:v>
                </c:pt>
                <c:pt idx="8890">
                  <c:v>8949.8279999999995</c:v>
                </c:pt>
                <c:pt idx="8891">
                  <c:v>8950.9560000000001</c:v>
                </c:pt>
                <c:pt idx="8892">
                  <c:v>8951.8420000000006</c:v>
                </c:pt>
                <c:pt idx="8893">
                  <c:v>8952.8420000000006</c:v>
                </c:pt>
                <c:pt idx="8894">
                  <c:v>8953.8520000000008</c:v>
                </c:pt>
                <c:pt idx="8895">
                  <c:v>8954.8619999999992</c:v>
                </c:pt>
                <c:pt idx="8896">
                  <c:v>8955.9560000000001</c:v>
                </c:pt>
                <c:pt idx="8897">
                  <c:v>8956.875</c:v>
                </c:pt>
                <c:pt idx="8898">
                  <c:v>8957.875</c:v>
                </c:pt>
                <c:pt idx="8899">
                  <c:v>8958.8790000000008</c:v>
                </c:pt>
                <c:pt idx="8900">
                  <c:v>8959.8919999999998</c:v>
                </c:pt>
                <c:pt idx="8901">
                  <c:v>8960.9560000000001</c:v>
                </c:pt>
                <c:pt idx="8902">
                  <c:v>8961.91</c:v>
                </c:pt>
                <c:pt idx="8903">
                  <c:v>8962.9249999999993</c:v>
                </c:pt>
                <c:pt idx="8904">
                  <c:v>8963.9380000000001</c:v>
                </c:pt>
                <c:pt idx="8905">
                  <c:v>8964.9449999999997</c:v>
                </c:pt>
                <c:pt idx="8906">
                  <c:v>8965.9940000000006</c:v>
                </c:pt>
                <c:pt idx="8907">
                  <c:v>8966.9590000000007</c:v>
                </c:pt>
                <c:pt idx="8908">
                  <c:v>8967.9689999999991</c:v>
                </c:pt>
                <c:pt idx="8909">
                  <c:v>8968.9770000000008</c:v>
                </c:pt>
                <c:pt idx="8910">
                  <c:v>8969.982</c:v>
                </c:pt>
                <c:pt idx="8911">
                  <c:v>8970.9989999999998</c:v>
                </c:pt>
                <c:pt idx="8912">
                  <c:v>8971.9889999999996</c:v>
                </c:pt>
                <c:pt idx="8913">
                  <c:v>8973.0049999999992</c:v>
                </c:pt>
                <c:pt idx="8914">
                  <c:v>8974.0139999999992</c:v>
                </c:pt>
                <c:pt idx="8915">
                  <c:v>8975.02</c:v>
                </c:pt>
                <c:pt idx="8916">
                  <c:v>8976.0329999999994</c:v>
                </c:pt>
                <c:pt idx="8917">
                  <c:v>8977.0380000000005</c:v>
                </c:pt>
                <c:pt idx="8918">
                  <c:v>8978.0460000000003</c:v>
                </c:pt>
                <c:pt idx="8919">
                  <c:v>8979.0529999999999</c:v>
                </c:pt>
                <c:pt idx="8920">
                  <c:v>8980.0669999999991</c:v>
                </c:pt>
                <c:pt idx="8921">
                  <c:v>8981.0679999999993</c:v>
                </c:pt>
                <c:pt idx="8922">
                  <c:v>8982.07</c:v>
                </c:pt>
                <c:pt idx="8923">
                  <c:v>8983.08</c:v>
                </c:pt>
                <c:pt idx="8924">
                  <c:v>8984.0849999999991</c:v>
                </c:pt>
                <c:pt idx="8925">
                  <c:v>8985.0920000000006</c:v>
                </c:pt>
                <c:pt idx="8926">
                  <c:v>8986.0920000000006</c:v>
                </c:pt>
                <c:pt idx="8927">
                  <c:v>8987.0920000000006</c:v>
                </c:pt>
                <c:pt idx="8928">
                  <c:v>8988.1020000000008</c:v>
                </c:pt>
                <c:pt idx="8929">
                  <c:v>8989.1119999999992</c:v>
                </c:pt>
                <c:pt idx="8930">
                  <c:v>8990.125</c:v>
                </c:pt>
                <c:pt idx="8931">
                  <c:v>8991.1389999999992</c:v>
                </c:pt>
                <c:pt idx="8932">
                  <c:v>8992.1460000000006</c:v>
                </c:pt>
                <c:pt idx="8933">
                  <c:v>8993.1550000000007</c:v>
                </c:pt>
                <c:pt idx="8934">
                  <c:v>8994.1610000000001</c:v>
                </c:pt>
                <c:pt idx="8935">
                  <c:v>8995.1720000000005</c:v>
                </c:pt>
                <c:pt idx="8936">
                  <c:v>8996.1720000000005</c:v>
                </c:pt>
                <c:pt idx="8937">
                  <c:v>8997.1730000000007</c:v>
                </c:pt>
                <c:pt idx="8938">
                  <c:v>8998.1769999999997</c:v>
                </c:pt>
                <c:pt idx="8939">
                  <c:v>8999.1869999999999</c:v>
                </c:pt>
                <c:pt idx="8940">
                  <c:v>9000.1919999999991</c:v>
                </c:pt>
                <c:pt idx="8941">
                  <c:v>9001.2019999999993</c:v>
                </c:pt>
                <c:pt idx="8942">
                  <c:v>9002.2080000000005</c:v>
                </c:pt>
                <c:pt idx="8943">
                  <c:v>9003.2170000000006</c:v>
                </c:pt>
                <c:pt idx="8944">
                  <c:v>9004.2219999999998</c:v>
                </c:pt>
                <c:pt idx="8945">
                  <c:v>9005.2270000000008</c:v>
                </c:pt>
                <c:pt idx="8946">
                  <c:v>9006.2350000000006</c:v>
                </c:pt>
                <c:pt idx="8947">
                  <c:v>9007.2479999999996</c:v>
                </c:pt>
                <c:pt idx="8948">
                  <c:v>9008.2489999999998</c:v>
                </c:pt>
                <c:pt idx="8949">
                  <c:v>9009.2549999999992</c:v>
                </c:pt>
                <c:pt idx="8950">
                  <c:v>9010.2690000000002</c:v>
                </c:pt>
                <c:pt idx="8951">
                  <c:v>9011.2800000000007</c:v>
                </c:pt>
                <c:pt idx="8952">
                  <c:v>9012.2870000000003</c:v>
                </c:pt>
                <c:pt idx="8953">
                  <c:v>9013.2980000000007</c:v>
                </c:pt>
                <c:pt idx="8954">
                  <c:v>9014.3009999999995</c:v>
                </c:pt>
                <c:pt idx="8955">
                  <c:v>9015.3029999999999</c:v>
                </c:pt>
                <c:pt idx="8956">
                  <c:v>9016.3150000000005</c:v>
                </c:pt>
                <c:pt idx="8957">
                  <c:v>9017.32</c:v>
                </c:pt>
                <c:pt idx="8958">
                  <c:v>9018.3259999999991</c:v>
                </c:pt>
                <c:pt idx="8959">
                  <c:v>9019.3340000000007</c:v>
                </c:pt>
                <c:pt idx="8960">
                  <c:v>9020.3359999999993</c:v>
                </c:pt>
                <c:pt idx="8961">
                  <c:v>9021.3430000000008</c:v>
                </c:pt>
                <c:pt idx="8962">
                  <c:v>9022.3430000000008</c:v>
                </c:pt>
                <c:pt idx="8963">
                  <c:v>9023.3449999999993</c:v>
                </c:pt>
                <c:pt idx="8964">
                  <c:v>9024.3590000000004</c:v>
                </c:pt>
                <c:pt idx="8965">
                  <c:v>9025.3629999999994</c:v>
                </c:pt>
                <c:pt idx="8966">
                  <c:v>9026.3639999999996</c:v>
                </c:pt>
                <c:pt idx="8967">
                  <c:v>9027.375</c:v>
                </c:pt>
                <c:pt idx="8968">
                  <c:v>9028.3790000000008</c:v>
                </c:pt>
                <c:pt idx="8969">
                  <c:v>9029.3790000000008</c:v>
                </c:pt>
                <c:pt idx="8970">
                  <c:v>9030.3889999999992</c:v>
                </c:pt>
                <c:pt idx="8971">
                  <c:v>9031.3889999999992</c:v>
                </c:pt>
                <c:pt idx="8972">
                  <c:v>9032.3960000000006</c:v>
                </c:pt>
                <c:pt idx="8973">
                  <c:v>9033.4110000000001</c:v>
                </c:pt>
                <c:pt idx="8974">
                  <c:v>9034.4220000000005</c:v>
                </c:pt>
                <c:pt idx="8975">
                  <c:v>9035.4279999999999</c:v>
                </c:pt>
                <c:pt idx="8976">
                  <c:v>9036.4369999999999</c:v>
                </c:pt>
                <c:pt idx="8977">
                  <c:v>9037.4429999999993</c:v>
                </c:pt>
                <c:pt idx="8978">
                  <c:v>9038.4529999999995</c:v>
                </c:pt>
                <c:pt idx="8979">
                  <c:v>9039.4580000000005</c:v>
                </c:pt>
                <c:pt idx="8980">
                  <c:v>9040.4670000000006</c:v>
                </c:pt>
                <c:pt idx="8981">
                  <c:v>9041.4750000000004</c:v>
                </c:pt>
                <c:pt idx="8982">
                  <c:v>9042.4850000000006</c:v>
                </c:pt>
                <c:pt idx="8983">
                  <c:v>9043.4889999999996</c:v>
                </c:pt>
                <c:pt idx="8984">
                  <c:v>9044.5010000000002</c:v>
                </c:pt>
                <c:pt idx="8985">
                  <c:v>9045.5149999999994</c:v>
                </c:pt>
                <c:pt idx="8986">
                  <c:v>9046.5229999999992</c:v>
                </c:pt>
                <c:pt idx="8987">
                  <c:v>9047.5339999999997</c:v>
                </c:pt>
                <c:pt idx="8988">
                  <c:v>9048.5450000000001</c:v>
                </c:pt>
                <c:pt idx="8989">
                  <c:v>9049.5499999999993</c:v>
                </c:pt>
                <c:pt idx="8990">
                  <c:v>9050.5609999999997</c:v>
                </c:pt>
                <c:pt idx="8991">
                  <c:v>9051.5660000000007</c:v>
                </c:pt>
                <c:pt idx="8992">
                  <c:v>9052.5789999999997</c:v>
                </c:pt>
                <c:pt idx="8993">
                  <c:v>9053.5840000000007</c:v>
                </c:pt>
                <c:pt idx="8994">
                  <c:v>9054.598</c:v>
                </c:pt>
                <c:pt idx="8995">
                  <c:v>9055.598</c:v>
                </c:pt>
                <c:pt idx="8996">
                  <c:v>9056.598</c:v>
                </c:pt>
                <c:pt idx="8997">
                  <c:v>9057.6010000000006</c:v>
                </c:pt>
                <c:pt idx="8998">
                  <c:v>9058.6080000000002</c:v>
                </c:pt>
                <c:pt idx="8999">
                  <c:v>9059.6139999999996</c:v>
                </c:pt>
                <c:pt idx="9000">
                  <c:v>9060.6170000000002</c:v>
                </c:pt>
                <c:pt idx="9001">
                  <c:v>9061.625</c:v>
                </c:pt>
                <c:pt idx="9002">
                  <c:v>9062.6319999999996</c:v>
                </c:pt>
                <c:pt idx="9003">
                  <c:v>9063.6389999999992</c:v>
                </c:pt>
                <c:pt idx="9004">
                  <c:v>9064.6460000000006</c:v>
                </c:pt>
                <c:pt idx="9005">
                  <c:v>9065.6550000000007</c:v>
                </c:pt>
                <c:pt idx="9006">
                  <c:v>9066.6550000000007</c:v>
                </c:pt>
                <c:pt idx="9007">
                  <c:v>9067.6620000000003</c:v>
                </c:pt>
                <c:pt idx="9008">
                  <c:v>9068.6630000000005</c:v>
                </c:pt>
                <c:pt idx="9009">
                  <c:v>9069.6710000000003</c:v>
                </c:pt>
                <c:pt idx="9010">
                  <c:v>9070.6779999999999</c:v>
                </c:pt>
                <c:pt idx="9011">
                  <c:v>9071.6890000000003</c:v>
                </c:pt>
                <c:pt idx="9012">
                  <c:v>9072.6959999999999</c:v>
                </c:pt>
                <c:pt idx="9013">
                  <c:v>9073.7029999999995</c:v>
                </c:pt>
                <c:pt idx="9014">
                  <c:v>9074.7090000000007</c:v>
                </c:pt>
                <c:pt idx="9015">
                  <c:v>9075.7180000000008</c:v>
                </c:pt>
                <c:pt idx="9016">
                  <c:v>9076.7219999999998</c:v>
                </c:pt>
                <c:pt idx="9017">
                  <c:v>9077.7330000000002</c:v>
                </c:pt>
                <c:pt idx="9018">
                  <c:v>9078.74</c:v>
                </c:pt>
                <c:pt idx="9019">
                  <c:v>9079.7520000000004</c:v>
                </c:pt>
                <c:pt idx="9020">
                  <c:v>9080.7649999999994</c:v>
                </c:pt>
                <c:pt idx="9021">
                  <c:v>9081.7710000000006</c:v>
                </c:pt>
                <c:pt idx="9022">
                  <c:v>9082.7810000000009</c:v>
                </c:pt>
                <c:pt idx="9023">
                  <c:v>9083.7890000000007</c:v>
                </c:pt>
                <c:pt idx="9024">
                  <c:v>9084.7999999999993</c:v>
                </c:pt>
                <c:pt idx="9025">
                  <c:v>9085.8040000000001</c:v>
                </c:pt>
                <c:pt idx="9026">
                  <c:v>9086.8119999999999</c:v>
                </c:pt>
                <c:pt idx="9027">
                  <c:v>9087.8119999999999</c:v>
                </c:pt>
                <c:pt idx="9028">
                  <c:v>9088.8189999999995</c:v>
                </c:pt>
                <c:pt idx="9029">
                  <c:v>9089.8279999999995</c:v>
                </c:pt>
                <c:pt idx="9030">
                  <c:v>9090.8420000000006</c:v>
                </c:pt>
                <c:pt idx="9031">
                  <c:v>9091.8469999999998</c:v>
                </c:pt>
                <c:pt idx="9032">
                  <c:v>9092.8580000000002</c:v>
                </c:pt>
                <c:pt idx="9033">
                  <c:v>9093.866</c:v>
                </c:pt>
                <c:pt idx="9034">
                  <c:v>9094.8670000000002</c:v>
                </c:pt>
                <c:pt idx="9035">
                  <c:v>9095.8760000000002</c:v>
                </c:pt>
                <c:pt idx="9036">
                  <c:v>9096.8809999999994</c:v>
                </c:pt>
                <c:pt idx="9037">
                  <c:v>9097.8889999999992</c:v>
                </c:pt>
                <c:pt idx="9038">
                  <c:v>9098.8889999999992</c:v>
                </c:pt>
                <c:pt idx="9039">
                  <c:v>9099.8979999999992</c:v>
                </c:pt>
                <c:pt idx="9040">
                  <c:v>9100.9060000000009</c:v>
                </c:pt>
                <c:pt idx="9041">
                  <c:v>9101.9110000000001</c:v>
                </c:pt>
                <c:pt idx="9042">
                  <c:v>9102.9210000000003</c:v>
                </c:pt>
                <c:pt idx="9043">
                  <c:v>9103.9259999999995</c:v>
                </c:pt>
                <c:pt idx="9044">
                  <c:v>9104.9359999999997</c:v>
                </c:pt>
                <c:pt idx="9045">
                  <c:v>9105.9359999999997</c:v>
                </c:pt>
                <c:pt idx="9046">
                  <c:v>9106.9410000000007</c:v>
                </c:pt>
                <c:pt idx="9047">
                  <c:v>9107.9509999999991</c:v>
                </c:pt>
                <c:pt idx="9048">
                  <c:v>9108.9560000000001</c:v>
                </c:pt>
                <c:pt idx="9049">
                  <c:v>9109.9609999999993</c:v>
                </c:pt>
                <c:pt idx="9050">
                  <c:v>9110.9670000000006</c:v>
                </c:pt>
                <c:pt idx="9051">
                  <c:v>9111.9760000000006</c:v>
                </c:pt>
                <c:pt idx="9052">
                  <c:v>9112.9860000000008</c:v>
                </c:pt>
                <c:pt idx="9053">
                  <c:v>9113.9989999999998</c:v>
                </c:pt>
                <c:pt idx="9054">
                  <c:v>9115.0040000000008</c:v>
                </c:pt>
                <c:pt idx="9055">
                  <c:v>9116.1319999999996</c:v>
                </c:pt>
                <c:pt idx="9056">
                  <c:v>9117.0210000000006</c:v>
                </c:pt>
                <c:pt idx="9057">
                  <c:v>9118.0310000000009</c:v>
                </c:pt>
                <c:pt idx="9058">
                  <c:v>9119.0390000000007</c:v>
                </c:pt>
                <c:pt idx="9059">
                  <c:v>9120.0470000000005</c:v>
                </c:pt>
                <c:pt idx="9060">
                  <c:v>9121.1489999999994</c:v>
                </c:pt>
                <c:pt idx="9061">
                  <c:v>9122.0660000000007</c:v>
                </c:pt>
                <c:pt idx="9062">
                  <c:v>9123.0759999999991</c:v>
                </c:pt>
                <c:pt idx="9063">
                  <c:v>9124.0769999999993</c:v>
                </c:pt>
                <c:pt idx="9064">
                  <c:v>9125.0789999999997</c:v>
                </c:pt>
                <c:pt idx="9065">
                  <c:v>9126.1450000000004</c:v>
                </c:pt>
                <c:pt idx="9066">
                  <c:v>9127.0959999999995</c:v>
                </c:pt>
                <c:pt idx="9067">
                  <c:v>9128.1010000000006</c:v>
                </c:pt>
                <c:pt idx="9068">
                  <c:v>9129.1090000000004</c:v>
                </c:pt>
                <c:pt idx="9069">
                  <c:v>9130.1090000000004</c:v>
                </c:pt>
                <c:pt idx="9070">
                  <c:v>9131.1910000000007</c:v>
                </c:pt>
                <c:pt idx="9071">
                  <c:v>9132.1239999999998</c:v>
                </c:pt>
                <c:pt idx="9072">
                  <c:v>9133.1299999999992</c:v>
                </c:pt>
                <c:pt idx="9073">
                  <c:v>9134.14</c:v>
                </c:pt>
                <c:pt idx="9074">
                  <c:v>9135.1440000000002</c:v>
                </c:pt>
                <c:pt idx="9075">
                  <c:v>9136.1779999999999</c:v>
                </c:pt>
                <c:pt idx="9076">
                  <c:v>9137.17</c:v>
                </c:pt>
                <c:pt idx="9077">
                  <c:v>9138.1769999999997</c:v>
                </c:pt>
                <c:pt idx="9078">
                  <c:v>9139.1859999999997</c:v>
                </c:pt>
                <c:pt idx="9079">
                  <c:v>9140.1910000000007</c:v>
                </c:pt>
                <c:pt idx="9080">
                  <c:v>9141.1949999999997</c:v>
                </c:pt>
                <c:pt idx="9081">
                  <c:v>9142.2029999999995</c:v>
                </c:pt>
                <c:pt idx="9082">
                  <c:v>9143.2109999999993</c:v>
                </c:pt>
                <c:pt idx="9083">
                  <c:v>9144.2180000000008</c:v>
                </c:pt>
                <c:pt idx="9084">
                  <c:v>9145.223</c:v>
                </c:pt>
                <c:pt idx="9085">
                  <c:v>9146.2270000000008</c:v>
                </c:pt>
                <c:pt idx="9086">
                  <c:v>9147.2340000000004</c:v>
                </c:pt>
                <c:pt idx="9087">
                  <c:v>9148.241</c:v>
                </c:pt>
                <c:pt idx="9088">
                  <c:v>9149.2540000000008</c:v>
                </c:pt>
                <c:pt idx="9089">
                  <c:v>9150.2639999999992</c:v>
                </c:pt>
                <c:pt idx="9090">
                  <c:v>9151.27</c:v>
                </c:pt>
                <c:pt idx="9091">
                  <c:v>9152.2800000000007</c:v>
                </c:pt>
                <c:pt idx="9092">
                  <c:v>9153.2800000000007</c:v>
                </c:pt>
                <c:pt idx="9093">
                  <c:v>9154.2800000000007</c:v>
                </c:pt>
                <c:pt idx="9094">
                  <c:v>9155.2790000000005</c:v>
                </c:pt>
                <c:pt idx="9095">
                  <c:v>9156.2849999999999</c:v>
                </c:pt>
                <c:pt idx="9096">
                  <c:v>9157.2990000000009</c:v>
                </c:pt>
                <c:pt idx="9097">
                  <c:v>9158.3109999999997</c:v>
                </c:pt>
                <c:pt idx="9098">
                  <c:v>9159.3119999999999</c:v>
                </c:pt>
                <c:pt idx="9099">
                  <c:v>9160.3179999999993</c:v>
                </c:pt>
                <c:pt idx="9100">
                  <c:v>9161.3269999999993</c:v>
                </c:pt>
                <c:pt idx="9101">
                  <c:v>9162.3349999999991</c:v>
                </c:pt>
                <c:pt idx="9102">
                  <c:v>9163.3430000000008</c:v>
                </c:pt>
                <c:pt idx="9103">
                  <c:v>9164.35</c:v>
                </c:pt>
                <c:pt idx="9104">
                  <c:v>9165.3580000000002</c:v>
                </c:pt>
                <c:pt idx="9105">
                  <c:v>9166.3639999999996</c:v>
                </c:pt>
                <c:pt idx="9106">
                  <c:v>9167.3780000000006</c:v>
                </c:pt>
                <c:pt idx="9107">
                  <c:v>9168.3889999999992</c:v>
                </c:pt>
                <c:pt idx="9108">
                  <c:v>9169.3979999999992</c:v>
                </c:pt>
                <c:pt idx="9109">
                  <c:v>9170.4079999999994</c:v>
                </c:pt>
                <c:pt idx="9110">
                  <c:v>9171.4130000000005</c:v>
                </c:pt>
                <c:pt idx="9111">
                  <c:v>9172.42</c:v>
                </c:pt>
                <c:pt idx="9112">
                  <c:v>9173.4269999999997</c:v>
                </c:pt>
                <c:pt idx="9113">
                  <c:v>9174.4390000000003</c:v>
                </c:pt>
                <c:pt idx="9114">
                  <c:v>9175.4419999999991</c:v>
                </c:pt>
                <c:pt idx="9115">
                  <c:v>9176.4419999999991</c:v>
                </c:pt>
                <c:pt idx="9116">
                  <c:v>9177.4539999999997</c:v>
                </c:pt>
                <c:pt idx="9117">
                  <c:v>9178.4580000000005</c:v>
                </c:pt>
                <c:pt idx="9118">
                  <c:v>9179.4680000000008</c:v>
                </c:pt>
                <c:pt idx="9119">
                  <c:v>9180.4740000000002</c:v>
                </c:pt>
                <c:pt idx="9120">
                  <c:v>9181.4860000000008</c:v>
                </c:pt>
                <c:pt idx="9121">
                  <c:v>9182.4989999999998</c:v>
                </c:pt>
                <c:pt idx="9122">
                  <c:v>9183.5030000000006</c:v>
                </c:pt>
                <c:pt idx="9123">
                  <c:v>9184.5139999999992</c:v>
                </c:pt>
                <c:pt idx="9124">
                  <c:v>9185.52</c:v>
                </c:pt>
                <c:pt idx="9125">
                  <c:v>9186.5210000000006</c:v>
                </c:pt>
                <c:pt idx="9126">
                  <c:v>9187.5310000000009</c:v>
                </c:pt>
                <c:pt idx="9127">
                  <c:v>9188.5380000000005</c:v>
                </c:pt>
                <c:pt idx="9128">
                  <c:v>9189.5480000000007</c:v>
                </c:pt>
                <c:pt idx="9129">
                  <c:v>9190.5480000000007</c:v>
                </c:pt>
                <c:pt idx="9130">
                  <c:v>9191.5499999999993</c:v>
                </c:pt>
                <c:pt idx="9131">
                  <c:v>9192.5619999999999</c:v>
                </c:pt>
                <c:pt idx="9132">
                  <c:v>9193.5769999999993</c:v>
                </c:pt>
                <c:pt idx="9133">
                  <c:v>9194.5840000000007</c:v>
                </c:pt>
                <c:pt idx="9134">
                  <c:v>9195.5859999999993</c:v>
                </c:pt>
                <c:pt idx="9135">
                  <c:v>9196.5920000000006</c:v>
                </c:pt>
                <c:pt idx="9136">
                  <c:v>9197.6010000000006</c:v>
                </c:pt>
                <c:pt idx="9137">
                  <c:v>9198.6080000000002</c:v>
                </c:pt>
                <c:pt idx="9138">
                  <c:v>9199.6129999999994</c:v>
                </c:pt>
                <c:pt idx="9139">
                  <c:v>9200.6260000000002</c:v>
                </c:pt>
                <c:pt idx="9140">
                  <c:v>9201.625</c:v>
                </c:pt>
                <c:pt idx="9141">
                  <c:v>9202.6319999999996</c:v>
                </c:pt>
                <c:pt idx="9142">
                  <c:v>9203.6419999999998</c:v>
                </c:pt>
                <c:pt idx="9143">
                  <c:v>9204.6470000000008</c:v>
                </c:pt>
                <c:pt idx="9144">
                  <c:v>9205.6550000000007</c:v>
                </c:pt>
                <c:pt idx="9145">
                  <c:v>9206.6550000000007</c:v>
                </c:pt>
                <c:pt idx="9146">
                  <c:v>9207.6550000000007</c:v>
                </c:pt>
                <c:pt idx="9147">
                  <c:v>9208.6630000000005</c:v>
                </c:pt>
                <c:pt idx="9148">
                  <c:v>9209.6720000000005</c:v>
                </c:pt>
                <c:pt idx="9149">
                  <c:v>9210.6759999999995</c:v>
                </c:pt>
                <c:pt idx="9150">
                  <c:v>9211.6790000000001</c:v>
                </c:pt>
                <c:pt idx="9151">
                  <c:v>9212.6910000000007</c:v>
                </c:pt>
                <c:pt idx="9152">
                  <c:v>9213.6910000000007</c:v>
                </c:pt>
                <c:pt idx="9153">
                  <c:v>9214.7019999999993</c:v>
                </c:pt>
                <c:pt idx="9154">
                  <c:v>9215.7019999999993</c:v>
                </c:pt>
              </c:numCache>
            </c:numRef>
          </c:xVal>
          <c:yVal>
            <c:numRef>
              <c:f>Data!$C$2:$C$32978</c:f>
              <c:numCache>
                <c:formatCode>General</c:formatCode>
                <c:ptCount val="32977"/>
                <c:pt idx="0">
                  <c:v>244.61535644531301</c:v>
                </c:pt>
                <c:pt idx="1">
                  <c:v>244.577072143555</c:v>
                </c:pt>
                <c:pt idx="2">
                  <c:v>244.59524536132801</c:v>
                </c:pt>
                <c:pt idx="3">
                  <c:v>244.58987426757801</c:v>
                </c:pt>
                <c:pt idx="4">
                  <c:v>244.67630004882801</c:v>
                </c:pt>
                <c:pt idx="5">
                  <c:v>244.66735839843801</c:v>
                </c:pt>
                <c:pt idx="6">
                  <c:v>244.64352416992199</c:v>
                </c:pt>
                <c:pt idx="7">
                  <c:v>244.62176513671901</c:v>
                </c:pt>
                <c:pt idx="8">
                  <c:v>244.61595153808599</c:v>
                </c:pt>
                <c:pt idx="9">
                  <c:v>244.65885925293</c:v>
                </c:pt>
                <c:pt idx="10">
                  <c:v>244.719802856445</c:v>
                </c:pt>
                <c:pt idx="11">
                  <c:v>244.688064575195</c:v>
                </c:pt>
                <c:pt idx="12">
                  <c:v>244.68002319335901</c:v>
                </c:pt>
                <c:pt idx="13">
                  <c:v>244.652908325195</c:v>
                </c:pt>
                <c:pt idx="14">
                  <c:v>244.60299682617199</c:v>
                </c:pt>
                <c:pt idx="15">
                  <c:v>244.66407775878901</c:v>
                </c:pt>
                <c:pt idx="16">
                  <c:v>244.71519470214801</c:v>
                </c:pt>
                <c:pt idx="17">
                  <c:v>244.661544799805</c:v>
                </c:pt>
                <c:pt idx="18">
                  <c:v>244.77746582031301</c:v>
                </c:pt>
                <c:pt idx="19">
                  <c:v>244.86120605468801</c:v>
                </c:pt>
                <c:pt idx="20">
                  <c:v>244.795654296875</c:v>
                </c:pt>
                <c:pt idx="21">
                  <c:v>244.80041503906301</c:v>
                </c:pt>
                <c:pt idx="22">
                  <c:v>244.76019287109401</c:v>
                </c:pt>
                <c:pt idx="23">
                  <c:v>244.80012512207</c:v>
                </c:pt>
                <c:pt idx="24">
                  <c:v>244.783279418945</c:v>
                </c:pt>
                <c:pt idx="25">
                  <c:v>244.755126953125</c:v>
                </c:pt>
                <c:pt idx="26">
                  <c:v>244.86404418945301</c:v>
                </c:pt>
                <c:pt idx="27">
                  <c:v>244.88340759277301</c:v>
                </c:pt>
                <c:pt idx="28">
                  <c:v>244.90113830566401</c:v>
                </c:pt>
                <c:pt idx="29">
                  <c:v>244.90322875976599</c:v>
                </c:pt>
                <c:pt idx="30">
                  <c:v>244.908447265625</c:v>
                </c:pt>
                <c:pt idx="31">
                  <c:v>244.94851684570301</c:v>
                </c:pt>
                <c:pt idx="32">
                  <c:v>244.86224365234401</c:v>
                </c:pt>
                <c:pt idx="33">
                  <c:v>244.82783508300801</c:v>
                </c:pt>
                <c:pt idx="34">
                  <c:v>244.83245849609401</c:v>
                </c:pt>
                <c:pt idx="35">
                  <c:v>244.86314392089801</c:v>
                </c:pt>
                <c:pt idx="36">
                  <c:v>244.857177734375</c:v>
                </c:pt>
                <c:pt idx="37">
                  <c:v>244.77627563476599</c:v>
                </c:pt>
                <c:pt idx="38">
                  <c:v>244.81755065918</c:v>
                </c:pt>
                <c:pt idx="39">
                  <c:v>244.79431152343801</c:v>
                </c:pt>
                <c:pt idx="40">
                  <c:v>244.85763549804699</c:v>
                </c:pt>
                <c:pt idx="41">
                  <c:v>244.97415161132801</c:v>
                </c:pt>
                <c:pt idx="42">
                  <c:v>244.92498779296901</c:v>
                </c:pt>
                <c:pt idx="43">
                  <c:v>244.91351318359401</c:v>
                </c:pt>
                <c:pt idx="44">
                  <c:v>244.883712768555</c:v>
                </c:pt>
                <c:pt idx="45">
                  <c:v>244.94271850585901</c:v>
                </c:pt>
                <c:pt idx="46">
                  <c:v>244.88803100585901</c:v>
                </c:pt>
                <c:pt idx="47">
                  <c:v>244.89785766601599</c:v>
                </c:pt>
                <c:pt idx="48">
                  <c:v>244.94807434082</c:v>
                </c:pt>
                <c:pt idx="49">
                  <c:v>244.936447143555</c:v>
                </c:pt>
                <c:pt idx="50">
                  <c:v>244.97027587890599</c:v>
                </c:pt>
                <c:pt idx="51">
                  <c:v>245.04031372070301</c:v>
                </c:pt>
                <c:pt idx="52">
                  <c:v>245.06668090820301</c:v>
                </c:pt>
                <c:pt idx="53">
                  <c:v>245.08172607421901</c:v>
                </c:pt>
                <c:pt idx="54">
                  <c:v>245.10035705566401</c:v>
                </c:pt>
                <c:pt idx="55">
                  <c:v>245.04476928710901</c:v>
                </c:pt>
                <c:pt idx="56">
                  <c:v>245.06027221679699</c:v>
                </c:pt>
                <c:pt idx="57">
                  <c:v>245.09260559082</c:v>
                </c:pt>
                <c:pt idx="58">
                  <c:v>245.04730224609401</c:v>
                </c:pt>
                <c:pt idx="59">
                  <c:v>245.10423278808599</c:v>
                </c:pt>
                <c:pt idx="60">
                  <c:v>245.09663391113301</c:v>
                </c:pt>
                <c:pt idx="61">
                  <c:v>245.01258850097699</c:v>
                </c:pt>
                <c:pt idx="62">
                  <c:v>245.07681274414099</c:v>
                </c:pt>
                <c:pt idx="63">
                  <c:v>245.08172607421901</c:v>
                </c:pt>
                <c:pt idx="64">
                  <c:v>245.15057373046901</c:v>
                </c:pt>
                <c:pt idx="65">
                  <c:v>245.16502380371099</c:v>
                </c:pt>
                <c:pt idx="66">
                  <c:v>245.12850952148401</c:v>
                </c:pt>
                <c:pt idx="67">
                  <c:v>245.02496337890599</c:v>
                </c:pt>
                <c:pt idx="68">
                  <c:v>244.97564697265599</c:v>
                </c:pt>
                <c:pt idx="69">
                  <c:v>244.95329284668</c:v>
                </c:pt>
                <c:pt idx="70">
                  <c:v>244.98487854003901</c:v>
                </c:pt>
                <c:pt idx="71">
                  <c:v>245.06011962890599</c:v>
                </c:pt>
                <c:pt idx="72">
                  <c:v>245.12106323242199</c:v>
                </c:pt>
                <c:pt idx="73">
                  <c:v>244.984130859375</c:v>
                </c:pt>
                <c:pt idx="74">
                  <c:v>245.00320434570301</c:v>
                </c:pt>
                <c:pt idx="75">
                  <c:v>245.06414794921901</c:v>
                </c:pt>
                <c:pt idx="76">
                  <c:v>245.05877685546901</c:v>
                </c:pt>
                <c:pt idx="77">
                  <c:v>245.11793518066401</c:v>
                </c:pt>
                <c:pt idx="78">
                  <c:v>245.009765625</c:v>
                </c:pt>
                <c:pt idx="79">
                  <c:v>245.06101989746099</c:v>
                </c:pt>
                <c:pt idx="80">
                  <c:v>245.18692016601599</c:v>
                </c:pt>
                <c:pt idx="81">
                  <c:v>245.12300109863301</c:v>
                </c:pt>
                <c:pt idx="82">
                  <c:v>245.135818481445</c:v>
                </c:pt>
                <c:pt idx="83">
                  <c:v>245.02778625488301</c:v>
                </c:pt>
                <c:pt idx="84">
                  <c:v>245.08515930175801</c:v>
                </c:pt>
                <c:pt idx="85">
                  <c:v>245.06846618652301</c:v>
                </c:pt>
                <c:pt idx="86">
                  <c:v>245.01243591308599</c:v>
                </c:pt>
                <c:pt idx="87">
                  <c:v>244.98696899414099</c:v>
                </c:pt>
                <c:pt idx="88">
                  <c:v>245.01170349121099</c:v>
                </c:pt>
                <c:pt idx="89">
                  <c:v>245.155029296875</c:v>
                </c:pt>
                <c:pt idx="90">
                  <c:v>245.10154724121099</c:v>
                </c:pt>
                <c:pt idx="91">
                  <c:v>245.05192565918</c:v>
                </c:pt>
                <c:pt idx="92">
                  <c:v>245.06771850585901</c:v>
                </c:pt>
                <c:pt idx="93">
                  <c:v>245.10705566406301</c:v>
                </c:pt>
                <c:pt idx="94">
                  <c:v>245.15101623535199</c:v>
                </c:pt>
                <c:pt idx="95">
                  <c:v>245.14520263671901</c:v>
                </c:pt>
                <c:pt idx="96">
                  <c:v>245.11689758300801</c:v>
                </c:pt>
                <c:pt idx="97">
                  <c:v>245.10795593261699</c:v>
                </c:pt>
                <c:pt idx="98">
                  <c:v>245.20211791992199</c:v>
                </c:pt>
                <c:pt idx="99">
                  <c:v>245.09916687011699</c:v>
                </c:pt>
                <c:pt idx="100">
                  <c:v>245.04164123535199</c:v>
                </c:pt>
                <c:pt idx="101">
                  <c:v>245.16696166992199</c:v>
                </c:pt>
                <c:pt idx="102">
                  <c:v>245.06311035156301</c:v>
                </c:pt>
                <c:pt idx="103">
                  <c:v>245.17649841308599</c:v>
                </c:pt>
                <c:pt idx="104">
                  <c:v>245.20167541503901</c:v>
                </c:pt>
                <c:pt idx="105">
                  <c:v>245.11749267578099</c:v>
                </c:pt>
                <c:pt idx="106">
                  <c:v>245.06890869140599</c:v>
                </c:pt>
                <c:pt idx="107">
                  <c:v>245.14788818359401</c:v>
                </c:pt>
                <c:pt idx="108">
                  <c:v>245.12881469726599</c:v>
                </c:pt>
                <c:pt idx="109">
                  <c:v>245.09007263183599</c:v>
                </c:pt>
                <c:pt idx="110">
                  <c:v>245.23310852050801</c:v>
                </c:pt>
                <c:pt idx="111">
                  <c:v>245.24949645996099</c:v>
                </c:pt>
                <c:pt idx="112">
                  <c:v>245.32191467285199</c:v>
                </c:pt>
                <c:pt idx="113">
                  <c:v>245.17916870117199</c:v>
                </c:pt>
                <c:pt idx="114">
                  <c:v>245.24920654296901</c:v>
                </c:pt>
                <c:pt idx="115">
                  <c:v>245.27423095703099</c:v>
                </c:pt>
                <c:pt idx="116">
                  <c:v>245.31953430175801</c:v>
                </c:pt>
                <c:pt idx="117">
                  <c:v>245.27200317382801</c:v>
                </c:pt>
                <c:pt idx="118">
                  <c:v>245.26455688476599</c:v>
                </c:pt>
                <c:pt idx="119">
                  <c:v>245.24369812011699</c:v>
                </c:pt>
                <c:pt idx="120">
                  <c:v>245.24354553222699</c:v>
                </c:pt>
                <c:pt idx="121">
                  <c:v>245.16383361816401</c:v>
                </c:pt>
                <c:pt idx="122">
                  <c:v>245.273193359375</c:v>
                </c:pt>
                <c:pt idx="123">
                  <c:v>245.22909545898401</c:v>
                </c:pt>
                <c:pt idx="124">
                  <c:v>245.23922729492199</c:v>
                </c:pt>
                <c:pt idx="125">
                  <c:v>245.21061706543</c:v>
                </c:pt>
                <c:pt idx="126">
                  <c:v>245.28630065918</c:v>
                </c:pt>
                <c:pt idx="127">
                  <c:v>245.21731567382801</c:v>
                </c:pt>
                <c:pt idx="128">
                  <c:v>245.271560668945</c:v>
                </c:pt>
                <c:pt idx="129">
                  <c:v>245.30583190918</c:v>
                </c:pt>
                <c:pt idx="130">
                  <c:v>245.35618591308599</c:v>
                </c:pt>
                <c:pt idx="131">
                  <c:v>245.29330444335901</c:v>
                </c:pt>
                <c:pt idx="132">
                  <c:v>245.32638549804699</c:v>
                </c:pt>
                <c:pt idx="133">
                  <c:v>245.31134033203099</c:v>
                </c:pt>
                <c:pt idx="134">
                  <c:v>245.26425170898401</c:v>
                </c:pt>
                <c:pt idx="135">
                  <c:v>245.21015930175801</c:v>
                </c:pt>
                <c:pt idx="136">
                  <c:v>245.32922363281301</c:v>
                </c:pt>
                <c:pt idx="137">
                  <c:v>245.35514831543</c:v>
                </c:pt>
                <c:pt idx="138">
                  <c:v>245.27796936035199</c:v>
                </c:pt>
                <c:pt idx="139">
                  <c:v>245.29629516601599</c:v>
                </c:pt>
                <c:pt idx="140">
                  <c:v>245.24085998535199</c:v>
                </c:pt>
                <c:pt idx="141">
                  <c:v>245.32803344726599</c:v>
                </c:pt>
                <c:pt idx="142">
                  <c:v>245.38986206054699</c:v>
                </c:pt>
                <c:pt idx="143">
                  <c:v>245.38673400878901</c:v>
                </c:pt>
                <c:pt idx="144">
                  <c:v>245.343673706055</c:v>
                </c:pt>
                <c:pt idx="145">
                  <c:v>245.44781494140599</c:v>
                </c:pt>
                <c:pt idx="146">
                  <c:v>245.38926696777301</c:v>
                </c:pt>
                <c:pt idx="147">
                  <c:v>245.41638183593801</c:v>
                </c:pt>
                <c:pt idx="148">
                  <c:v>245.491775512695</c:v>
                </c:pt>
                <c:pt idx="149">
                  <c:v>245.563888549805</c:v>
                </c:pt>
                <c:pt idx="150">
                  <c:v>245.98600769043</c:v>
                </c:pt>
                <c:pt idx="151">
                  <c:v>246.44448852539099</c:v>
                </c:pt>
                <c:pt idx="152">
                  <c:v>237.20617675781301</c:v>
                </c:pt>
                <c:pt idx="153">
                  <c:v>200.39134216308599</c:v>
                </c:pt>
                <c:pt idx="154">
                  <c:v>158.34092712402301</c:v>
                </c:pt>
                <c:pt idx="155">
                  <c:v>125.46134185791</c:v>
                </c:pt>
                <c:pt idx="156">
                  <c:v>101.42774963378901</c:v>
                </c:pt>
                <c:pt idx="157">
                  <c:v>84.359771728515597</c:v>
                </c:pt>
                <c:pt idx="158">
                  <c:v>71.556182861328097</c:v>
                </c:pt>
                <c:pt idx="159">
                  <c:v>62.505458831787102</c:v>
                </c:pt>
                <c:pt idx="160">
                  <c:v>56.372756958007798</c:v>
                </c:pt>
                <c:pt idx="161">
                  <c:v>52.083786010742202</c:v>
                </c:pt>
                <c:pt idx="162">
                  <c:v>48.925128936767599</c:v>
                </c:pt>
                <c:pt idx="163">
                  <c:v>46.5506591796875</c:v>
                </c:pt>
                <c:pt idx="164">
                  <c:v>44.888858795166001</c:v>
                </c:pt>
                <c:pt idx="165">
                  <c:v>43.580936431884801</c:v>
                </c:pt>
                <c:pt idx="166">
                  <c:v>42.692150115966797</c:v>
                </c:pt>
                <c:pt idx="167">
                  <c:v>42.074840545654297</c:v>
                </c:pt>
                <c:pt idx="168">
                  <c:v>41.438610076904297</c:v>
                </c:pt>
                <c:pt idx="169">
                  <c:v>40.9498901367188</c:v>
                </c:pt>
                <c:pt idx="170">
                  <c:v>40.768108367919901</c:v>
                </c:pt>
                <c:pt idx="171">
                  <c:v>40.364021301269503</c:v>
                </c:pt>
                <c:pt idx="172">
                  <c:v>40.122638702392599</c:v>
                </c:pt>
                <c:pt idx="173">
                  <c:v>39.8243408203125</c:v>
                </c:pt>
                <c:pt idx="174">
                  <c:v>39.675788879394503</c:v>
                </c:pt>
                <c:pt idx="175">
                  <c:v>39.562549591064503</c:v>
                </c:pt>
                <c:pt idx="176">
                  <c:v>39.350669860839801</c:v>
                </c:pt>
                <c:pt idx="177">
                  <c:v>39.233406066894503</c:v>
                </c:pt>
                <c:pt idx="178">
                  <c:v>39.118526458740199</c:v>
                </c:pt>
                <c:pt idx="179">
                  <c:v>39.066974639892599</c:v>
                </c:pt>
                <c:pt idx="180">
                  <c:v>38.941661834716797</c:v>
                </c:pt>
                <c:pt idx="181">
                  <c:v>39.008712768554702</c:v>
                </c:pt>
                <c:pt idx="182">
                  <c:v>38.937046051025398</c:v>
                </c:pt>
                <c:pt idx="183">
                  <c:v>38.846004486083999</c:v>
                </c:pt>
                <c:pt idx="184">
                  <c:v>38.815460205078097</c:v>
                </c:pt>
                <c:pt idx="185">
                  <c:v>38.894580841064503</c:v>
                </c:pt>
                <c:pt idx="186">
                  <c:v>38.995899200439503</c:v>
                </c:pt>
                <c:pt idx="187">
                  <c:v>42.004661560058601</c:v>
                </c:pt>
                <c:pt idx="188">
                  <c:v>37.902984619140597</c:v>
                </c:pt>
                <c:pt idx="189">
                  <c:v>48.823509216308601</c:v>
                </c:pt>
                <c:pt idx="190">
                  <c:v>89.244003295898395</c:v>
                </c:pt>
                <c:pt idx="191">
                  <c:v>136.47023010253901</c:v>
                </c:pt>
                <c:pt idx="192">
                  <c:v>173.46743774414099</c:v>
                </c:pt>
                <c:pt idx="193">
                  <c:v>201.17955017089801</c:v>
                </c:pt>
                <c:pt idx="194">
                  <c:v>217.30390930175801</c:v>
                </c:pt>
                <c:pt idx="195">
                  <c:v>227.32879638671901</c:v>
                </c:pt>
                <c:pt idx="196">
                  <c:v>233.48905944824199</c:v>
                </c:pt>
                <c:pt idx="197">
                  <c:v>237.04539489746099</c:v>
                </c:pt>
                <c:pt idx="198">
                  <c:v>239.48139953613301</c:v>
                </c:pt>
                <c:pt idx="199">
                  <c:v>241.18313598632801</c:v>
                </c:pt>
                <c:pt idx="200">
                  <c:v>241.25152587890599</c:v>
                </c:pt>
                <c:pt idx="201">
                  <c:v>241.62417602539099</c:v>
                </c:pt>
                <c:pt idx="202">
                  <c:v>241.97805786132801</c:v>
                </c:pt>
                <c:pt idx="203">
                  <c:v>252.39361572265599</c:v>
                </c:pt>
                <c:pt idx="204">
                  <c:v>238.78453063964801</c:v>
                </c:pt>
                <c:pt idx="205">
                  <c:v>243.42231750488301</c:v>
                </c:pt>
                <c:pt idx="206">
                  <c:v>248.92489624023401</c:v>
                </c:pt>
                <c:pt idx="207">
                  <c:v>248.34796142578099</c:v>
                </c:pt>
                <c:pt idx="208">
                  <c:v>246.263595581055</c:v>
                </c:pt>
                <c:pt idx="209">
                  <c:v>256.83993530273398</c:v>
                </c:pt>
                <c:pt idx="210">
                  <c:v>250.562255859375</c:v>
                </c:pt>
                <c:pt idx="211">
                  <c:v>244.22662353515599</c:v>
                </c:pt>
                <c:pt idx="212">
                  <c:v>240.30239868164099</c:v>
                </c:pt>
                <c:pt idx="213">
                  <c:v>237.62918090820301</c:v>
                </c:pt>
                <c:pt idx="214">
                  <c:v>235.23414611816401</c:v>
                </c:pt>
                <c:pt idx="215">
                  <c:v>234.29232788085901</c:v>
                </c:pt>
                <c:pt idx="216">
                  <c:v>232.86758422851599</c:v>
                </c:pt>
                <c:pt idx="217">
                  <c:v>232.70919799804699</c:v>
                </c:pt>
                <c:pt idx="218">
                  <c:v>232.34696960449199</c:v>
                </c:pt>
                <c:pt idx="219">
                  <c:v>232.27619934082</c:v>
                </c:pt>
                <c:pt idx="220">
                  <c:v>232.02125549316401</c:v>
                </c:pt>
                <c:pt idx="221">
                  <c:v>232.132568359375</c:v>
                </c:pt>
                <c:pt idx="222">
                  <c:v>233.78691101074199</c:v>
                </c:pt>
                <c:pt idx="223">
                  <c:v>240.72645568847699</c:v>
                </c:pt>
                <c:pt idx="224">
                  <c:v>249.01771545410199</c:v>
                </c:pt>
                <c:pt idx="225">
                  <c:v>255.49014282226599</c:v>
                </c:pt>
                <c:pt idx="226">
                  <c:v>260.10421752929699</c:v>
                </c:pt>
                <c:pt idx="227">
                  <c:v>264.67913818359398</c:v>
                </c:pt>
                <c:pt idx="228">
                  <c:v>267.86029052734398</c:v>
                </c:pt>
                <c:pt idx="229">
                  <c:v>270.77862548828102</c:v>
                </c:pt>
                <c:pt idx="230">
                  <c:v>273.46954345703102</c:v>
                </c:pt>
                <c:pt idx="231">
                  <c:v>275.22686767578102</c:v>
                </c:pt>
                <c:pt idx="232">
                  <c:v>275.40597534179699</c:v>
                </c:pt>
                <c:pt idx="233">
                  <c:v>274.34881591796898</c:v>
                </c:pt>
                <c:pt idx="234">
                  <c:v>272.43667602539102</c:v>
                </c:pt>
                <c:pt idx="235">
                  <c:v>269.62222290039102</c:v>
                </c:pt>
                <c:pt idx="236">
                  <c:v>266.078857421875</c:v>
                </c:pt>
                <c:pt idx="237">
                  <c:v>262.73675537109398</c:v>
                </c:pt>
                <c:pt idx="238">
                  <c:v>262.78115844726602</c:v>
                </c:pt>
                <c:pt idx="239">
                  <c:v>270.32369995117199</c:v>
                </c:pt>
                <c:pt idx="240">
                  <c:v>279.93423461914102</c:v>
                </c:pt>
                <c:pt idx="241">
                  <c:v>284.10922241210898</c:v>
                </c:pt>
                <c:pt idx="242">
                  <c:v>284.32003784179699</c:v>
                </c:pt>
                <c:pt idx="243">
                  <c:v>283.55316162109398</c:v>
                </c:pt>
                <c:pt idx="244">
                  <c:v>282.61444091796898</c:v>
                </c:pt>
                <c:pt idx="245">
                  <c:v>282.08386230468801</c:v>
                </c:pt>
                <c:pt idx="246">
                  <c:v>282.02603149414102</c:v>
                </c:pt>
                <c:pt idx="247">
                  <c:v>281.76617431640602</c:v>
                </c:pt>
                <c:pt idx="248">
                  <c:v>281.80880737304699</c:v>
                </c:pt>
                <c:pt idx="249">
                  <c:v>281.63253784179699</c:v>
                </c:pt>
                <c:pt idx="250">
                  <c:v>281.26971435546898</c:v>
                </c:pt>
                <c:pt idx="251">
                  <c:v>280.70187377929699</c:v>
                </c:pt>
                <c:pt idx="252">
                  <c:v>280.64019775390602</c:v>
                </c:pt>
                <c:pt idx="253">
                  <c:v>280.56793212890602</c:v>
                </c:pt>
                <c:pt idx="254">
                  <c:v>280.62081909179699</c:v>
                </c:pt>
                <c:pt idx="255">
                  <c:v>281.024169921875</c:v>
                </c:pt>
                <c:pt idx="256">
                  <c:v>280.97036743164102</c:v>
                </c:pt>
                <c:pt idx="257">
                  <c:v>278.80749511718801</c:v>
                </c:pt>
                <c:pt idx="258">
                  <c:v>284.98251342773398</c:v>
                </c:pt>
                <c:pt idx="259">
                  <c:v>308.83865356445301</c:v>
                </c:pt>
                <c:pt idx="260">
                  <c:v>275.40863037109398</c:v>
                </c:pt>
                <c:pt idx="261">
                  <c:v>267.79919433593801</c:v>
                </c:pt>
                <c:pt idx="262">
                  <c:v>265.77935791015602</c:v>
                </c:pt>
                <c:pt idx="263">
                  <c:v>260.05953979492199</c:v>
                </c:pt>
                <c:pt idx="264">
                  <c:v>253.61869812011699</c:v>
                </c:pt>
                <c:pt idx="265">
                  <c:v>247.71992492675801</c:v>
                </c:pt>
                <c:pt idx="266">
                  <c:v>242.53799438476599</c:v>
                </c:pt>
                <c:pt idx="267">
                  <c:v>239.69551086425801</c:v>
                </c:pt>
                <c:pt idx="268">
                  <c:v>234.23301696777301</c:v>
                </c:pt>
                <c:pt idx="269">
                  <c:v>241.30024719238301</c:v>
                </c:pt>
                <c:pt idx="270">
                  <c:v>251.87017822265599</c:v>
                </c:pt>
                <c:pt idx="271">
                  <c:v>243.28195190429699</c:v>
                </c:pt>
                <c:pt idx="272">
                  <c:v>240.30389404296901</c:v>
                </c:pt>
                <c:pt idx="273">
                  <c:v>242.99423217773401</c:v>
                </c:pt>
                <c:pt idx="274">
                  <c:v>246.94081115722699</c:v>
                </c:pt>
                <c:pt idx="275">
                  <c:v>247.08280944824199</c:v>
                </c:pt>
                <c:pt idx="276">
                  <c:v>246.97611999511699</c:v>
                </c:pt>
                <c:pt idx="277">
                  <c:v>247.33148193359401</c:v>
                </c:pt>
                <c:pt idx="278">
                  <c:v>247.093826293945</c:v>
                </c:pt>
                <c:pt idx="279">
                  <c:v>247.09413146972699</c:v>
                </c:pt>
                <c:pt idx="280">
                  <c:v>247.069091796875</c:v>
                </c:pt>
                <c:pt idx="281">
                  <c:v>247.20855712890599</c:v>
                </c:pt>
                <c:pt idx="282">
                  <c:v>247.07803344726599</c:v>
                </c:pt>
                <c:pt idx="283">
                  <c:v>247.28886413574199</c:v>
                </c:pt>
                <c:pt idx="284">
                  <c:v>247.55781555175801</c:v>
                </c:pt>
                <c:pt idx="285">
                  <c:v>247.613693237305</c:v>
                </c:pt>
                <c:pt idx="286">
                  <c:v>247.59580993652301</c:v>
                </c:pt>
                <c:pt idx="287">
                  <c:v>247.68133544921901</c:v>
                </c:pt>
                <c:pt idx="288">
                  <c:v>247.68849182128901</c:v>
                </c:pt>
                <c:pt idx="289">
                  <c:v>247.69847106933599</c:v>
                </c:pt>
                <c:pt idx="290">
                  <c:v>247.64974975585901</c:v>
                </c:pt>
                <c:pt idx="291">
                  <c:v>247.609375</c:v>
                </c:pt>
                <c:pt idx="292">
                  <c:v>247.76567077636699</c:v>
                </c:pt>
                <c:pt idx="293">
                  <c:v>247.58464050293</c:v>
                </c:pt>
                <c:pt idx="294">
                  <c:v>247.52041625976599</c:v>
                </c:pt>
                <c:pt idx="295">
                  <c:v>247.48658752441401</c:v>
                </c:pt>
                <c:pt idx="296">
                  <c:v>247.49761962890599</c:v>
                </c:pt>
                <c:pt idx="297">
                  <c:v>247.46781921386699</c:v>
                </c:pt>
                <c:pt idx="298">
                  <c:v>247.38751220703099</c:v>
                </c:pt>
                <c:pt idx="299">
                  <c:v>247.35592651367199</c:v>
                </c:pt>
                <c:pt idx="300">
                  <c:v>247.39495849609401</c:v>
                </c:pt>
                <c:pt idx="301">
                  <c:v>247.37632751464801</c:v>
                </c:pt>
                <c:pt idx="302">
                  <c:v>247.32760620117199</c:v>
                </c:pt>
                <c:pt idx="303">
                  <c:v>246.60823059082</c:v>
                </c:pt>
                <c:pt idx="304">
                  <c:v>245.53855895996099</c:v>
                </c:pt>
                <c:pt idx="305">
                  <c:v>249.08656311035199</c:v>
                </c:pt>
                <c:pt idx="306">
                  <c:v>254.96580505371099</c:v>
                </c:pt>
                <c:pt idx="307">
                  <c:v>248.35467529296901</c:v>
                </c:pt>
                <c:pt idx="308">
                  <c:v>249.19235229492199</c:v>
                </c:pt>
                <c:pt idx="309">
                  <c:v>253.35705566406301</c:v>
                </c:pt>
                <c:pt idx="310">
                  <c:v>254.95820617675801</c:v>
                </c:pt>
                <c:pt idx="311">
                  <c:v>252.428787231445</c:v>
                </c:pt>
                <c:pt idx="312">
                  <c:v>249.03916931152301</c:v>
                </c:pt>
                <c:pt idx="313">
                  <c:v>246.16645812988301</c:v>
                </c:pt>
                <c:pt idx="314">
                  <c:v>244.023681640625</c:v>
                </c:pt>
                <c:pt idx="315">
                  <c:v>242.63008117675801</c:v>
                </c:pt>
                <c:pt idx="316">
                  <c:v>241.58305358886699</c:v>
                </c:pt>
                <c:pt idx="317">
                  <c:v>241.12324523925801</c:v>
                </c:pt>
                <c:pt idx="318">
                  <c:v>246.36909484863301</c:v>
                </c:pt>
                <c:pt idx="319">
                  <c:v>237.54455566406301</c:v>
                </c:pt>
                <c:pt idx="320">
                  <c:v>237.54902648925801</c:v>
                </c:pt>
                <c:pt idx="321">
                  <c:v>238.19583129882801</c:v>
                </c:pt>
                <c:pt idx="322">
                  <c:v>238.87422180175801</c:v>
                </c:pt>
                <c:pt idx="323">
                  <c:v>239.53057861328099</c:v>
                </c:pt>
                <c:pt idx="324">
                  <c:v>238.56907653808599</c:v>
                </c:pt>
                <c:pt idx="325">
                  <c:v>239.04870605468801</c:v>
                </c:pt>
                <c:pt idx="326">
                  <c:v>238.95408630371099</c:v>
                </c:pt>
                <c:pt idx="327">
                  <c:v>238.96348571777301</c:v>
                </c:pt>
                <c:pt idx="328">
                  <c:v>238.953048706055</c:v>
                </c:pt>
                <c:pt idx="329">
                  <c:v>239.00341796875</c:v>
                </c:pt>
                <c:pt idx="330">
                  <c:v>238.83175659179699</c:v>
                </c:pt>
                <c:pt idx="331">
                  <c:v>238.89628601074199</c:v>
                </c:pt>
                <c:pt idx="332">
                  <c:v>238.86723327636699</c:v>
                </c:pt>
                <c:pt idx="333">
                  <c:v>238.84756469726599</c:v>
                </c:pt>
                <c:pt idx="334">
                  <c:v>238.86439514160199</c:v>
                </c:pt>
                <c:pt idx="335">
                  <c:v>238.87855529785199</c:v>
                </c:pt>
                <c:pt idx="336">
                  <c:v>238.85679626464801</c:v>
                </c:pt>
                <c:pt idx="337">
                  <c:v>238.84725952148401</c:v>
                </c:pt>
                <c:pt idx="338">
                  <c:v>238.89613342285199</c:v>
                </c:pt>
                <c:pt idx="339">
                  <c:v>238.81001281738301</c:v>
                </c:pt>
                <c:pt idx="340">
                  <c:v>238.92161560058599</c:v>
                </c:pt>
                <c:pt idx="341">
                  <c:v>238.86842346191401</c:v>
                </c:pt>
                <c:pt idx="342">
                  <c:v>238.86439514160199</c:v>
                </c:pt>
                <c:pt idx="343">
                  <c:v>238.83802795410199</c:v>
                </c:pt>
                <c:pt idx="344">
                  <c:v>238.77946472168</c:v>
                </c:pt>
                <c:pt idx="345">
                  <c:v>238.81642150878901</c:v>
                </c:pt>
                <c:pt idx="346">
                  <c:v>238.86051940918</c:v>
                </c:pt>
                <c:pt idx="347">
                  <c:v>238.78408813476599</c:v>
                </c:pt>
                <c:pt idx="348">
                  <c:v>238.78184509277301</c:v>
                </c:pt>
                <c:pt idx="349">
                  <c:v>238.72940063476599</c:v>
                </c:pt>
                <c:pt idx="350">
                  <c:v>238.79510498046901</c:v>
                </c:pt>
                <c:pt idx="351">
                  <c:v>238.76620483398401</c:v>
                </c:pt>
                <c:pt idx="352">
                  <c:v>238.72418212890599</c:v>
                </c:pt>
                <c:pt idx="353">
                  <c:v>238.75607299804699</c:v>
                </c:pt>
                <c:pt idx="354">
                  <c:v>238.73878479003901</c:v>
                </c:pt>
                <c:pt idx="355">
                  <c:v>238.734619140625</c:v>
                </c:pt>
                <c:pt idx="356">
                  <c:v>239.22319030761699</c:v>
                </c:pt>
                <c:pt idx="357">
                  <c:v>248.06739807128901</c:v>
                </c:pt>
                <c:pt idx="358">
                  <c:v>234.9814453125</c:v>
                </c:pt>
                <c:pt idx="359">
                  <c:v>236.96852111816401</c:v>
                </c:pt>
                <c:pt idx="360">
                  <c:v>241.41259765625</c:v>
                </c:pt>
                <c:pt idx="361">
                  <c:v>238.461349487305</c:v>
                </c:pt>
                <c:pt idx="362">
                  <c:v>241.03964233398401</c:v>
                </c:pt>
                <c:pt idx="363">
                  <c:v>241.19595336914099</c:v>
                </c:pt>
                <c:pt idx="364">
                  <c:v>242.09948730468801</c:v>
                </c:pt>
                <c:pt idx="365">
                  <c:v>241.51689147949199</c:v>
                </c:pt>
                <c:pt idx="366">
                  <c:v>240.72213745117199</c:v>
                </c:pt>
                <c:pt idx="367">
                  <c:v>240.41488647460901</c:v>
                </c:pt>
                <c:pt idx="368">
                  <c:v>239.885498046875</c:v>
                </c:pt>
                <c:pt idx="369">
                  <c:v>239.40750122070301</c:v>
                </c:pt>
                <c:pt idx="370">
                  <c:v>239.12127685546901</c:v>
                </c:pt>
                <c:pt idx="371">
                  <c:v>238.77871704101599</c:v>
                </c:pt>
                <c:pt idx="372">
                  <c:v>237.20005798339801</c:v>
                </c:pt>
                <c:pt idx="373">
                  <c:v>239.22706604003901</c:v>
                </c:pt>
                <c:pt idx="374">
                  <c:v>238.73908996582</c:v>
                </c:pt>
                <c:pt idx="375">
                  <c:v>238.45509338378901</c:v>
                </c:pt>
                <c:pt idx="376">
                  <c:v>238.28582763671901</c:v>
                </c:pt>
                <c:pt idx="377">
                  <c:v>238.22503662109401</c:v>
                </c:pt>
                <c:pt idx="378">
                  <c:v>238.02447509765599</c:v>
                </c:pt>
                <c:pt idx="379">
                  <c:v>237.92227172851599</c:v>
                </c:pt>
                <c:pt idx="380">
                  <c:v>237.91943359375</c:v>
                </c:pt>
                <c:pt idx="381">
                  <c:v>237.93894958496099</c:v>
                </c:pt>
                <c:pt idx="382">
                  <c:v>237.97590637207</c:v>
                </c:pt>
                <c:pt idx="383">
                  <c:v>237.93135070800801</c:v>
                </c:pt>
                <c:pt idx="384">
                  <c:v>237.95802307128901</c:v>
                </c:pt>
                <c:pt idx="385">
                  <c:v>237.88471984863301</c:v>
                </c:pt>
                <c:pt idx="386">
                  <c:v>237.964279174805</c:v>
                </c:pt>
                <c:pt idx="387">
                  <c:v>237.89053344726599</c:v>
                </c:pt>
                <c:pt idx="388">
                  <c:v>237.89813232421901</c:v>
                </c:pt>
                <c:pt idx="389">
                  <c:v>237.87071228027301</c:v>
                </c:pt>
                <c:pt idx="390">
                  <c:v>237.93537902832</c:v>
                </c:pt>
                <c:pt idx="391">
                  <c:v>237.94267272949199</c:v>
                </c:pt>
                <c:pt idx="392">
                  <c:v>237.84925842285199</c:v>
                </c:pt>
                <c:pt idx="393">
                  <c:v>237.86787414550801</c:v>
                </c:pt>
                <c:pt idx="394">
                  <c:v>237.86073303222699</c:v>
                </c:pt>
                <c:pt idx="395">
                  <c:v>237.82452392578099</c:v>
                </c:pt>
                <c:pt idx="396">
                  <c:v>237.85014343261699</c:v>
                </c:pt>
                <c:pt idx="397">
                  <c:v>237.89544677734401</c:v>
                </c:pt>
                <c:pt idx="398">
                  <c:v>237.77505493164099</c:v>
                </c:pt>
                <c:pt idx="399">
                  <c:v>237.84434509277301</c:v>
                </c:pt>
                <c:pt idx="400">
                  <c:v>237.896484375</c:v>
                </c:pt>
                <c:pt idx="401">
                  <c:v>237.81826782226599</c:v>
                </c:pt>
                <c:pt idx="402">
                  <c:v>237.82765197753901</c:v>
                </c:pt>
                <c:pt idx="403">
                  <c:v>237.89901733398401</c:v>
                </c:pt>
                <c:pt idx="404">
                  <c:v>237.874435424805</c:v>
                </c:pt>
                <c:pt idx="405">
                  <c:v>237.84254455566401</c:v>
                </c:pt>
                <c:pt idx="406">
                  <c:v>237.82571411132801</c:v>
                </c:pt>
                <c:pt idx="407">
                  <c:v>237.84597778320301</c:v>
                </c:pt>
                <c:pt idx="408">
                  <c:v>237.84001159668</c:v>
                </c:pt>
                <c:pt idx="409">
                  <c:v>237.79144287109401</c:v>
                </c:pt>
                <c:pt idx="410">
                  <c:v>237.74674987793</c:v>
                </c:pt>
                <c:pt idx="411">
                  <c:v>237.78221130371099</c:v>
                </c:pt>
                <c:pt idx="412">
                  <c:v>237.82824707031301</c:v>
                </c:pt>
                <c:pt idx="413">
                  <c:v>237.80485534668</c:v>
                </c:pt>
                <c:pt idx="414">
                  <c:v>237.76745605468801</c:v>
                </c:pt>
                <c:pt idx="415">
                  <c:v>237.66761779785199</c:v>
                </c:pt>
                <c:pt idx="416">
                  <c:v>237.78131103515599</c:v>
                </c:pt>
                <c:pt idx="417">
                  <c:v>237.841064453125</c:v>
                </c:pt>
                <c:pt idx="418">
                  <c:v>237.78086853027301</c:v>
                </c:pt>
                <c:pt idx="419">
                  <c:v>237.86296081543</c:v>
                </c:pt>
                <c:pt idx="420">
                  <c:v>237.79576110839801</c:v>
                </c:pt>
                <c:pt idx="421">
                  <c:v>237.76239013671901</c:v>
                </c:pt>
                <c:pt idx="422">
                  <c:v>237.79963684082</c:v>
                </c:pt>
                <c:pt idx="423">
                  <c:v>237.77386474609401</c:v>
                </c:pt>
                <c:pt idx="424">
                  <c:v>237.76060485839801</c:v>
                </c:pt>
                <c:pt idx="425">
                  <c:v>237.60922241210901</c:v>
                </c:pt>
                <c:pt idx="426">
                  <c:v>237.647216796875</c:v>
                </c:pt>
                <c:pt idx="427">
                  <c:v>237.70487976074199</c:v>
                </c:pt>
                <c:pt idx="428">
                  <c:v>237.70666503906301</c:v>
                </c:pt>
                <c:pt idx="429">
                  <c:v>237.68609619140599</c:v>
                </c:pt>
                <c:pt idx="430">
                  <c:v>237.67164611816401</c:v>
                </c:pt>
                <c:pt idx="431">
                  <c:v>237.67924499511699</c:v>
                </c:pt>
                <c:pt idx="432">
                  <c:v>237.721115112305</c:v>
                </c:pt>
                <c:pt idx="433">
                  <c:v>237.74137878418</c:v>
                </c:pt>
                <c:pt idx="434">
                  <c:v>237.68296813964801</c:v>
                </c:pt>
                <c:pt idx="435">
                  <c:v>237.71829223632801</c:v>
                </c:pt>
                <c:pt idx="436">
                  <c:v>237.75836181640599</c:v>
                </c:pt>
                <c:pt idx="437">
                  <c:v>237.74122619628901</c:v>
                </c:pt>
                <c:pt idx="438">
                  <c:v>237.62336730957</c:v>
                </c:pt>
                <c:pt idx="439">
                  <c:v>237.70919799804699</c:v>
                </c:pt>
                <c:pt idx="440">
                  <c:v>237.62471008300801</c:v>
                </c:pt>
                <c:pt idx="441">
                  <c:v>237.68356323242199</c:v>
                </c:pt>
                <c:pt idx="442">
                  <c:v>237.57926940918</c:v>
                </c:pt>
                <c:pt idx="443">
                  <c:v>237.55766296386699</c:v>
                </c:pt>
                <c:pt idx="444">
                  <c:v>237.640060424805</c:v>
                </c:pt>
                <c:pt idx="445">
                  <c:v>237.61383056640599</c:v>
                </c:pt>
                <c:pt idx="446">
                  <c:v>237.59133911132801</c:v>
                </c:pt>
                <c:pt idx="447">
                  <c:v>237.61309814453099</c:v>
                </c:pt>
                <c:pt idx="448">
                  <c:v>237.57911682128901</c:v>
                </c:pt>
                <c:pt idx="449">
                  <c:v>237.60221862793</c:v>
                </c:pt>
                <c:pt idx="450">
                  <c:v>237.54380798339801</c:v>
                </c:pt>
                <c:pt idx="451">
                  <c:v>237.54127502441401</c:v>
                </c:pt>
                <c:pt idx="452">
                  <c:v>237.47883605957</c:v>
                </c:pt>
                <c:pt idx="453">
                  <c:v>237.513259887695</c:v>
                </c:pt>
                <c:pt idx="454">
                  <c:v>237.50402832031301</c:v>
                </c:pt>
                <c:pt idx="455">
                  <c:v>237.43130493164099</c:v>
                </c:pt>
                <c:pt idx="456">
                  <c:v>237.54275512695301</c:v>
                </c:pt>
                <c:pt idx="457">
                  <c:v>237.46125793457</c:v>
                </c:pt>
                <c:pt idx="458">
                  <c:v>237.49150085449199</c:v>
                </c:pt>
                <c:pt idx="459">
                  <c:v>237.52755737304699</c:v>
                </c:pt>
                <c:pt idx="460">
                  <c:v>237.53129577636699</c:v>
                </c:pt>
                <c:pt idx="461">
                  <c:v>237.52830505371099</c:v>
                </c:pt>
                <c:pt idx="462">
                  <c:v>237.57376098632801</c:v>
                </c:pt>
                <c:pt idx="463">
                  <c:v>237.472732543945</c:v>
                </c:pt>
                <c:pt idx="464">
                  <c:v>237.47883605957</c:v>
                </c:pt>
                <c:pt idx="465">
                  <c:v>237.49046325683599</c:v>
                </c:pt>
                <c:pt idx="466">
                  <c:v>237.45903015136699</c:v>
                </c:pt>
                <c:pt idx="467">
                  <c:v>237.38050842285199</c:v>
                </c:pt>
                <c:pt idx="468">
                  <c:v>237.426834106445</c:v>
                </c:pt>
                <c:pt idx="469">
                  <c:v>237.36322021484401</c:v>
                </c:pt>
                <c:pt idx="470">
                  <c:v>237.39002990722699</c:v>
                </c:pt>
                <c:pt idx="471">
                  <c:v>237.43502807617199</c:v>
                </c:pt>
                <c:pt idx="472">
                  <c:v>237.38958740234401</c:v>
                </c:pt>
                <c:pt idx="473">
                  <c:v>237.37335205078099</c:v>
                </c:pt>
                <c:pt idx="474">
                  <c:v>237.35710144043</c:v>
                </c:pt>
                <c:pt idx="475">
                  <c:v>237.36650085449199</c:v>
                </c:pt>
                <c:pt idx="476">
                  <c:v>237.27738952636699</c:v>
                </c:pt>
                <c:pt idx="477">
                  <c:v>237.37097167968801</c:v>
                </c:pt>
                <c:pt idx="478">
                  <c:v>237.23269653320301</c:v>
                </c:pt>
                <c:pt idx="479">
                  <c:v>237.26741027832</c:v>
                </c:pt>
                <c:pt idx="480">
                  <c:v>237.20796203613301</c:v>
                </c:pt>
                <c:pt idx="481">
                  <c:v>237.18397521972699</c:v>
                </c:pt>
                <c:pt idx="482">
                  <c:v>237.28469848632801</c:v>
                </c:pt>
                <c:pt idx="483">
                  <c:v>237.30137634277301</c:v>
                </c:pt>
                <c:pt idx="484">
                  <c:v>237.24983215332</c:v>
                </c:pt>
                <c:pt idx="485">
                  <c:v>237.22747802734401</c:v>
                </c:pt>
                <c:pt idx="486">
                  <c:v>237.24684143066401</c:v>
                </c:pt>
                <c:pt idx="487">
                  <c:v>237.24848937988301</c:v>
                </c:pt>
                <c:pt idx="488">
                  <c:v>237.189041137695</c:v>
                </c:pt>
                <c:pt idx="489">
                  <c:v>237.16996765136699</c:v>
                </c:pt>
                <c:pt idx="490">
                  <c:v>237.0947265625</c:v>
                </c:pt>
                <c:pt idx="491">
                  <c:v>237.16937255859401</c:v>
                </c:pt>
                <c:pt idx="492">
                  <c:v>237.06581115722699</c:v>
                </c:pt>
                <c:pt idx="493">
                  <c:v>237.10739135742199</c:v>
                </c:pt>
                <c:pt idx="494">
                  <c:v>237.02052307128901</c:v>
                </c:pt>
                <c:pt idx="495">
                  <c:v>237.06953430175801</c:v>
                </c:pt>
                <c:pt idx="496">
                  <c:v>237.05105590820301</c:v>
                </c:pt>
                <c:pt idx="497">
                  <c:v>237.05538940429699</c:v>
                </c:pt>
                <c:pt idx="498">
                  <c:v>236.96881103515599</c:v>
                </c:pt>
                <c:pt idx="499">
                  <c:v>237.02812194824199</c:v>
                </c:pt>
                <c:pt idx="500">
                  <c:v>237.03094482421901</c:v>
                </c:pt>
                <c:pt idx="501">
                  <c:v>236.90563964843801</c:v>
                </c:pt>
                <c:pt idx="502">
                  <c:v>236.97193908691401</c:v>
                </c:pt>
                <c:pt idx="503">
                  <c:v>236.86943054199199</c:v>
                </c:pt>
                <c:pt idx="504">
                  <c:v>236.88746643066401</c:v>
                </c:pt>
                <c:pt idx="505">
                  <c:v>236.92665100097699</c:v>
                </c:pt>
                <c:pt idx="506">
                  <c:v>236.87881469726599</c:v>
                </c:pt>
                <c:pt idx="507">
                  <c:v>236.86361694335901</c:v>
                </c:pt>
                <c:pt idx="508">
                  <c:v>236.903396606445</c:v>
                </c:pt>
                <c:pt idx="509">
                  <c:v>236.83425903320301</c:v>
                </c:pt>
                <c:pt idx="510">
                  <c:v>236.89878845214801</c:v>
                </c:pt>
                <c:pt idx="511">
                  <c:v>236.88597106933599</c:v>
                </c:pt>
                <c:pt idx="512">
                  <c:v>236.83932495117199</c:v>
                </c:pt>
                <c:pt idx="513">
                  <c:v>236.82830810546901</c:v>
                </c:pt>
                <c:pt idx="514">
                  <c:v>237.02305603027301</c:v>
                </c:pt>
                <c:pt idx="515">
                  <c:v>236.52673339843801</c:v>
                </c:pt>
                <c:pt idx="516">
                  <c:v>236.56114196777301</c:v>
                </c:pt>
                <c:pt idx="517">
                  <c:v>236.96971130371099</c:v>
                </c:pt>
                <c:pt idx="518">
                  <c:v>246.26091003418</c:v>
                </c:pt>
                <c:pt idx="519">
                  <c:v>234.78565979003901</c:v>
                </c:pt>
                <c:pt idx="520">
                  <c:v>233.87080383300801</c:v>
                </c:pt>
                <c:pt idx="521">
                  <c:v>235.23489379882801</c:v>
                </c:pt>
                <c:pt idx="522">
                  <c:v>235.46554565429699</c:v>
                </c:pt>
                <c:pt idx="523">
                  <c:v>235.93832397460901</c:v>
                </c:pt>
                <c:pt idx="524">
                  <c:v>236.08956909179699</c:v>
                </c:pt>
                <c:pt idx="525">
                  <c:v>236.17672729492199</c:v>
                </c:pt>
                <c:pt idx="526">
                  <c:v>236.295333862305</c:v>
                </c:pt>
                <c:pt idx="527">
                  <c:v>236.18730163574199</c:v>
                </c:pt>
                <c:pt idx="528">
                  <c:v>235.63346862793</c:v>
                </c:pt>
                <c:pt idx="529">
                  <c:v>236.11309814453099</c:v>
                </c:pt>
                <c:pt idx="530">
                  <c:v>236.23886108398401</c:v>
                </c:pt>
                <c:pt idx="531">
                  <c:v>236.45774841308599</c:v>
                </c:pt>
                <c:pt idx="532">
                  <c:v>236.46519470214801</c:v>
                </c:pt>
                <c:pt idx="533">
                  <c:v>236.60585021972699</c:v>
                </c:pt>
                <c:pt idx="534">
                  <c:v>236.69375610351599</c:v>
                </c:pt>
                <c:pt idx="535">
                  <c:v>235.67265319824199</c:v>
                </c:pt>
                <c:pt idx="536">
                  <c:v>237.11752319335901</c:v>
                </c:pt>
                <c:pt idx="537">
                  <c:v>236.86720275878901</c:v>
                </c:pt>
                <c:pt idx="538">
                  <c:v>236.80729675293</c:v>
                </c:pt>
                <c:pt idx="539">
                  <c:v>236.854080200195</c:v>
                </c:pt>
                <c:pt idx="540">
                  <c:v>236.88119506835901</c:v>
                </c:pt>
                <c:pt idx="541">
                  <c:v>236.891189575195</c:v>
                </c:pt>
                <c:pt idx="542">
                  <c:v>236.93841552734401</c:v>
                </c:pt>
                <c:pt idx="543">
                  <c:v>236.91905212402301</c:v>
                </c:pt>
                <c:pt idx="544">
                  <c:v>236.79985046386699</c:v>
                </c:pt>
                <c:pt idx="545">
                  <c:v>236.89938354492199</c:v>
                </c:pt>
                <c:pt idx="546">
                  <c:v>236.91606140136699</c:v>
                </c:pt>
                <c:pt idx="547">
                  <c:v>236.84112548828099</c:v>
                </c:pt>
                <c:pt idx="548">
                  <c:v>236.913986206055</c:v>
                </c:pt>
                <c:pt idx="549">
                  <c:v>236.93424987793</c:v>
                </c:pt>
                <c:pt idx="550">
                  <c:v>236.98222351074199</c:v>
                </c:pt>
                <c:pt idx="551">
                  <c:v>236.91532897949199</c:v>
                </c:pt>
                <c:pt idx="552">
                  <c:v>237.09085083007801</c:v>
                </c:pt>
                <c:pt idx="553">
                  <c:v>237.02931213378901</c:v>
                </c:pt>
                <c:pt idx="554">
                  <c:v>237.09010314941401</c:v>
                </c:pt>
                <c:pt idx="555">
                  <c:v>237.01918029785199</c:v>
                </c:pt>
                <c:pt idx="556">
                  <c:v>236.97418212890599</c:v>
                </c:pt>
                <c:pt idx="557">
                  <c:v>236.96896362304699</c:v>
                </c:pt>
                <c:pt idx="558">
                  <c:v>236.96046447753901</c:v>
                </c:pt>
                <c:pt idx="559">
                  <c:v>237.00039672851599</c:v>
                </c:pt>
                <c:pt idx="560">
                  <c:v>237.03228759765599</c:v>
                </c:pt>
                <c:pt idx="561">
                  <c:v>236.989669799805</c:v>
                </c:pt>
                <c:pt idx="562">
                  <c:v>237.03691101074199</c:v>
                </c:pt>
                <c:pt idx="563">
                  <c:v>236.99235534668</c:v>
                </c:pt>
                <c:pt idx="564">
                  <c:v>237.13525390625</c:v>
                </c:pt>
                <c:pt idx="565">
                  <c:v>236.97477722168</c:v>
                </c:pt>
                <c:pt idx="566">
                  <c:v>237.12466430664099</c:v>
                </c:pt>
                <c:pt idx="567">
                  <c:v>237.13897705078099</c:v>
                </c:pt>
                <c:pt idx="568">
                  <c:v>237.17637634277301</c:v>
                </c:pt>
                <c:pt idx="569">
                  <c:v>237.21212768554699</c:v>
                </c:pt>
                <c:pt idx="570">
                  <c:v>237.12138366699199</c:v>
                </c:pt>
                <c:pt idx="571">
                  <c:v>237.20423889160199</c:v>
                </c:pt>
                <c:pt idx="572">
                  <c:v>237.31494140625</c:v>
                </c:pt>
                <c:pt idx="573">
                  <c:v>237.32432556152301</c:v>
                </c:pt>
                <c:pt idx="574">
                  <c:v>237.24520874023401</c:v>
                </c:pt>
                <c:pt idx="575">
                  <c:v>237.24639892578099</c:v>
                </c:pt>
                <c:pt idx="576">
                  <c:v>237.38764953613301</c:v>
                </c:pt>
                <c:pt idx="577">
                  <c:v>237.30033874511699</c:v>
                </c:pt>
                <c:pt idx="578">
                  <c:v>237.25221252441401</c:v>
                </c:pt>
                <c:pt idx="579">
                  <c:v>237.31166076660199</c:v>
                </c:pt>
                <c:pt idx="580">
                  <c:v>237.328048706055</c:v>
                </c:pt>
                <c:pt idx="581">
                  <c:v>237.32313537597699</c:v>
                </c:pt>
                <c:pt idx="582">
                  <c:v>237.35606384277301</c:v>
                </c:pt>
                <c:pt idx="583">
                  <c:v>237.35502624511699</c:v>
                </c:pt>
                <c:pt idx="584">
                  <c:v>237.391525268555</c:v>
                </c:pt>
                <c:pt idx="585">
                  <c:v>237.31419372558599</c:v>
                </c:pt>
                <c:pt idx="586">
                  <c:v>237.39927673339801</c:v>
                </c:pt>
                <c:pt idx="587">
                  <c:v>237.37185668945301</c:v>
                </c:pt>
                <c:pt idx="588">
                  <c:v>237.33192443847699</c:v>
                </c:pt>
                <c:pt idx="589">
                  <c:v>237.31866455078099</c:v>
                </c:pt>
                <c:pt idx="590">
                  <c:v>237.35144042968801</c:v>
                </c:pt>
                <c:pt idx="591">
                  <c:v>237.34846496582</c:v>
                </c:pt>
                <c:pt idx="592">
                  <c:v>237.37916564941401</c:v>
                </c:pt>
                <c:pt idx="593">
                  <c:v>237.31881713867199</c:v>
                </c:pt>
                <c:pt idx="594">
                  <c:v>237.34980773925801</c:v>
                </c:pt>
                <c:pt idx="595">
                  <c:v>237.32835388183599</c:v>
                </c:pt>
                <c:pt idx="596">
                  <c:v>237.30749511718801</c:v>
                </c:pt>
                <c:pt idx="597">
                  <c:v>237.37350463867199</c:v>
                </c:pt>
                <c:pt idx="598">
                  <c:v>237.32923889160199</c:v>
                </c:pt>
                <c:pt idx="599">
                  <c:v>237.40090942382801</c:v>
                </c:pt>
                <c:pt idx="600">
                  <c:v>237.416259765625</c:v>
                </c:pt>
                <c:pt idx="601">
                  <c:v>237.335205078125</c:v>
                </c:pt>
                <c:pt idx="602">
                  <c:v>237.29721069335901</c:v>
                </c:pt>
                <c:pt idx="603">
                  <c:v>237.28245544433599</c:v>
                </c:pt>
                <c:pt idx="604">
                  <c:v>237.31419372558599</c:v>
                </c:pt>
                <c:pt idx="605">
                  <c:v>237.3291015625</c:v>
                </c:pt>
                <c:pt idx="606">
                  <c:v>237.26071166992199</c:v>
                </c:pt>
                <c:pt idx="607">
                  <c:v>237.27844238281301</c:v>
                </c:pt>
                <c:pt idx="608">
                  <c:v>237.32238769531301</c:v>
                </c:pt>
                <c:pt idx="609">
                  <c:v>237.39271545410199</c:v>
                </c:pt>
                <c:pt idx="610">
                  <c:v>237.31285095214801</c:v>
                </c:pt>
                <c:pt idx="611">
                  <c:v>237.229568481445</c:v>
                </c:pt>
                <c:pt idx="612">
                  <c:v>237.24446105957</c:v>
                </c:pt>
                <c:pt idx="613">
                  <c:v>237.22494506835901</c:v>
                </c:pt>
                <c:pt idx="614">
                  <c:v>237.21034240722699</c:v>
                </c:pt>
                <c:pt idx="615">
                  <c:v>237.128982543945</c:v>
                </c:pt>
                <c:pt idx="616">
                  <c:v>237.044509887695</c:v>
                </c:pt>
                <c:pt idx="617">
                  <c:v>239.26893615722699</c:v>
                </c:pt>
                <c:pt idx="618">
                  <c:v>218.302658081055</c:v>
                </c:pt>
                <c:pt idx="619">
                  <c:v>245.96768188476599</c:v>
                </c:pt>
                <c:pt idx="620">
                  <c:v>257.48837280273398</c:v>
                </c:pt>
                <c:pt idx="621">
                  <c:v>260.22595214843801</c:v>
                </c:pt>
                <c:pt idx="622">
                  <c:v>261.475341796875</c:v>
                </c:pt>
                <c:pt idx="623">
                  <c:v>261.97195434570301</c:v>
                </c:pt>
                <c:pt idx="624">
                  <c:v>262.34848022460898</c:v>
                </c:pt>
                <c:pt idx="625">
                  <c:v>262.45217895507801</c:v>
                </c:pt>
                <c:pt idx="626">
                  <c:v>262.633056640625</c:v>
                </c:pt>
                <c:pt idx="627">
                  <c:v>262.77401733398398</c:v>
                </c:pt>
                <c:pt idx="628">
                  <c:v>262.78280639648398</c:v>
                </c:pt>
                <c:pt idx="629">
                  <c:v>262.82794189453102</c:v>
                </c:pt>
                <c:pt idx="630">
                  <c:v>262.88247680664102</c:v>
                </c:pt>
                <c:pt idx="631">
                  <c:v>262.91616821289102</c:v>
                </c:pt>
                <c:pt idx="632">
                  <c:v>262.860595703125</c:v>
                </c:pt>
                <c:pt idx="633">
                  <c:v>262.89083862304699</c:v>
                </c:pt>
                <c:pt idx="634">
                  <c:v>262.87802124023398</c:v>
                </c:pt>
                <c:pt idx="635">
                  <c:v>262.834228515625</c:v>
                </c:pt>
                <c:pt idx="636">
                  <c:v>262.83139038085898</c:v>
                </c:pt>
                <c:pt idx="637">
                  <c:v>262.80560302734398</c:v>
                </c:pt>
                <c:pt idx="638">
                  <c:v>262.80545043945301</c:v>
                </c:pt>
                <c:pt idx="639">
                  <c:v>262.81216430664102</c:v>
                </c:pt>
                <c:pt idx="640">
                  <c:v>262.80621337890602</c:v>
                </c:pt>
                <c:pt idx="641">
                  <c:v>262.82824707031301</c:v>
                </c:pt>
                <c:pt idx="642">
                  <c:v>262.75018310546898</c:v>
                </c:pt>
                <c:pt idx="643">
                  <c:v>262.70562744140602</c:v>
                </c:pt>
                <c:pt idx="644">
                  <c:v>262.72619628906301</c:v>
                </c:pt>
                <c:pt idx="645">
                  <c:v>262.68655395507801</c:v>
                </c:pt>
                <c:pt idx="646">
                  <c:v>262.77090454101602</c:v>
                </c:pt>
                <c:pt idx="647">
                  <c:v>262.69012451171898</c:v>
                </c:pt>
                <c:pt idx="648">
                  <c:v>262.62799072265602</c:v>
                </c:pt>
                <c:pt idx="649">
                  <c:v>262.70608520507801</c:v>
                </c:pt>
                <c:pt idx="650">
                  <c:v>262.64349365234398</c:v>
                </c:pt>
                <c:pt idx="651">
                  <c:v>262.61578369140602</c:v>
                </c:pt>
                <c:pt idx="652">
                  <c:v>262.55303955078102</c:v>
                </c:pt>
                <c:pt idx="653">
                  <c:v>262.58358764648398</c:v>
                </c:pt>
                <c:pt idx="654">
                  <c:v>262.52890014648398</c:v>
                </c:pt>
                <c:pt idx="655">
                  <c:v>262.56719970703102</c:v>
                </c:pt>
                <c:pt idx="656">
                  <c:v>262.60968017578102</c:v>
                </c:pt>
                <c:pt idx="657">
                  <c:v>262.53143310546898</c:v>
                </c:pt>
                <c:pt idx="658">
                  <c:v>262.47943115234398</c:v>
                </c:pt>
                <c:pt idx="659">
                  <c:v>262.5830078125</c:v>
                </c:pt>
                <c:pt idx="660">
                  <c:v>262.47570800781301</c:v>
                </c:pt>
                <c:pt idx="661">
                  <c:v>262.499267578125</c:v>
                </c:pt>
                <c:pt idx="662">
                  <c:v>262.48571777343801</c:v>
                </c:pt>
                <c:pt idx="663">
                  <c:v>262.47915649414102</c:v>
                </c:pt>
                <c:pt idx="664">
                  <c:v>262.44174194335898</c:v>
                </c:pt>
                <c:pt idx="665">
                  <c:v>262.49493408203102</c:v>
                </c:pt>
                <c:pt idx="666">
                  <c:v>262.48571777343801</c:v>
                </c:pt>
                <c:pt idx="667">
                  <c:v>262.43981933593801</c:v>
                </c:pt>
                <c:pt idx="668">
                  <c:v>262.392578125</c:v>
                </c:pt>
                <c:pt idx="669">
                  <c:v>262.47244262695301</c:v>
                </c:pt>
                <c:pt idx="670">
                  <c:v>262.423583984375</c:v>
                </c:pt>
                <c:pt idx="671">
                  <c:v>262.32357788085898</c:v>
                </c:pt>
                <c:pt idx="672">
                  <c:v>262.41790771484398</c:v>
                </c:pt>
                <c:pt idx="673">
                  <c:v>262.35159301757801</c:v>
                </c:pt>
                <c:pt idx="674">
                  <c:v>262.45993041992199</c:v>
                </c:pt>
                <c:pt idx="675">
                  <c:v>262.44577026367199</c:v>
                </c:pt>
                <c:pt idx="676">
                  <c:v>262.42208862304699</c:v>
                </c:pt>
                <c:pt idx="677">
                  <c:v>262.34237670898398</c:v>
                </c:pt>
                <c:pt idx="678">
                  <c:v>262.34890747070301</c:v>
                </c:pt>
                <c:pt idx="679">
                  <c:v>262.383056640625</c:v>
                </c:pt>
                <c:pt idx="680">
                  <c:v>262.30749511718801</c:v>
                </c:pt>
                <c:pt idx="681">
                  <c:v>262.31643676757801</c:v>
                </c:pt>
                <c:pt idx="682">
                  <c:v>262.32345581054699</c:v>
                </c:pt>
                <c:pt idx="683">
                  <c:v>262.38943481445301</c:v>
                </c:pt>
                <c:pt idx="684">
                  <c:v>262.31881713867199</c:v>
                </c:pt>
                <c:pt idx="685">
                  <c:v>262.22958374023398</c:v>
                </c:pt>
                <c:pt idx="686">
                  <c:v>262.26132202148398</c:v>
                </c:pt>
                <c:pt idx="687">
                  <c:v>262.32150268554699</c:v>
                </c:pt>
                <c:pt idx="688">
                  <c:v>262.27218627929699</c:v>
                </c:pt>
                <c:pt idx="689">
                  <c:v>262.22390747070301</c:v>
                </c:pt>
                <c:pt idx="690">
                  <c:v>262.31033325195301</c:v>
                </c:pt>
                <c:pt idx="691">
                  <c:v>262.27053833007801</c:v>
                </c:pt>
                <c:pt idx="692">
                  <c:v>262.20571899414102</c:v>
                </c:pt>
                <c:pt idx="693">
                  <c:v>262.19723510742199</c:v>
                </c:pt>
                <c:pt idx="694">
                  <c:v>262.13079833984398</c:v>
                </c:pt>
                <c:pt idx="695">
                  <c:v>262.1318359375</c:v>
                </c:pt>
                <c:pt idx="696">
                  <c:v>262.19918823242199</c:v>
                </c:pt>
                <c:pt idx="697">
                  <c:v>262.18606567382801</c:v>
                </c:pt>
                <c:pt idx="698">
                  <c:v>262.18441772460898</c:v>
                </c:pt>
                <c:pt idx="699">
                  <c:v>262.1474609375</c:v>
                </c:pt>
                <c:pt idx="700">
                  <c:v>262.11871337890602</c:v>
                </c:pt>
                <c:pt idx="701">
                  <c:v>262.07833862304699</c:v>
                </c:pt>
                <c:pt idx="702">
                  <c:v>262.18338012695301</c:v>
                </c:pt>
                <c:pt idx="703">
                  <c:v>262.158935546875</c:v>
                </c:pt>
                <c:pt idx="704">
                  <c:v>257.74197387695301</c:v>
                </c:pt>
                <c:pt idx="705">
                  <c:v>254.30499267578099</c:v>
                </c:pt>
                <c:pt idx="706">
                  <c:v>255.09112548828099</c:v>
                </c:pt>
                <c:pt idx="707">
                  <c:v>255.415939331055</c:v>
                </c:pt>
                <c:pt idx="708">
                  <c:v>255.63586425781301</c:v>
                </c:pt>
                <c:pt idx="709">
                  <c:v>255.86367797851599</c:v>
                </c:pt>
                <c:pt idx="710">
                  <c:v>255.838943481445</c:v>
                </c:pt>
                <c:pt idx="711">
                  <c:v>255.88827514648401</c:v>
                </c:pt>
                <c:pt idx="712">
                  <c:v>255.984375</c:v>
                </c:pt>
                <c:pt idx="713">
                  <c:v>255.98274230957</c:v>
                </c:pt>
                <c:pt idx="714">
                  <c:v>255.98959350585901</c:v>
                </c:pt>
                <c:pt idx="715">
                  <c:v>255.97171020507801</c:v>
                </c:pt>
                <c:pt idx="716">
                  <c:v>255.85757446289099</c:v>
                </c:pt>
                <c:pt idx="717">
                  <c:v>255.95591735839801</c:v>
                </c:pt>
                <c:pt idx="718">
                  <c:v>255.89155578613301</c:v>
                </c:pt>
                <c:pt idx="719">
                  <c:v>255.86755371093801</c:v>
                </c:pt>
                <c:pt idx="720">
                  <c:v>255.893478393555</c:v>
                </c:pt>
                <c:pt idx="721">
                  <c:v>255.86323547363301</c:v>
                </c:pt>
                <c:pt idx="722">
                  <c:v>255.85191345214801</c:v>
                </c:pt>
                <c:pt idx="723">
                  <c:v>255.77964782714801</c:v>
                </c:pt>
                <c:pt idx="724">
                  <c:v>255.81719970703099</c:v>
                </c:pt>
                <c:pt idx="725">
                  <c:v>255.83596801757801</c:v>
                </c:pt>
                <c:pt idx="726">
                  <c:v>255.764892578125</c:v>
                </c:pt>
                <c:pt idx="727">
                  <c:v>255.81169128418</c:v>
                </c:pt>
                <c:pt idx="728">
                  <c:v>255.79067993164099</c:v>
                </c:pt>
                <c:pt idx="729">
                  <c:v>255.79827880859401</c:v>
                </c:pt>
                <c:pt idx="730">
                  <c:v>255.75535583496099</c:v>
                </c:pt>
                <c:pt idx="731">
                  <c:v>255.72496032714801</c:v>
                </c:pt>
                <c:pt idx="732">
                  <c:v>255.66387939453099</c:v>
                </c:pt>
                <c:pt idx="733">
                  <c:v>255.70484924316401</c:v>
                </c:pt>
                <c:pt idx="734">
                  <c:v>255.71781921386699</c:v>
                </c:pt>
                <c:pt idx="735">
                  <c:v>255.75625610351599</c:v>
                </c:pt>
                <c:pt idx="736">
                  <c:v>255.70947265625</c:v>
                </c:pt>
                <c:pt idx="737">
                  <c:v>255.70903015136699</c:v>
                </c:pt>
                <c:pt idx="738">
                  <c:v>255.70634460449199</c:v>
                </c:pt>
                <c:pt idx="739">
                  <c:v>255.65702819824199</c:v>
                </c:pt>
                <c:pt idx="740">
                  <c:v>255.660888671875</c:v>
                </c:pt>
                <c:pt idx="741">
                  <c:v>255.70202636718801</c:v>
                </c:pt>
                <c:pt idx="742">
                  <c:v>255.67088317871099</c:v>
                </c:pt>
                <c:pt idx="743">
                  <c:v>255.71051025390599</c:v>
                </c:pt>
                <c:pt idx="744">
                  <c:v>253.66250610351599</c:v>
                </c:pt>
                <c:pt idx="745">
                  <c:v>268.21701049804699</c:v>
                </c:pt>
                <c:pt idx="746">
                  <c:v>269.27282714843801</c:v>
                </c:pt>
                <c:pt idx="747">
                  <c:v>247.37066650390599</c:v>
                </c:pt>
                <c:pt idx="748">
                  <c:v>257.13839721679699</c:v>
                </c:pt>
                <c:pt idx="749">
                  <c:v>260.73733520507801</c:v>
                </c:pt>
                <c:pt idx="750">
                  <c:v>261.07467651367199</c:v>
                </c:pt>
                <c:pt idx="751">
                  <c:v>261.27716064453102</c:v>
                </c:pt>
                <c:pt idx="752">
                  <c:v>261.17910766601602</c:v>
                </c:pt>
                <c:pt idx="753">
                  <c:v>261.15618896484398</c:v>
                </c:pt>
                <c:pt idx="754">
                  <c:v>261.18582153320301</c:v>
                </c:pt>
                <c:pt idx="755">
                  <c:v>261.18881225585898</c:v>
                </c:pt>
                <c:pt idx="756">
                  <c:v>261.15319824218801</c:v>
                </c:pt>
                <c:pt idx="757">
                  <c:v>261.19775390625</c:v>
                </c:pt>
                <c:pt idx="758">
                  <c:v>261.15841674804699</c:v>
                </c:pt>
                <c:pt idx="759">
                  <c:v>261.19894409179699</c:v>
                </c:pt>
                <c:pt idx="760">
                  <c:v>261.218017578125</c:v>
                </c:pt>
                <c:pt idx="761">
                  <c:v>261.12115478515602</c:v>
                </c:pt>
                <c:pt idx="762">
                  <c:v>261.11697387695301</c:v>
                </c:pt>
                <c:pt idx="763">
                  <c:v>261.09030151367199</c:v>
                </c:pt>
                <c:pt idx="764">
                  <c:v>261.04098510742199</c:v>
                </c:pt>
                <c:pt idx="765">
                  <c:v>261.04367065429699</c:v>
                </c:pt>
                <c:pt idx="766">
                  <c:v>261.02908325195301</c:v>
                </c:pt>
                <c:pt idx="767">
                  <c:v>260.97692871093801</c:v>
                </c:pt>
                <c:pt idx="768">
                  <c:v>261.03326416015602</c:v>
                </c:pt>
                <c:pt idx="769">
                  <c:v>260.97885131835898</c:v>
                </c:pt>
                <c:pt idx="770">
                  <c:v>260.97113037109398</c:v>
                </c:pt>
                <c:pt idx="771">
                  <c:v>260.99362182617199</c:v>
                </c:pt>
                <c:pt idx="772">
                  <c:v>261.03057861328102</c:v>
                </c:pt>
                <c:pt idx="773">
                  <c:v>261.01803588867199</c:v>
                </c:pt>
                <c:pt idx="774">
                  <c:v>261.00283813476602</c:v>
                </c:pt>
                <c:pt idx="775">
                  <c:v>261.03234863281301</c:v>
                </c:pt>
                <c:pt idx="776">
                  <c:v>260.96484375</c:v>
                </c:pt>
                <c:pt idx="777">
                  <c:v>261.041748046875</c:v>
                </c:pt>
                <c:pt idx="778">
                  <c:v>260.93371582031301</c:v>
                </c:pt>
                <c:pt idx="779">
                  <c:v>260.90689086914102</c:v>
                </c:pt>
                <c:pt idx="780">
                  <c:v>261.00344848632801</c:v>
                </c:pt>
                <c:pt idx="781">
                  <c:v>261.00405883789102</c:v>
                </c:pt>
                <c:pt idx="782">
                  <c:v>260.93475341796898</c:v>
                </c:pt>
                <c:pt idx="783">
                  <c:v>260.8330078125</c:v>
                </c:pt>
                <c:pt idx="784">
                  <c:v>260.84237670898398</c:v>
                </c:pt>
                <c:pt idx="785">
                  <c:v>260.94027709960898</c:v>
                </c:pt>
                <c:pt idx="786">
                  <c:v>260.86666870117199</c:v>
                </c:pt>
                <c:pt idx="787">
                  <c:v>260.937744140625</c:v>
                </c:pt>
                <c:pt idx="788">
                  <c:v>260.86935424804699</c:v>
                </c:pt>
                <c:pt idx="789">
                  <c:v>260.83404541015602</c:v>
                </c:pt>
                <c:pt idx="790">
                  <c:v>260.904052734375</c:v>
                </c:pt>
                <c:pt idx="791">
                  <c:v>260.87292480468801</c:v>
                </c:pt>
                <c:pt idx="792">
                  <c:v>260.900634765625</c:v>
                </c:pt>
                <c:pt idx="793">
                  <c:v>260.76654052734398</c:v>
                </c:pt>
                <c:pt idx="794">
                  <c:v>260.82449340820301</c:v>
                </c:pt>
                <c:pt idx="795">
                  <c:v>260.78768920898398</c:v>
                </c:pt>
                <c:pt idx="796">
                  <c:v>260.876953125</c:v>
                </c:pt>
                <c:pt idx="797">
                  <c:v>260.81378173828102</c:v>
                </c:pt>
                <c:pt idx="798">
                  <c:v>260.78546142578102</c:v>
                </c:pt>
                <c:pt idx="799">
                  <c:v>260.74642944335898</c:v>
                </c:pt>
                <c:pt idx="800">
                  <c:v>260.729736328125</c:v>
                </c:pt>
                <c:pt idx="801">
                  <c:v>260.77770996093801</c:v>
                </c:pt>
                <c:pt idx="802">
                  <c:v>260.76654052734398</c:v>
                </c:pt>
                <c:pt idx="803">
                  <c:v>260.789794921875</c:v>
                </c:pt>
                <c:pt idx="804">
                  <c:v>260.72885131835898</c:v>
                </c:pt>
                <c:pt idx="805">
                  <c:v>260.78308105468801</c:v>
                </c:pt>
                <c:pt idx="806">
                  <c:v>260.77578735351602</c:v>
                </c:pt>
                <c:pt idx="807">
                  <c:v>260.71676635742199</c:v>
                </c:pt>
                <c:pt idx="808">
                  <c:v>260.68310546875</c:v>
                </c:pt>
                <c:pt idx="809">
                  <c:v>260.71960449218801</c:v>
                </c:pt>
                <c:pt idx="810">
                  <c:v>260.73779296875</c:v>
                </c:pt>
                <c:pt idx="811">
                  <c:v>260.61663818359398</c:v>
                </c:pt>
                <c:pt idx="812">
                  <c:v>260.63482666015602</c:v>
                </c:pt>
                <c:pt idx="813">
                  <c:v>260.64541625976602</c:v>
                </c:pt>
                <c:pt idx="814">
                  <c:v>260.64196777343801</c:v>
                </c:pt>
                <c:pt idx="815">
                  <c:v>260.72332763671898</c:v>
                </c:pt>
                <c:pt idx="816">
                  <c:v>260.65731811523398</c:v>
                </c:pt>
                <c:pt idx="817">
                  <c:v>260.73138427734398</c:v>
                </c:pt>
                <c:pt idx="818">
                  <c:v>260.69277954101602</c:v>
                </c:pt>
                <c:pt idx="819">
                  <c:v>260.72302246093801</c:v>
                </c:pt>
                <c:pt idx="820">
                  <c:v>260.66775512695301</c:v>
                </c:pt>
                <c:pt idx="821">
                  <c:v>260.74270629882801</c:v>
                </c:pt>
                <c:pt idx="822">
                  <c:v>260.65301513671898</c:v>
                </c:pt>
                <c:pt idx="823">
                  <c:v>260.48031616210898</c:v>
                </c:pt>
                <c:pt idx="824">
                  <c:v>260.54452514648398</c:v>
                </c:pt>
                <c:pt idx="825">
                  <c:v>260.52633666992199</c:v>
                </c:pt>
                <c:pt idx="826">
                  <c:v>260.608154296875</c:v>
                </c:pt>
                <c:pt idx="827">
                  <c:v>260.63095092773398</c:v>
                </c:pt>
                <c:pt idx="828">
                  <c:v>260.60635375976602</c:v>
                </c:pt>
                <c:pt idx="829">
                  <c:v>260.60665893554699</c:v>
                </c:pt>
                <c:pt idx="830">
                  <c:v>260.65881347656301</c:v>
                </c:pt>
                <c:pt idx="831">
                  <c:v>260.57208251953102</c:v>
                </c:pt>
                <c:pt idx="832">
                  <c:v>260.63928222656301</c:v>
                </c:pt>
                <c:pt idx="833">
                  <c:v>260.54571533203102</c:v>
                </c:pt>
                <c:pt idx="834">
                  <c:v>260.574462890625</c:v>
                </c:pt>
                <c:pt idx="835">
                  <c:v>260.57595825195301</c:v>
                </c:pt>
                <c:pt idx="836">
                  <c:v>260.57626342773398</c:v>
                </c:pt>
                <c:pt idx="837">
                  <c:v>260.57672119140602</c:v>
                </c:pt>
                <c:pt idx="838">
                  <c:v>260.60427856445301</c:v>
                </c:pt>
                <c:pt idx="839">
                  <c:v>260.51086425781301</c:v>
                </c:pt>
                <c:pt idx="840">
                  <c:v>260.55212402343801</c:v>
                </c:pt>
                <c:pt idx="841">
                  <c:v>260.55972290039102</c:v>
                </c:pt>
                <c:pt idx="842">
                  <c:v>260.50207519531301</c:v>
                </c:pt>
                <c:pt idx="843">
                  <c:v>260.60324096679699</c:v>
                </c:pt>
                <c:pt idx="844">
                  <c:v>260.56701660156301</c:v>
                </c:pt>
                <c:pt idx="845">
                  <c:v>260.55615234375</c:v>
                </c:pt>
                <c:pt idx="846">
                  <c:v>260.56686401367199</c:v>
                </c:pt>
                <c:pt idx="847">
                  <c:v>260.49313354492199</c:v>
                </c:pt>
                <c:pt idx="848">
                  <c:v>260.48791503906301</c:v>
                </c:pt>
                <c:pt idx="849">
                  <c:v>260.50875854492199</c:v>
                </c:pt>
                <c:pt idx="850">
                  <c:v>260.419677734375</c:v>
                </c:pt>
                <c:pt idx="851">
                  <c:v>260.43515014648398</c:v>
                </c:pt>
                <c:pt idx="852">
                  <c:v>260.39596557617199</c:v>
                </c:pt>
                <c:pt idx="853">
                  <c:v>260.38629150390602</c:v>
                </c:pt>
                <c:pt idx="854">
                  <c:v>260.317138671875</c:v>
                </c:pt>
                <c:pt idx="855">
                  <c:v>260.41073608398398</c:v>
                </c:pt>
                <c:pt idx="856">
                  <c:v>260.42041015625</c:v>
                </c:pt>
                <c:pt idx="857">
                  <c:v>260.46853637695301</c:v>
                </c:pt>
                <c:pt idx="858">
                  <c:v>260.42160034179699</c:v>
                </c:pt>
                <c:pt idx="859">
                  <c:v>260.35455322265602</c:v>
                </c:pt>
                <c:pt idx="860">
                  <c:v>260.34844970703102</c:v>
                </c:pt>
                <c:pt idx="861">
                  <c:v>260.36276245117199</c:v>
                </c:pt>
                <c:pt idx="862">
                  <c:v>260.40655517578102</c:v>
                </c:pt>
                <c:pt idx="863">
                  <c:v>260.38613891601602</c:v>
                </c:pt>
                <c:pt idx="864">
                  <c:v>260.338623046875</c:v>
                </c:pt>
                <c:pt idx="865">
                  <c:v>260.3427734375</c:v>
                </c:pt>
                <c:pt idx="866">
                  <c:v>260.34875488281301</c:v>
                </c:pt>
                <c:pt idx="867">
                  <c:v>260.38540649414102</c:v>
                </c:pt>
                <c:pt idx="868">
                  <c:v>260.28674316406301</c:v>
                </c:pt>
                <c:pt idx="869">
                  <c:v>260.36721801757801</c:v>
                </c:pt>
                <c:pt idx="870">
                  <c:v>260.32952880859398</c:v>
                </c:pt>
                <c:pt idx="871">
                  <c:v>260.30538940429699</c:v>
                </c:pt>
                <c:pt idx="872">
                  <c:v>260.21969604492199</c:v>
                </c:pt>
                <c:pt idx="873">
                  <c:v>260.19674682617199</c:v>
                </c:pt>
                <c:pt idx="874">
                  <c:v>260.13000488281301</c:v>
                </c:pt>
                <c:pt idx="875">
                  <c:v>260.17440795898398</c:v>
                </c:pt>
                <c:pt idx="876">
                  <c:v>260.20748901367199</c:v>
                </c:pt>
                <c:pt idx="877">
                  <c:v>260.14685058593801</c:v>
                </c:pt>
                <c:pt idx="878">
                  <c:v>260.20361328125</c:v>
                </c:pt>
                <c:pt idx="879">
                  <c:v>260.14059448242199</c:v>
                </c:pt>
                <c:pt idx="880">
                  <c:v>260.10675048828102</c:v>
                </c:pt>
                <c:pt idx="881">
                  <c:v>260.16711425781301</c:v>
                </c:pt>
                <c:pt idx="882">
                  <c:v>260.12762451171898</c:v>
                </c:pt>
                <c:pt idx="883">
                  <c:v>260.08932495117199</c:v>
                </c:pt>
                <c:pt idx="884">
                  <c:v>260.14431762695301</c:v>
                </c:pt>
                <c:pt idx="885">
                  <c:v>260.14028930664102</c:v>
                </c:pt>
                <c:pt idx="886">
                  <c:v>260.26858520507801</c:v>
                </c:pt>
                <c:pt idx="887">
                  <c:v>260.15609741210898</c:v>
                </c:pt>
                <c:pt idx="888">
                  <c:v>260.20077514648398</c:v>
                </c:pt>
                <c:pt idx="889">
                  <c:v>260.24816894531301</c:v>
                </c:pt>
                <c:pt idx="890">
                  <c:v>260.20809936523398</c:v>
                </c:pt>
                <c:pt idx="891">
                  <c:v>260.15057373046898</c:v>
                </c:pt>
                <c:pt idx="892">
                  <c:v>260.20568847656301</c:v>
                </c:pt>
                <c:pt idx="893">
                  <c:v>260.177978515625</c:v>
                </c:pt>
                <c:pt idx="894">
                  <c:v>260.09649658203102</c:v>
                </c:pt>
                <c:pt idx="895">
                  <c:v>260.102294921875</c:v>
                </c:pt>
                <c:pt idx="896">
                  <c:v>260.13449096679699</c:v>
                </c:pt>
                <c:pt idx="897">
                  <c:v>260.13330078125</c:v>
                </c:pt>
                <c:pt idx="898">
                  <c:v>260.227294921875</c:v>
                </c:pt>
                <c:pt idx="899">
                  <c:v>260.18914794921898</c:v>
                </c:pt>
                <c:pt idx="900">
                  <c:v>260.16085815429699</c:v>
                </c:pt>
                <c:pt idx="901">
                  <c:v>260.18170166015602</c:v>
                </c:pt>
                <c:pt idx="902">
                  <c:v>260.06982421875</c:v>
                </c:pt>
                <c:pt idx="903">
                  <c:v>260.14328002929699</c:v>
                </c:pt>
                <c:pt idx="904">
                  <c:v>260.12777709960898</c:v>
                </c:pt>
                <c:pt idx="905">
                  <c:v>259.98562622070301</c:v>
                </c:pt>
                <c:pt idx="906">
                  <c:v>260.03582763671898</c:v>
                </c:pt>
                <c:pt idx="907">
                  <c:v>259.99649047851602</c:v>
                </c:pt>
                <c:pt idx="908">
                  <c:v>260.06698608398398</c:v>
                </c:pt>
                <c:pt idx="909">
                  <c:v>260.00335693359398</c:v>
                </c:pt>
                <c:pt idx="910">
                  <c:v>259.97787475585898</c:v>
                </c:pt>
                <c:pt idx="911">
                  <c:v>259.98278808593801</c:v>
                </c:pt>
                <c:pt idx="912">
                  <c:v>260.03137207031301</c:v>
                </c:pt>
                <c:pt idx="913">
                  <c:v>260.09381103515602</c:v>
                </c:pt>
                <c:pt idx="914">
                  <c:v>260.04806518554699</c:v>
                </c:pt>
                <c:pt idx="915">
                  <c:v>259.99517822265602</c:v>
                </c:pt>
                <c:pt idx="916">
                  <c:v>260.00289916992199</c:v>
                </c:pt>
                <c:pt idx="917">
                  <c:v>260.00082397460898</c:v>
                </c:pt>
                <c:pt idx="918">
                  <c:v>260.02496337890602</c:v>
                </c:pt>
                <c:pt idx="919">
                  <c:v>259.98889160156301</c:v>
                </c:pt>
                <c:pt idx="920">
                  <c:v>260.04089355468801</c:v>
                </c:pt>
                <c:pt idx="921">
                  <c:v>259.94152832031301</c:v>
                </c:pt>
                <c:pt idx="922">
                  <c:v>259.93450927734398</c:v>
                </c:pt>
                <c:pt idx="923">
                  <c:v>260.0009765625</c:v>
                </c:pt>
                <c:pt idx="924">
                  <c:v>259.94064331054699</c:v>
                </c:pt>
                <c:pt idx="925">
                  <c:v>259.92050170898398</c:v>
                </c:pt>
                <c:pt idx="926">
                  <c:v>259.91247558593801</c:v>
                </c:pt>
                <c:pt idx="927">
                  <c:v>259.84481811523398</c:v>
                </c:pt>
                <c:pt idx="928">
                  <c:v>259.86389160156301</c:v>
                </c:pt>
                <c:pt idx="929">
                  <c:v>259.97491455078102</c:v>
                </c:pt>
                <c:pt idx="930">
                  <c:v>259.9990234375</c:v>
                </c:pt>
                <c:pt idx="931">
                  <c:v>259.94808959960898</c:v>
                </c:pt>
                <c:pt idx="932">
                  <c:v>259.98651123046898</c:v>
                </c:pt>
                <c:pt idx="933">
                  <c:v>260.03018188476602</c:v>
                </c:pt>
                <c:pt idx="934">
                  <c:v>259.95269775390602</c:v>
                </c:pt>
                <c:pt idx="935">
                  <c:v>259.96908569335898</c:v>
                </c:pt>
                <c:pt idx="936">
                  <c:v>259.97280883789102</c:v>
                </c:pt>
                <c:pt idx="937">
                  <c:v>259.84884643554699</c:v>
                </c:pt>
                <c:pt idx="938">
                  <c:v>259.89294433593801</c:v>
                </c:pt>
                <c:pt idx="939">
                  <c:v>259.89221191406301</c:v>
                </c:pt>
                <c:pt idx="940">
                  <c:v>259.87075805664102</c:v>
                </c:pt>
                <c:pt idx="941">
                  <c:v>259.90530395507801</c:v>
                </c:pt>
                <c:pt idx="942">
                  <c:v>259.88369750976602</c:v>
                </c:pt>
                <c:pt idx="943">
                  <c:v>259.86730957031301</c:v>
                </c:pt>
                <c:pt idx="944">
                  <c:v>259.90859985351602</c:v>
                </c:pt>
                <c:pt idx="945">
                  <c:v>259.87060546875</c:v>
                </c:pt>
                <c:pt idx="946">
                  <c:v>259.82827758789102</c:v>
                </c:pt>
                <c:pt idx="947">
                  <c:v>259.896240234375</c:v>
                </c:pt>
                <c:pt idx="948">
                  <c:v>259.86688232421898</c:v>
                </c:pt>
                <c:pt idx="949">
                  <c:v>259.83291625976602</c:v>
                </c:pt>
                <c:pt idx="950">
                  <c:v>259.85256958007801</c:v>
                </c:pt>
                <c:pt idx="951">
                  <c:v>259.85391235351602</c:v>
                </c:pt>
                <c:pt idx="952">
                  <c:v>259.84439086914102</c:v>
                </c:pt>
                <c:pt idx="953">
                  <c:v>259.82620239257801</c:v>
                </c:pt>
                <c:pt idx="954">
                  <c:v>259.78329467773398</c:v>
                </c:pt>
                <c:pt idx="955">
                  <c:v>259.78356933593801</c:v>
                </c:pt>
                <c:pt idx="956">
                  <c:v>259.832763671875</c:v>
                </c:pt>
                <c:pt idx="957">
                  <c:v>259.85345458984398</c:v>
                </c:pt>
                <c:pt idx="958">
                  <c:v>259.82232666015602</c:v>
                </c:pt>
                <c:pt idx="959">
                  <c:v>259.880126953125</c:v>
                </c:pt>
                <c:pt idx="960">
                  <c:v>259.85183715820301</c:v>
                </c:pt>
                <c:pt idx="961">
                  <c:v>259.86569213867199</c:v>
                </c:pt>
                <c:pt idx="962">
                  <c:v>259.81369018554699</c:v>
                </c:pt>
                <c:pt idx="963">
                  <c:v>259.83215332031301</c:v>
                </c:pt>
                <c:pt idx="964">
                  <c:v>259.85464477539102</c:v>
                </c:pt>
                <c:pt idx="965">
                  <c:v>259.80770874023398</c:v>
                </c:pt>
                <c:pt idx="966">
                  <c:v>259.81427001953102</c:v>
                </c:pt>
                <c:pt idx="967">
                  <c:v>259.79132080078102</c:v>
                </c:pt>
                <c:pt idx="968">
                  <c:v>259.71594238281301</c:v>
                </c:pt>
                <c:pt idx="969">
                  <c:v>259.74917602539102</c:v>
                </c:pt>
                <c:pt idx="970">
                  <c:v>259.68746948242199</c:v>
                </c:pt>
                <c:pt idx="971">
                  <c:v>259.7119140625</c:v>
                </c:pt>
                <c:pt idx="972">
                  <c:v>259.78060913085898</c:v>
                </c:pt>
                <c:pt idx="973">
                  <c:v>259.70758056640602</c:v>
                </c:pt>
                <c:pt idx="974">
                  <c:v>259.73052978515602</c:v>
                </c:pt>
                <c:pt idx="975">
                  <c:v>259.767333984375</c:v>
                </c:pt>
                <c:pt idx="976">
                  <c:v>259.74304199218801</c:v>
                </c:pt>
                <c:pt idx="977">
                  <c:v>259.73666381835898</c:v>
                </c:pt>
                <c:pt idx="978">
                  <c:v>259.67422485351602</c:v>
                </c:pt>
                <c:pt idx="979">
                  <c:v>259.63040161132801</c:v>
                </c:pt>
                <c:pt idx="980">
                  <c:v>259.701171875</c:v>
                </c:pt>
                <c:pt idx="981">
                  <c:v>259.64471435546898</c:v>
                </c:pt>
                <c:pt idx="982">
                  <c:v>259.70089721679699</c:v>
                </c:pt>
                <c:pt idx="983">
                  <c:v>259.70877075195301</c:v>
                </c:pt>
                <c:pt idx="984">
                  <c:v>259.71160888671898</c:v>
                </c:pt>
                <c:pt idx="985">
                  <c:v>259.68212890625</c:v>
                </c:pt>
                <c:pt idx="986">
                  <c:v>259.71548461914102</c:v>
                </c:pt>
                <c:pt idx="987">
                  <c:v>259.70788574218801</c:v>
                </c:pt>
                <c:pt idx="988">
                  <c:v>259.73651123046898</c:v>
                </c:pt>
                <c:pt idx="989">
                  <c:v>259.656494140625</c:v>
                </c:pt>
                <c:pt idx="990">
                  <c:v>259.66244506835898</c:v>
                </c:pt>
                <c:pt idx="991">
                  <c:v>259.63607788085898</c:v>
                </c:pt>
                <c:pt idx="992">
                  <c:v>259.58706665039102</c:v>
                </c:pt>
                <c:pt idx="993">
                  <c:v>259.71533203125</c:v>
                </c:pt>
                <c:pt idx="994">
                  <c:v>259.68762207031301</c:v>
                </c:pt>
                <c:pt idx="995">
                  <c:v>259.685546875</c:v>
                </c:pt>
                <c:pt idx="996">
                  <c:v>259.71310424804699</c:v>
                </c:pt>
                <c:pt idx="997">
                  <c:v>259.65975952148398</c:v>
                </c:pt>
                <c:pt idx="998">
                  <c:v>259.650390625</c:v>
                </c:pt>
                <c:pt idx="999">
                  <c:v>259.67123413085898</c:v>
                </c:pt>
                <c:pt idx="1000">
                  <c:v>259.64218139648398</c:v>
                </c:pt>
                <c:pt idx="1001">
                  <c:v>259.61535644531301</c:v>
                </c:pt>
                <c:pt idx="1002">
                  <c:v>259.59213256835898</c:v>
                </c:pt>
                <c:pt idx="1003">
                  <c:v>259.559326171875</c:v>
                </c:pt>
                <c:pt idx="1004">
                  <c:v>259.63070678710898</c:v>
                </c:pt>
                <c:pt idx="1005">
                  <c:v>259.60656738281301</c:v>
                </c:pt>
                <c:pt idx="1006">
                  <c:v>259.60687255859398</c:v>
                </c:pt>
                <c:pt idx="1007">
                  <c:v>259.53280639648398</c:v>
                </c:pt>
                <c:pt idx="1008">
                  <c:v>259.61312866210898</c:v>
                </c:pt>
                <c:pt idx="1009">
                  <c:v>259.58288574218801</c:v>
                </c:pt>
                <c:pt idx="1010">
                  <c:v>259.57214355468801</c:v>
                </c:pt>
                <c:pt idx="1011">
                  <c:v>259.59286499023398</c:v>
                </c:pt>
                <c:pt idx="1012">
                  <c:v>259.63250732421898</c:v>
                </c:pt>
                <c:pt idx="1013">
                  <c:v>259.56558227539102</c:v>
                </c:pt>
                <c:pt idx="1014">
                  <c:v>259.55947875976602</c:v>
                </c:pt>
                <c:pt idx="1015">
                  <c:v>259.53146362304699</c:v>
                </c:pt>
                <c:pt idx="1016">
                  <c:v>259.543701171875</c:v>
                </c:pt>
                <c:pt idx="1017">
                  <c:v>259.55920410156301</c:v>
                </c:pt>
                <c:pt idx="1018">
                  <c:v>259.50421142578102</c:v>
                </c:pt>
                <c:pt idx="1019">
                  <c:v>259.48751831054699</c:v>
                </c:pt>
                <c:pt idx="1020">
                  <c:v>259.50152587890602</c:v>
                </c:pt>
                <c:pt idx="1021">
                  <c:v>259.492431640625</c:v>
                </c:pt>
                <c:pt idx="1022">
                  <c:v>259.50390625</c:v>
                </c:pt>
                <c:pt idx="1023">
                  <c:v>259.46591186523398</c:v>
                </c:pt>
                <c:pt idx="1024">
                  <c:v>259.53460693359398</c:v>
                </c:pt>
                <c:pt idx="1025">
                  <c:v>259.59375</c:v>
                </c:pt>
                <c:pt idx="1026">
                  <c:v>259.52493286132801</c:v>
                </c:pt>
                <c:pt idx="1027">
                  <c:v>259.53759765625</c:v>
                </c:pt>
                <c:pt idx="1028">
                  <c:v>259.51568603515602</c:v>
                </c:pt>
                <c:pt idx="1029">
                  <c:v>259.50018310546898</c:v>
                </c:pt>
                <c:pt idx="1030">
                  <c:v>259.54830932617199</c:v>
                </c:pt>
                <c:pt idx="1031">
                  <c:v>259.52835083007801</c:v>
                </c:pt>
                <c:pt idx="1032">
                  <c:v>259.431640625</c:v>
                </c:pt>
                <c:pt idx="1033">
                  <c:v>259.44012451171898</c:v>
                </c:pt>
                <c:pt idx="1034">
                  <c:v>259.47573852539102</c:v>
                </c:pt>
                <c:pt idx="1035">
                  <c:v>259.413330078125</c:v>
                </c:pt>
                <c:pt idx="1036">
                  <c:v>259.41168212890602</c:v>
                </c:pt>
                <c:pt idx="1037">
                  <c:v>259.37545776367199</c:v>
                </c:pt>
                <c:pt idx="1038">
                  <c:v>259.45935058593801</c:v>
                </c:pt>
                <c:pt idx="1039">
                  <c:v>259.39425659179699</c:v>
                </c:pt>
                <c:pt idx="1040">
                  <c:v>259.37249755859398</c:v>
                </c:pt>
                <c:pt idx="1041">
                  <c:v>259.37518310546898</c:v>
                </c:pt>
                <c:pt idx="1042">
                  <c:v>259.46533203125</c:v>
                </c:pt>
                <c:pt idx="1043">
                  <c:v>259.46426391601602</c:v>
                </c:pt>
                <c:pt idx="1044">
                  <c:v>259.54132080078102</c:v>
                </c:pt>
                <c:pt idx="1045">
                  <c:v>259.36892700195301</c:v>
                </c:pt>
                <c:pt idx="1046">
                  <c:v>259.324951171875</c:v>
                </c:pt>
                <c:pt idx="1047">
                  <c:v>259.38439941406301</c:v>
                </c:pt>
                <c:pt idx="1048">
                  <c:v>259.35430908203102</c:v>
                </c:pt>
                <c:pt idx="1049">
                  <c:v>259.29293823242199</c:v>
                </c:pt>
                <c:pt idx="1050">
                  <c:v>259.30960083007801</c:v>
                </c:pt>
                <c:pt idx="1051">
                  <c:v>259.35534667968801</c:v>
                </c:pt>
                <c:pt idx="1052">
                  <c:v>259.34298706054699</c:v>
                </c:pt>
                <c:pt idx="1053">
                  <c:v>259.36654663085898</c:v>
                </c:pt>
                <c:pt idx="1054">
                  <c:v>259.42807006835898</c:v>
                </c:pt>
                <c:pt idx="1055">
                  <c:v>259.39767456054699</c:v>
                </c:pt>
                <c:pt idx="1056">
                  <c:v>259.40960693359398</c:v>
                </c:pt>
                <c:pt idx="1057">
                  <c:v>259.29067993164102</c:v>
                </c:pt>
                <c:pt idx="1058">
                  <c:v>259.38946533203102</c:v>
                </c:pt>
                <c:pt idx="1059">
                  <c:v>259.33181762695301</c:v>
                </c:pt>
                <c:pt idx="1060">
                  <c:v>259.41226196289102</c:v>
                </c:pt>
                <c:pt idx="1061">
                  <c:v>259.33108520507801</c:v>
                </c:pt>
                <c:pt idx="1062">
                  <c:v>259.27743530273398</c:v>
                </c:pt>
                <c:pt idx="1063">
                  <c:v>259.32659912109398</c:v>
                </c:pt>
                <c:pt idx="1064">
                  <c:v>259.19696044921898</c:v>
                </c:pt>
                <c:pt idx="1065">
                  <c:v>259.25924682617199</c:v>
                </c:pt>
                <c:pt idx="1066">
                  <c:v>259.18728637695301</c:v>
                </c:pt>
                <c:pt idx="1067">
                  <c:v>259.31781005859398</c:v>
                </c:pt>
                <c:pt idx="1068">
                  <c:v>259.22946166992199</c:v>
                </c:pt>
                <c:pt idx="1069">
                  <c:v>259.11874389648398</c:v>
                </c:pt>
                <c:pt idx="1070">
                  <c:v>259.17208862304699</c:v>
                </c:pt>
                <c:pt idx="1071">
                  <c:v>259.18310546875</c:v>
                </c:pt>
                <c:pt idx="1072">
                  <c:v>259.21572875976602</c:v>
                </c:pt>
                <c:pt idx="1073">
                  <c:v>259.25775146484398</c:v>
                </c:pt>
                <c:pt idx="1074">
                  <c:v>259.312744140625</c:v>
                </c:pt>
                <c:pt idx="1075">
                  <c:v>259.25894165039102</c:v>
                </c:pt>
                <c:pt idx="1076">
                  <c:v>259.27267456054699</c:v>
                </c:pt>
                <c:pt idx="1077">
                  <c:v>259.25924682617199</c:v>
                </c:pt>
                <c:pt idx="1078">
                  <c:v>259.19592285156301</c:v>
                </c:pt>
                <c:pt idx="1079">
                  <c:v>259.24777221679699</c:v>
                </c:pt>
                <c:pt idx="1080">
                  <c:v>259.17028808593801</c:v>
                </c:pt>
                <c:pt idx="1081">
                  <c:v>259.19546508789102</c:v>
                </c:pt>
                <c:pt idx="1082">
                  <c:v>259.19607543945301</c:v>
                </c:pt>
                <c:pt idx="1083">
                  <c:v>259.22259521484398</c:v>
                </c:pt>
                <c:pt idx="1084">
                  <c:v>259.17953491210898</c:v>
                </c:pt>
                <c:pt idx="1085">
                  <c:v>259.199951171875</c:v>
                </c:pt>
                <c:pt idx="1086">
                  <c:v>259.20202636718801</c:v>
                </c:pt>
                <c:pt idx="1087">
                  <c:v>259.26388549804699</c:v>
                </c:pt>
                <c:pt idx="1088">
                  <c:v>259.25479125976602</c:v>
                </c:pt>
                <c:pt idx="1089">
                  <c:v>259.17254638671898</c:v>
                </c:pt>
                <c:pt idx="1090">
                  <c:v>259.16867065429699</c:v>
                </c:pt>
                <c:pt idx="1091">
                  <c:v>259.11740112304699</c:v>
                </c:pt>
                <c:pt idx="1092">
                  <c:v>259.07760620117199</c:v>
                </c:pt>
                <c:pt idx="1093">
                  <c:v>259.22796630859398</c:v>
                </c:pt>
                <c:pt idx="1094">
                  <c:v>259.14154052734398</c:v>
                </c:pt>
                <c:pt idx="1095">
                  <c:v>259.164794921875</c:v>
                </c:pt>
                <c:pt idx="1096">
                  <c:v>259.07882690429699</c:v>
                </c:pt>
                <c:pt idx="1097">
                  <c:v>259.13632202148398</c:v>
                </c:pt>
                <c:pt idx="1098">
                  <c:v>259.21395874023398</c:v>
                </c:pt>
                <c:pt idx="1099">
                  <c:v>259.078369140625</c:v>
                </c:pt>
                <c:pt idx="1100">
                  <c:v>259.101318359375</c:v>
                </c:pt>
                <c:pt idx="1101">
                  <c:v>259.131103515625</c:v>
                </c:pt>
                <c:pt idx="1102">
                  <c:v>259.09149169921898</c:v>
                </c:pt>
                <c:pt idx="1103">
                  <c:v>259.08209228515602</c:v>
                </c:pt>
                <c:pt idx="1104">
                  <c:v>259.03561401367199</c:v>
                </c:pt>
                <c:pt idx="1105">
                  <c:v>259.06600952148398</c:v>
                </c:pt>
                <c:pt idx="1106">
                  <c:v>258.99700927734398</c:v>
                </c:pt>
                <c:pt idx="1107">
                  <c:v>259.01995849609398</c:v>
                </c:pt>
                <c:pt idx="1108">
                  <c:v>259.02456665039102</c:v>
                </c:pt>
                <c:pt idx="1109">
                  <c:v>259.14840698242199</c:v>
                </c:pt>
                <c:pt idx="1110">
                  <c:v>259.02890014648398</c:v>
                </c:pt>
                <c:pt idx="1111">
                  <c:v>259.08551025390602</c:v>
                </c:pt>
                <c:pt idx="1112">
                  <c:v>259.10623168945301</c:v>
                </c:pt>
                <c:pt idx="1113">
                  <c:v>258.99359130859398</c:v>
                </c:pt>
                <c:pt idx="1114">
                  <c:v>259.07107543945301</c:v>
                </c:pt>
                <c:pt idx="1115">
                  <c:v>259.04364013671898</c:v>
                </c:pt>
                <c:pt idx="1116">
                  <c:v>258.98196411132801</c:v>
                </c:pt>
                <c:pt idx="1117">
                  <c:v>259.01162719726602</c:v>
                </c:pt>
                <c:pt idx="1118">
                  <c:v>258.9453125</c:v>
                </c:pt>
                <c:pt idx="1119">
                  <c:v>258.91879272460898</c:v>
                </c:pt>
                <c:pt idx="1120">
                  <c:v>258.79241943359398</c:v>
                </c:pt>
                <c:pt idx="1121">
                  <c:v>258.873779296875</c:v>
                </c:pt>
                <c:pt idx="1122">
                  <c:v>258.92443847656301</c:v>
                </c:pt>
                <c:pt idx="1123">
                  <c:v>258.94009399414102</c:v>
                </c:pt>
                <c:pt idx="1124">
                  <c:v>258.88436889648398</c:v>
                </c:pt>
                <c:pt idx="1125">
                  <c:v>258.83682250976602</c:v>
                </c:pt>
                <c:pt idx="1126">
                  <c:v>258.90283203125</c:v>
                </c:pt>
                <c:pt idx="1127">
                  <c:v>258.89883422851602</c:v>
                </c:pt>
                <c:pt idx="1128">
                  <c:v>258.96481323242199</c:v>
                </c:pt>
                <c:pt idx="1129">
                  <c:v>258.90835571289102</c:v>
                </c:pt>
                <c:pt idx="1130">
                  <c:v>258.89270019531301</c:v>
                </c:pt>
                <c:pt idx="1131">
                  <c:v>258.88870239257801</c:v>
                </c:pt>
                <c:pt idx="1132">
                  <c:v>258.84249877929699</c:v>
                </c:pt>
                <c:pt idx="1133">
                  <c:v>258.884521484375</c:v>
                </c:pt>
                <c:pt idx="1134">
                  <c:v>258.859619140625</c:v>
                </c:pt>
                <c:pt idx="1135">
                  <c:v>258.98330688476602</c:v>
                </c:pt>
                <c:pt idx="1136">
                  <c:v>258.9013671875</c:v>
                </c:pt>
                <c:pt idx="1137">
                  <c:v>258.90716552734398</c:v>
                </c:pt>
                <c:pt idx="1138">
                  <c:v>258.88494873046898</c:v>
                </c:pt>
                <c:pt idx="1139">
                  <c:v>258.85842895507801</c:v>
                </c:pt>
                <c:pt idx="1140">
                  <c:v>258.89791870117199</c:v>
                </c:pt>
                <c:pt idx="1141">
                  <c:v>258.87615966796898</c:v>
                </c:pt>
                <c:pt idx="1142">
                  <c:v>258.87976074218801</c:v>
                </c:pt>
                <c:pt idx="1143">
                  <c:v>258.85919189453102</c:v>
                </c:pt>
                <c:pt idx="1144">
                  <c:v>258.81106567382801</c:v>
                </c:pt>
                <c:pt idx="1145">
                  <c:v>258.85842895507801</c:v>
                </c:pt>
                <c:pt idx="1146">
                  <c:v>258.89584350585898</c:v>
                </c:pt>
                <c:pt idx="1147">
                  <c:v>258.94485473632801</c:v>
                </c:pt>
                <c:pt idx="1148">
                  <c:v>258.91879272460898</c:v>
                </c:pt>
                <c:pt idx="1149">
                  <c:v>258.83102416992199</c:v>
                </c:pt>
                <c:pt idx="1150">
                  <c:v>258.82089233398398</c:v>
                </c:pt>
                <c:pt idx="1151">
                  <c:v>258.90478515625</c:v>
                </c:pt>
                <c:pt idx="1152">
                  <c:v>258.90240478515602</c:v>
                </c:pt>
                <c:pt idx="1153">
                  <c:v>258.90924072265602</c:v>
                </c:pt>
                <c:pt idx="1154">
                  <c:v>258.84606933593801</c:v>
                </c:pt>
                <c:pt idx="1155">
                  <c:v>258.77975463867199</c:v>
                </c:pt>
                <c:pt idx="1156">
                  <c:v>258.79617309570301</c:v>
                </c:pt>
                <c:pt idx="1157">
                  <c:v>258.79080200195301</c:v>
                </c:pt>
                <c:pt idx="1158">
                  <c:v>258.74981689453102</c:v>
                </c:pt>
                <c:pt idx="1159">
                  <c:v>258.8271484375</c:v>
                </c:pt>
                <c:pt idx="1160">
                  <c:v>258.76873779296898</c:v>
                </c:pt>
                <c:pt idx="1161">
                  <c:v>258.815673828125</c:v>
                </c:pt>
                <c:pt idx="1162">
                  <c:v>258.77947998046898</c:v>
                </c:pt>
                <c:pt idx="1163">
                  <c:v>258.76992797851602</c:v>
                </c:pt>
                <c:pt idx="1164">
                  <c:v>258.7744140625</c:v>
                </c:pt>
                <c:pt idx="1165">
                  <c:v>258.67919921875</c:v>
                </c:pt>
                <c:pt idx="1166">
                  <c:v>258.79287719726602</c:v>
                </c:pt>
                <c:pt idx="1167">
                  <c:v>258.80792236328102</c:v>
                </c:pt>
                <c:pt idx="1168">
                  <c:v>258.75802612304699</c:v>
                </c:pt>
                <c:pt idx="1169">
                  <c:v>258.752197265625</c:v>
                </c:pt>
                <c:pt idx="1170">
                  <c:v>258.76531982421898</c:v>
                </c:pt>
                <c:pt idx="1171">
                  <c:v>258.74996948242199</c:v>
                </c:pt>
                <c:pt idx="1172">
                  <c:v>258.75830078125</c:v>
                </c:pt>
                <c:pt idx="1173">
                  <c:v>258.77203369140602</c:v>
                </c:pt>
                <c:pt idx="1174">
                  <c:v>258.73223876953102</c:v>
                </c:pt>
                <c:pt idx="1175">
                  <c:v>258.69885253906301</c:v>
                </c:pt>
                <c:pt idx="1176">
                  <c:v>258.71600341796898</c:v>
                </c:pt>
                <c:pt idx="1177">
                  <c:v>258.69470214843801</c:v>
                </c:pt>
                <c:pt idx="1178">
                  <c:v>258.69647216796898</c:v>
                </c:pt>
                <c:pt idx="1179">
                  <c:v>258.75994873046898</c:v>
                </c:pt>
                <c:pt idx="1180">
                  <c:v>258.72329711914102</c:v>
                </c:pt>
                <c:pt idx="1181">
                  <c:v>258.72567749023398</c:v>
                </c:pt>
                <c:pt idx="1182">
                  <c:v>258.73791503906301</c:v>
                </c:pt>
                <c:pt idx="1183">
                  <c:v>258.78482055664102</c:v>
                </c:pt>
                <c:pt idx="1184">
                  <c:v>258.73089599609398</c:v>
                </c:pt>
                <c:pt idx="1185">
                  <c:v>258.71762084960898</c:v>
                </c:pt>
                <c:pt idx="1186">
                  <c:v>258.708251953125</c:v>
                </c:pt>
                <c:pt idx="1187">
                  <c:v>258.67083740234398</c:v>
                </c:pt>
                <c:pt idx="1188">
                  <c:v>258.68231201171898</c:v>
                </c:pt>
                <c:pt idx="1189">
                  <c:v>258.62631225585898</c:v>
                </c:pt>
                <c:pt idx="1190">
                  <c:v>258.61810302734398</c:v>
                </c:pt>
                <c:pt idx="1191">
                  <c:v>258.60528564453102</c:v>
                </c:pt>
                <c:pt idx="1192">
                  <c:v>258.63790893554699</c:v>
                </c:pt>
                <c:pt idx="1193">
                  <c:v>258.63180541992199</c:v>
                </c:pt>
                <c:pt idx="1194">
                  <c:v>258.641357421875</c:v>
                </c:pt>
                <c:pt idx="1195">
                  <c:v>258.6103515625</c:v>
                </c:pt>
                <c:pt idx="1196">
                  <c:v>258.48205566406301</c:v>
                </c:pt>
                <c:pt idx="1197">
                  <c:v>258.49667358398398</c:v>
                </c:pt>
                <c:pt idx="1198">
                  <c:v>258.49905395507801</c:v>
                </c:pt>
                <c:pt idx="1199">
                  <c:v>258.53704833984398</c:v>
                </c:pt>
                <c:pt idx="1200">
                  <c:v>258.49993896484398</c:v>
                </c:pt>
                <c:pt idx="1201">
                  <c:v>258.62466430664102</c:v>
                </c:pt>
                <c:pt idx="1202">
                  <c:v>258.58071899414102</c:v>
                </c:pt>
                <c:pt idx="1203">
                  <c:v>258.57504272460898</c:v>
                </c:pt>
                <c:pt idx="1204">
                  <c:v>258.57937622070301</c:v>
                </c:pt>
                <c:pt idx="1205">
                  <c:v>258.673828125</c:v>
                </c:pt>
                <c:pt idx="1206">
                  <c:v>258.74386596679699</c:v>
                </c:pt>
                <c:pt idx="1207">
                  <c:v>258.64895629882801</c:v>
                </c:pt>
                <c:pt idx="1208">
                  <c:v>258.52825927734398</c:v>
                </c:pt>
                <c:pt idx="1209">
                  <c:v>258.54791259765602</c:v>
                </c:pt>
                <c:pt idx="1210">
                  <c:v>258.60781860351602</c:v>
                </c:pt>
                <c:pt idx="1211">
                  <c:v>258.60693359375</c:v>
                </c:pt>
                <c:pt idx="1212">
                  <c:v>258.673095703125</c:v>
                </c:pt>
                <c:pt idx="1213">
                  <c:v>258.59262084960898</c:v>
                </c:pt>
                <c:pt idx="1214">
                  <c:v>258.64953613281301</c:v>
                </c:pt>
                <c:pt idx="1215">
                  <c:v>258.65490722656301</c:v>
                </c:pt>
                <c:pt idx="1216">
                  <c:v>258.63717651367199</c:v>
                </c:pt>
                <c:pt idx="1217">
                  <c:v>258.57086181640602</c:v>
                </c:pt>
                <c:pt idx="1218">
                  <c:v>258.583984375</c:v>
                </c:pt>
                <c:pt idx="1219">
                  <c:v>258.63583374023398</c:v>
                </c:pt>
                <c:pt idx="1220">
                  <c:v>258.56192016601602</c:v>
                </c:pt>
                <c:pt idx="1221">
                  <c:v>258.57861328125</c:v>
                </c:pt>
                <c:pt idx="1222">
                  <c:v>258.53363037109398</c:v>
                </c:pt>
                <c:pt idx="1223">
                  <c:v>258.54510498046898</c:v>
                </c:pt>
                <c:pt idx="1224">
                  <c:v>258.50216674804699</c:v>
                </c:pt>
                <c:pt idx="1225">
                  <c:v>258.551513671875</c:v>
                </c:pt>
                <c:pt idx="1226">
                  <c:v>258.53421020507801</c:v>
                </c:pt>
                <c:pt idx="1227">
                  <c:v>258.56417846679699</c:v>
                </c:pt>
                <c:pt idx="1228">
                  <c:v>258.47311401367199</c:v>
                </c:pt>
                <c:pt idx="1229">
                  <c:v>258.52349853515602</c:v>
                </c:pt>
                <c:pt idx="1230">
                  <c:v>258.56253051757801</c:v>
                </c:pt>
                <c:pt idx="1231">
                  <c:v>258.49548339843801</c:v>
                </c:pt>
                <c:pt idx="1232">
                  <c:v>258.52139282226602</c:v>
                </c:pt>
                <c:pt idx="1233">
                  <c:v>258.542724609375</c:v>
                </c:pt>
                <c:pt idx="1234">
                  <c:v>258.51617431640602</c:v>
                </c:pt>
                <c:pt idx="1235">
                  <c:v>258.48101806640602</c:v>
                </c:pt>
                <c:pt idx="1236">
                  <c:v>258.49935913085898</c:v>
                </c:pt>
                <c:pt idx="1237">
                  <c:v>258.45062255859398</c:v>
                </c:pt>
                <c:pt idx="1238">
                  <c:v>258.37612915039102</c:v>
                </c:pt>
                <c:pt idx="1239">
                  <c:v>258.34201049804699</c:v>
                </c:pt>
                <c:pt idx="1240">
                  <c:v>258.52841186523398</c:v>
                </c:pt>
                <c:pt idx="1241">
                  <c:v>258.54821777343801</c:v>
                </c:pt>
                <c:pt idx="1242">
                  <c:v>258.44317626953102</c:v>
                </c:pt>
                <c:pt idx="1243">
                  <c:v>258.47982788085898</c:v>
                </c:pt>
                <c:pt idx="1244">
                  <c:v>258.39892578125</c:v>
                </c:pt>
                <c:pt idx="1245">
                  <c:v>258.46136474609398</c:v>
                </c:pt>
                <c:pt idx="1246">
                  <c:v>258.50738525390602</c:v>
                </c:pt>
                <c:pt idx="1247">
                  <c:v>258.43511962890602</c:v>
                </c:pt>
                <c:pt idx="1248">
                  <c:v>258.41339111328102</c:v>
                </c:pt>
                <c:pt idx="1249">
                  <c:v>258.44467163085898</c:v>
                </c:pt>
                <c:pt idx="1250">
                  <c:v>258.52392578125</c:v>
                </c:pt>
                <c:pt idx="1251">
                  <c:v>258.54122924804699</c:v>
                </c:pt>
                <c:pt idx="1252">
                  <c:v>258.47863769531301</c:v>
                </c:pt>
                <c:pt idx="1253">
                  <c:v>258.46566772460898</c:v>
                </c:pt>
                <c:pt idx="1254">
                  <c:v>258.44317626953102</c:v>
                </c:pt>
                <c:pt idx="1255">
                  <c:v>258.52096557617199</c:v>
                </c:pt>
                <c:pt idx="1256">
                  <c:v>258.43780517578102</c:v>
                </c:pt>
                <c:pt idx="1257">
                  <c:v>258.51229858398398</c:v>
                </c:pt>
                <c:pt idx="1258">
                  <c:v>258.41412353515602</c:v>
                </c:pt>
                <c:pt idx="1259">
                  <c:v>258.48489379882801</c:v>
                </c:pt>
                <c:pt idx="1260">
                  <c:v>258.36553955078102</c:v>
                </c:pt>
                <c:pt idx="1261">
                  <c:v>258.35125732421898</c:v>
                </c:pt>
                <c:pt idx="1262">
                  <c:v>258.43319702148398</c:v>
                </c:pt>
                <c:pt idx="1263">
                  <c:v>258.40710449218801</c:v>
                </c:pt>
                <c:pt idx="1264">
                  <c:v>258.35391235351602</c:v>
                </c:pt>
                <c:pt idx="1265">
                  <c:v>258.33425903320301</c:v>
                </c:pt>
                <c:pt idx="1266">
                  <c:v>258.28375244140602</c:v>
                </c:pt>
                <c:pt idx="1267">
                  <c:v>258.30029296875</c:v>
                </c:pt>
                <c:pt idx="1268">
                  <c:v>258.30923461914102</c:v>
                </c:pt>
                <c:pt idx="1269">
                  <c:v>258.32025146484398</c:v>
                </c:pt>
                <c:pt idx="1270">
                  <c:v>258.28298950195301</c:v>
                </c:pt>
                <c:pt idx="1271">
                  <c:v>258.36346435546898</c:v>
                </c:pt>
                <c:pt idx="1272">
                  <c:v>258.38656616210898</c:v>
                </c:pt>
                <c:pt idx="1273">
                  <c:v>258.40905761718801</c:v>
                </c:pt>
                <c:pt idx="1274">
                  <c:v>258.3779296875</c:v>
                </c:pt>
                <c:pt idx="1275">
                  <c:v>258.32650756835898</c:v>
                </c:pt>
                <c:pt idx="1276">
                  <c:v>258.43557739257801</c:v>
                </c:pt>
                <c:pt idx="1277">
                  <c:v>258.33544921875</c:v>
                </c:pt>
                <c:pt idx="1278">
                  <c:v>258.38104248046898</c:v>
                </c:pt>
                <c:pt idx="1279">
                  <c:v>258.34588623046898</c:v>
                </c:pt>
                <c:pt idx="1280">
                  <c:v>258.35272216796898</c:v>
                </c:pt>
                <c:pt idx="1281">
                  <c:v>258.31726074218801</c:v>
                </c:pt>
                <c:pt idx="1282">
                  <c:v>258.26287841796898</c:v>
                </c:pt>
                <c:pt idx="1283">
                  <c:v>258.24188232421898</c:v>
                </c:pt>
                <c:pt idx="1284">
                  <c:v>258.35885620117199</c:v>
                </c:pt>
                <c:pt idx="1285">
                  <c:v>258.31295776367199</c:v>
                </c:pt>
                <c:pt idx="1286">
                  <c:v>258.29818725585898</c:v>
                </c:pt>
                <c:pt idx="1287">
                  <c:v>258.39566040039102</c:v>
                </c:pt>
                <c:pt idx="1288">
                  <c:v>258.33633422851602</c:v>
                </c:pt>
                <c:pt idx="1289">
                  <c:v>258.28939819335898</c:v>
                </c:pt>
                <c:pt idx="1290">
                  <c:v>258.31457519531301</c:v>
                </c:pt>
                <c:pt idx="1291">
                  <c:v>258.2421875</c:v>
                </c:pt>
                <c:pt idx="1292">
                  <c:v>258.24203491210898</c:v>
                </c:pt>
                <c:pt idx="1293">
                  <c:v>258.26034545898398</c:v>
                </c:pt>
                <c:pt idx="1294">
                  <c:v>258.26348876953102</c:v>
                </c:pt>
                <c:pt idx="1295">
                  <c:v>258.30505371093801</c:v>
                </c:pt>
                <c:pt idx="1296">
                  <c:v>258.20895385742199</c:v>
                </c:pt>
                <c:pt idx="1297">
                  <c:v>258.22430419921898</c:v>
                </c:pt>
                <c:pt idx="1298">
                  <c:v>258.16305541992199</c:v>
                </c:pt>
                <c:pt idx="1299">
                  <c:v>258.14309692382801</c:v>
                </c:pt>
                <c:pt idx="1300">
                  <c:v>258.16589355468801</c:v>
                </c:pt>
                <c:pt idx="1301">
                  <c:v>258.25231933593801</c:v>
                </c:pt>
                <c:pt idx="1302">
                  <c:v>258.12567138671898</c:v>
                </c:pt>
                <c:pt idx="1303">
                  <c:v>258.23248291015602</c:v>
                </c:pt>
                <c:pt idx="1304">
                  <c:v>258.15292358398398</c:v>
                </c:pt>
                <c:pt idx="1305">
                  <c:v>258.11477661132801</c:v>
                </c:pt>
                <c:pt idx="1306">
                  <c:v>258.23190307617199</c:v>
                </c:pt>
                <c:pt idx="1307">
                  <c:v>258.18527221679699</c:v>
                </c:pt>
                <c:pt idx="1308">
                  <c:v>258.14620971679699</c:v>
                </c:pt>
                <c:pt idx="1309">
                  <c:v>258.08944702148398</c:v>
                </c:pt>
                <c:pt idx="1310">
                  <c:v>258.16006469726602</c:v>
                </c:pt>
                <c:pt idx="1311">
                  <c:v>258.17721557617199</c:v>
                </c:pt>
                <c:pt idx="1312">
                  <c:v>258.19091796875</c:v>
                </c:pt>
                <c:pt idx="1313">
                  <c:v>258.15023803710898</c:v>
                </c:pt>
                <c:pt idx="1314">
                  <c:v>258.12982177734398</c:v>
                </c:pt>
                <c:pt idx="1315">
                  <c:v>258.20388793945301</c:v>
                </c:pt>
                <c:pt idx="1316">
                  <c:v>258.15203857421898</c:v>
                </c:pt>
                <c:pt idx="1317">
                  <c:v>258.19778442382801</c:v>
                </c:pt>
                <c:pt idx="1318">
                  <c:v>258.21505737304699</c:v>
                </c:pt>
                <c:pt idx="1319">
                  <c:v>258.18807983398398</c:v>
                </c:pt>
                <c:pt idx="1320">
                  <c:v>258.21072387695301</c:v>
                </c:pt>
                <c:pt idx="1321">
                  <c:v>258.20300292968801</c:v>
                </c:pt>
                <c:pt idx="1322">
                  <c:v>258.130126953125</c:v>
                </c:pt>
                <c:pt idx="1323">
                  <c:v>258.16842651367199</c:v>
                </c:pt>
                <c:pt idx="1324">
                  <c:v>258.15069580078102</c:v>
                </c:pt>
                <c:pt idx="1325">
                  <c:v>258.15591430664102</c:v>
                </c:pt>
                <c:pt idx="1326">
                  <c:v>258.08871459960898</c:v>
                </c:pt>
                <c:pt idx="1327">
                  <c:v>258.03567504882801</c:v>
                </c:pt>
                <c:pt idx="1328">
                  <c:v>258.080810546875</c:v>
                </c:pt>
                <c:pt idx="1329">
                  <c:v>258.13684082031301</c:v>
                </c:pt>
                <c:pt idx="1330">
                  <c:v>258.02493286132801</c:v>
                </c:pt>
                <c:pt idx="1331">
                  <c:v>258.11032104492199</c:v>
                </c:pt>
                <c:pt idx="1332">
                  <c:v>258.04727172851602</c:v>
                </c:pt>
                <c:pt idx="1333">
                  <c:v>258.04519653320301</c:v>
                </c:pt>
                <c:pt idx="1334">
                  <c:v>258.10494995117199</c:v>
                </c:pt>
                <c:pt idx="1335">
                  <c:v>258.05056762695301</c:v>
                </c:pt>
                <c:pt idx="1336">
                  <c:v>258.1220703125</c:v>
                </c:pt>
                <c:pt idx="1337">
                  <c:v>258.07098388671898</c:v>
                </c:pt>
                <c:pt idx="1338">
                  <c:v>258.04534912109398</c:v>
                </c:pt>
                <c:pt idx="1339">
                  <c:v>258.11538696289102</c:v>
                </c:pt>
                <c:pt idx="1340">
                  <c:v>258.06173706054699</c:v>
                </c:pt>
                <c:pt idx="1341">
                  <c:v>258.13473510742199</c:v>
                </c:pt>
                <c:pt idx="1342">
                  <c:v>258.09197998046898</c:v>
                </c:pt>
                <c:pt idx="1343">
                  <c:v>258.06741333007801</c:v>
                </c:pt>
                <c:pt idx="1344">
                  <c:v>257.93865966796898</c:v>
                </c:pt>
                <c:pt idx="1345">
                  <c:v>257.95266723632801</c:v>
                </c:pt>
                <c:pt idx="1346">
                  <c:v>257.93182373046898</c:v>
                </c:pt>
                <c:pt idx="1347">
                  <c:v>257.89337158203102</c:v>
                </c:pt>
                <c:pt idx="1348">
                  <c:v>257.98306274414102</c:v>
                </c:pt>
                <c:pt idx="1349">
                  <c:v>258.04876708984398</c:v>
                </c:pt>
                <c:pt idx="1350">
                  <c:v>258.00988769531301</c:v>
                </c:pt>
                <c:pt idx="1351">
                  <c:v>258.05206298828102</c:v>
                </c:pt>
                <c:pt idx="1352">
                  <c:v>257.95504760742199</c:v>
                </c:pt>
                <c:pt idx="1353">
                  <c:v>257.966064453125</c:v>
                </c:pt>
                <c:pt idx="1354">
                  <c:v>257.98291015625</c:v>
                </c:pt>
                <c:pt idx="1355">
                  <c:v>257.93643188476602</c:v>
                </c:pt>
                <c:pt idx="1356">
                  <c:v>257.94491577148398</c:v>
                </c:pt>
                <c:pt idx="1357">
                  <c:v>258.01940917968801</c:v>
                </c:pt>
                <c:pt idx="1358">
                  <c:v>257.89993286132801</c:v>
                </c:pt>
                <c:pt idx="1359">
                  <c:v>257.85299682617199</c:v>
                </c:pt>
                <c:pt idx="1360">
                  <c:v>257.90051269531301</c:v>
                </c:pt>
                <c:pt idx="1361">
                  <c:v>257.91049194335898</c:v>
                </c:pt>
                <c:pt idx="1362">
                  <c:v>257.96026611328102</c:v>
                </c:pt>
                <c:pt idx="1363">
                  <c:v>257.88873291015602</c:v>
                </c:pt>
                <c:pt idx="1364">
                  <c:v>257.85968017578102</c:v>
                </c:pt>
                <c:pt idx="1365">
                  <c:v>257.91793823242199</c:v>
                </c:pt>
                <c:pt idx="1366">
                  <c:v>257.93478393554699</c:v>
                </c:pt>
                <c:pt idx="1367">
                  <c:v>257.90393066406301</c:v>
                </c:pt>
                <c:pt idx="1368">
                  <c:v>257.97845458984398</c:v>
                </c:pt>
                <c:pt idx="1369">
                  <c:v>257.87234497070301</c:v>
                </c:pt>
                <c:pt idx="1370">
                  <c:v>257.94061279296898</c:v>
                </c:pt>
                <c:pt idx="1371">
                  <c:v>257.87026977539102</c:v>
                </c:pt>
                <c:pt idx="1372">
                  <c:v>257.90887451171898</c:v>
                </c:pt>
                <c:pt idx="1373">
                  <c:v>257.95431518554699</c:v>
                </c:pt>
                <c:pt idx="1374">
                  <c:v>258.00497436523398</c:v>
                </c:pt>
                <c:pt idx="1375">
                  <c:v>257.9619140625</c:v>
                </c:pt>
                <c:pt idx="1376">
                  <c:v>257.88607788085898</c:v>
                </c:pt>
                <c:pt idx="1377">
                  <c:v>257.9248046875</c:v>
                </c:pt>
                <c:pt idx="1378">
                  <c:v>257.98931884765602</c:v>
                </c:pt>
                <c:pt idx="1379">
                  <c:v>257.90261840820301</c:v>
                </c:pt>
                <c:pt idx="1380">
                  <c:v>257.91885375976602</c:v>
                </c:pt>
                <c:pt idx="1381">
                  <c:v>257.91140747070301</c:v>
                </c:pt>
                <c:pt idx="1382">
                  <c:v>257.99169921875</c:v>
                </c:pt>
                <c:pt idx="1383">
                  <c:v>257.97158813476602</c:v>
                </c:pt>
                <c:pt idx="1384">
                  <c:v>257.91140747070301</c:v>
                </c:pt>
                <c:pt idx="1385">
                  <c:v>257.91571044921898</c:v>
                </c:pt>
                <c:pt idx="1386">
                  <c:v>257.87533569335898</c:v>
                </c:pt>
                <c:pt idx="1387">
                  <c:v>257.805908203125</c:v>
                </c:pt>
                <c:pt idx="1388">
                  <c:v>257.8544921875</c:v>
                </c:pt>
                <c:pt idx="1389">
                  <c:v>257.91632080078102</c:v>
                </c:pt>
                <c:pt idx="1390">
                  <c:v>257.86996459960898</c:v>
                </c:pt>
                <c:pt idx="1391">
                  <c:v>257.86996459960898</c:v>
                </c:pt>
                <c:pt idx="1392">
                  <c:v>257.80859375</c:v>
                </c:pt>
                <c:pt idx="1393">
                  <c:v>257.86715698242199</c:v>
                </c:pt>
                <c:pt idx="1394">
                  <c:v>257.88101196289102</c:v>
                </c:pt>
                <c:pt idx="1395">
                  <c:v>257.86727905273398</c:v>
                </c:pt>
                <c:pt idx="1396">
                  <c:v>257.91363525390602</c:v>
                </c:pt>
                <c:pt idx="1397">
                  <c:v>257.80828857421898</c:v>
                </c:pt>
                <c:pt idx="1398">
                  <c:v>257.79547119140602</c:v>
                </c:pt>
                <c:pt idx="1399">
                  <c:v>257.78817749023398</c:v>
                </c:pt>
                <c:pt idx="1400">
                  <c:v>257.84835815429699</c:v>
                </c:pt>
                <c:pt idx="1401">
                  <c:v>257.81930541992199</c:v>
                </c:pt>
                <c:pt idx="1402">
                  <c:v>257.814697265625</c:v>
                </c:pt>
                <c:pt idx="1403">
                  <c:v>257.86209106445301</c:v>
                </c:pt>
                <c:pt idx="1404">
                  <c:v>257.85848999023398</c:v>
                </c:pt>
                <c:pt idx="1405">
                  <c:v>257.86727905273398</c:v>
                </c:pt>
                <c:pt idx="1406">
                  <c:v>257.74914550781301</c:v>
                </c:pt>
                <c:pt idx="1407">
                  <c:v>257.88861083984398</c:v>
                </c:pt>
                <c:pt idx="1408">
                  <c:v>257.77908325195301</c:v>
                </c:pt>
                <c:pt idx="1409">
                  <c:v>257.76062011718801</c:v>
                </c:pt>
                <c:pt idx="1410">
                  <c:v>257.72781372070301</c:v>
                </c:pt>
                <c:pt idx="1411">
                  <c:v>257.77877807617199</c:v>
                </c:pt>
                <c:pt idx="1412">
                  <c:v>257.71249389648398</c:v>
                </c:pt>
                <c:pt idx="1413">
                  <c:v>257.768798828125</c:v>
                </c:pt>
                <c:pt idx="1414">
                  <c:v>257.75494384765602</c:v>
                </c:pt>
                <c:pt idx="1415">
                  <c:v>257.74392700195301</c:v>
                </c:pt>
                <c:pt idx="1416">
                  <c:v>257.77847290039102</c:v>
                </c:pt>
                <c:pt idx="1417">
                  <c:v>257.77609252929699</c:v>
                </c:pt>
                <c:pt idx="1418">
                  <c:v>257.81619262695301</c:v>
                </c:pt>
                <c:pt idx="1419">
                  <c:v>257.83062744140602</c:v>
                </c:pt>
                <c:pt idx="1420">
                  <c:v>257.77432250976602</c:v>
                </c:pt>
                <c:pt idx="1421">
                  <c:v>257.7890625</c:v>
                </c:pt>
                <c:pt idx="1422">
                  <c:v>257.71798706054699</c:v>
                </c:pt>
                <c:pt idx="1423">
                  <c:v>257.7080078125</c:v>
                </c:pt>
                <c:pt idx="1424">
                  <c:v>257.71368408203102</c:v>
                </c:pt>
                <c:pt idx="1425">
                  <c:v>257.72262573242199</c:v>
                </c:pt>
                <c:pt idx="1426">
                  <c:v>257.74853515625</c:v>
                </c:pt>
                <c:pt idx="1427">
                  <c:v>257.78430175781301</c:v>
                </c:pt>
                <c:pt idx="1428">
                  <c:v>257.71188354492199</c:v>
                </c:pt>
                <c:pt idx="1429">
                  <c:v>257.68356323242199</c:v>
                </c:pt>
                <c:pt idx="1430">
                  <c:v>257.74212646484398</c:v>
                </c:pt>
                <c:pt idx="1431">
                  <c:v>257.66271972656301</c:v>
                </c:pt>
                <c:pt idx="1432">
                  <c:v>257.71710205078102</c:v>
                </c:pt>
                <c:pt idx="1433">
                  <c:v>257.66256713867199</c:v>
                </c:pt>
                <c:pt idx="1434">
                  <c:v>257.62606811523398</c:v>
                </c:pt>
                <c:pt idx="1435">
                  <c:v>257.65423583984398</c:v>
                </c:pt>
                <c:pt idx="1436">
                  <c:v>257.6552734375</c:v>
                </c:pt>
                <c:pt idx="1437">
                  <c:v>257.58508300781301</c:v>
                </c:pt>
                <c:pt idx="1438">
                  <c:v>257.66912841796898</c:v>
                </c:pt>
                <c:pt idx="1439">
                  <c:v>257.61712646484398</c:v>
                </c:pt>
                <c:pt idx="1440">
                  <c:v>257.59329223632801</c:v>
                </c:pt>
                <c:pt idx="1441">
                  <c:v>257.62680053710898</c:v>
                </c:pt>
                <c:pt idx="1442">
                  <c:v>257.65347290039102</c:v>
                </c:pt>
                <c:pt idx="1443">
                  <c:v>257.583740234375</c:v>
                </c:pt>
                <c:pt idx="1444">
                  <c:v>257.67449951171898</c:v>
                </c:pt>
                <c:pt idx="1445">
                  <c:v>257.64169311523398</c:v>
                </c:pt>
                <c:pt idx="1446">
                  <c:v>257.66018676757801</c:v>
                </c:pt>
                <c:pt idx="1447">
                  <c:v>257.64663696289102</c:v>
                </c:pt>
                <c:pt idx="1448">
                  <c:v>257.5986328125</c:v>
                </c:pt>
                <c:pt idx="1449">
                  <c:v>257.58731079101602</c:v>
                </c:pt>
                <c:pt idx="1450">
                  <c:v>257.61682128906301</c:v>
                </c:pt>
                <c:pt idx="1451">
                  <c:v>257.61114501953102</c:v>
                </c:pt>
                <c:pt idx="1452">
                  <c:v>257.50582885742199</c:v>
                </c:pt>
                <c:pt idx="1453">
                  <c:v>257.47302246093801</c:v>
                </c:pt>
                <c:pt idx="1454">
                  <c:v>257.51089477539102</c:v>
                </c:pt>
                <c:pt idx="1455">
                  <c:v>257.53607177734398</c:v>
                </c:pt>
                <c:pt idx="1456">
                  <c:v>257.53457641601602</c:v>
                </c:pt>
                <c:pt idx="1457">
                  <c:v>257.52548217773398</c:v>
                </c:pt>
                <c:pt idx="1458">
                  <c:v>257.49420166015602</c:v>
                </c:pt>
                <c:pt idx="1459">
                  <c:v>257.41491699218801</c:v>
                </c:pt>
                <c:pt idx="1460">
                  <c:v>257.48986816406301</c:v>
                </c:pt>
                <c:pt idx="1461">
                  <c:v>257.47900390625</c:v>
                </c:pt>
                <c:pt idx="1462">
                  <c:v>257.43878173828102</c:v>
                </c:pt>
                <c:pt idx="1463">
                  <c:v>257.54156494140602</c:v>
                </c:pt>
                <c:pt idx="1464">
                  <c:v>257.48675537109398</c:v>
                </c:pt>
                <c:pt idx="1465">
                  <c:v>257.41342163085898</c:v>
                </c:pt>
                <c:pt idx="1466">
                  <c:v>257.42654418945301</c:v>
                </c:pt>
                <c:pt idx="1467">
                  <c:v>257.44934082031301</c:v>
                </c:pt>
                <c:pt idx="1468">
                  <c:v>257.53158569335898</c:v>
                </c:pt>
                <c:pt idx="1469">
                  <c:v>257.50567626953102</c:v>
                </c:pt>
                <c:pt idx="1470">
                  <c:v>257.53472900390602</c:v>
                </c:pt>
                <c:pt idx="1471">
                  <c:v>257.44769287109398</c:v>
                </c:pt>
                <c:pt idx="1472">
                  <c:v>257.47512817382801</c:v>
                </c:pt>
                <c:pt idx="1473">
                  <c:v>257.51327514648398</c:v>
                </c:pt>
                <c:pt idx="1474">
                  <c:v>257.49328613281301</c:v>
                </c:pt>
                <c:pt idx="1475">
                  <c:v>257.31555175781301</c:v>
                </c:pt>
                <c:pt idx="1476">
                  <c:v>257.32894897460898</c:v>
                </c:pt>
                <c:pt idx="1477">
                  <c:v>257.37902832031301</c:v>
                </c:pt>
                <c:pt idx="1478">
                  <c:v>257.36053466796898</c:v>
                </c:pt>
                <c:pt idx="1479">
                  <c:v>257.29824829101602</c:v>
                </c:pt>
                <c:pt idx="1480">
                  <c:v>257.37277221679699</c:v>
                </c:pt>
                <c:pt idx="1481">
                  <c:v>257.38900756835898</c:v>
                </c:pt>
                <c:pt idx="1482">
                  <c:v>257.39569091796898</c:v>
                </c:pt>
                <c:pt idx="1483">
                  <c:v>257.31927490234398</c:v>
                </c:pt>
                <c:pt idx="1484">
                  <c:v>257.38616943359398</c:v>
                </c:pt>
                <c:pt idx="1485">
                  <c:v>257.35845947265602</c:v>
                </c:pt>
                <c:pt idx="1486">
                  <c:v>257.33090209960898</c:v>
                </c:pt>
                <c:pt idx="1487">
                  <c:v>257.31240844726602</c:v>
                </c:pt>
                <c:pt idx="1488">
                  <c:v>257.31033325195301</c:v>
                </c:pt>
                <c:pt idx="1489">
                  <c:v>257.34249877929699</c:v>
                </c:pt>
                <c:pt idx="1490">
                  <c:v>257.39691162109398</c:v>
                </c:pt>
                <c:pt idx="1491">
                  <c:v>257.38125610351602</c:v>
                </c:pt>
                <c:pt idx="1492">
                  <c:v>257.37872314453102</c:v>
                </c:pt>
                <c:pt idx="1493">
                  <c:v>257.37796020507801</c:v>
                </c:pt>
                <c:pt idx="1494">
                  <c:v>257.32998657226602</c:v>
                </c:pt>
                <c:pt idx="1495">
                  <c:v>257.326416015625</c:v>
                </c:pt>
                <c:pt idx="1496">
                  <c:v>257.34637451171898</c:v>
                </c:pt>
                <c:pt idx="1497">
                  <c:v>257.26861572265602</c:v>
                </c:pt>
                <c:pt idx="1498">
                  <c:v>257.29409790039102</c:v>
                </c:pt>
                <c:pt idx="1499">
                  <c:v>257.29916381835898</c:v>
                </c:pt>
                <c:pt idx="1500">
                  <c:v>257.25460815429699</c:v>
                </c:pt>
                <c:pt idx="1501">
                  <c:v>257.19320678710898</c:v>
                </c:pt>
                <c:pt idx="1502">
                  <c:v>257.29290771484398</c:v>
                </c:pt>
                <c:pt idx="1503">
                  <c:v>257.31927490234398</c:v>
                </c:pt>
                <c:pt idx="1504">
                  <c:v>257.35876464843801</c:v>
                </c:pt>
                <c:pt idx="1505">
                  <c:v>257.366943359375</c:v>
                </c:pt>
                <c:pt idx="1506">
                  <c:v>257.37530517578102</c:v>
                </c:pt>
                <c:pt idx="1507">
                  <c:v>257.29855346679699</c:v>
                </c:pt>
                <c:pt idx="1508">
                  <c:v>257.33639526367199</c:v>
                </c:pt>
                <c:pt idx="1509">
                  <c:v>257.31286621093801</c:v>
                </c:pt>
                <c:pt idx="1510">
                  <c:v>257.3095703125</c:v>
                </c:pt>
                <c:pt idx="1511">
                  <c:v>257.31240844726602</c:v>
                </c:pt>
                <c:pt idx="1512">
                  <c:v>257.354736328125</c:v>
                </c:pt>
                <c:pt idx="1513">
                  <c:v>257.28826904296898</c:v>
                </c:pt>
                <c:pt idx="1514">
                  <c:v>257.27188110351602</c:v>
                </c:pt>
                <c:pt idx="1515">
                  <c:v>257.24984741210898</c:v>
                </c:pt>
                <c:pt idx="1516">
                  <c:v>257.30584716796898</c:v>
                </c:pt>
                <c:pt idx="1517">
                  <c:v>257.25491333007801</c:v>
                </c:pt>
                <c:pt idx="1518">
                  <c:v>257.20095825195301</c:v>
                </c:pt>
                <c:pt idx="1519">
                  <c:v>257.19619750976602</c:v>
                </c:pt>
                <c:pt idx="1520">
                  <c:v>257.26593017578102</c:v>
                </c:pt>
                <c:pt idx="1521">
                  <c:v>257.27725219726602</c:v>
                </c:pt>
                <c:pt idx="1522">
                  <c:v>257.262939453125</c:v>
                </c:pt>
                <c:pt idx="1523">
                  <c:v>257.30569458007801</c:v>
                </c:pt>
                <c:pt idx="1524">
                  <c:v>257.27383422851602</c:v>
                </c:pt>
                <c:pt idx="1525">
                  <c:v>257.259521484375</c:v>
                </c:pt>
                <c:pt idx="1526">
                  <c:v>257.22064208984398</c:v>
                </c:pt>
                <c:pt idx="1527">
                  <c:v>257.14761352539102</c:v>
                </c:pt>
                <c:pt idx="1528">
                  <c:v>257.16729736328102</c:v>
                </c:pt>
                <c:pt idx="1529">
                  <c:v>257.14492797851602</c:v>
                </c:pt>
                <c:pt idx="1530">
                  <c:v>257.21243286132801</c:v>
                </c:pt>
                <c:pt idx="1531">
                  <c:v>257.19232177734398</c:v>
                </c:pt>
                <c:pt idx="1532">
                  <c:v>257.21734619140602</c:v>
                </c:pt>
                <c:pt idx="1533">
                  <c:v>257.13198852539102</c:v>
                </c:pt>
                <c:pt idx="1534">
                  <c:v>257.09591674804699</c:v>
                </c:pt>
                <c:pt idx="1535">
                  <c:v>257.20037841796898</c:v>
                </c:pt>
                <c:pt idx="1536">
                  <c:v>257.19723510742199</c:v>
                </c:pt>
                <c:pt idx="1537">
                  <c:v>257.17205810546898</c:v>
                </c:pt>
                <c:pt idx="1538">
                  <c:v>257.18606567382801</c:v>
                </c:pt>
                <c:pt idx="1539">
                  <c:v>257.26144409179699</c:v>
                </c:pt>
                <c:pt idx="1540">
                  <c:v>257.23358154296898</c:v>
                </c:pt>
                <c:pt idx="1541">
                  <c:v>257.22421264648398</c:v>
                </c:pt>
                <c:pt idx="1542">
                  <c:v>257.24075317382801</c:v>
                </c:pt>
                <c:pt idx="1543">
                  <c:v>257.22897338867199</c:v>
                </c:pt>
                <c:pt idx="1544">
                  <c:v>257.16265869140602</c:v>
                </c:pt>
                <c:pt idx="1545">
                  <c:v>257.0771484375</c:v>
                </c:pt>
                <c:pt idx="1546">
                  <c:v>257.10336303710898</c:v>
                </c:pt>
                <c:pt idx="1547">
                  <c:v>257.18130493164102</c:v>
                </c:pt>
                <c:pt idx="1548">
                  <c:v>257.17279052734398</c:v>
                </c:pt>
                <c:pt idx="1549">
                  <c:v>257.15744018554699</c:v>
                </c:pt>
                <c:pt idx="1550">
                  <c:v>257.00054931640602</c:v>
                </c:pt>
                <c:pt idx="1551">
                  <c:v>257.12066650390602</c:v>
                </c:pt>
                <c:pt idx="1552">
                  <c:v>257.13763427734398</c:v>
                </c:pt>
                <c:pt idx="1553">
                  <c:v>257.12973022460898</c:v>
                </c:pt>
                <c:pt idx="1554">
                  <c:v>257.08563232421898</c:v>
                </c:pt>
                <c:pt idx="1555">
                  <c:v>257.13003540039102</c:v>
                </c:pt>
                <c:pt idx="1556">
                  <c:v>257.10650634765602</c:v>
                </c:pt>
                <c:pt idx="1557">
                  <c:v>257.01858520507801</c:v>
                </c:pt>
                <c:pt idx="1558">
                  <c:v>257.11529541015602</c:v>
                </c:pt>
                <c:pt idx="1559">
                  <c:v>257.09249877929699</c:v>
                </c:pt>
                <c:pt idx="1560">
                  <c:v>257.060302734375</c:v>
                </c:pt>
                <c:pt idx="1561">
                  <c:v>257.05999755859398</c:v>
                </c:pt>
                <c:pt idx="1562">
                  <c:v>257.13317871093801</c:v>
                </c:pt>
                <c:pt idx="1563">
                  <c:v>257.08609008789102</c:v>
                </c:pt>
                <c:pt idx="1564">
                  <c:v>257.03482055664102</c:v>
                </c:pt>
                <c:pt idx="1565">
                  <c:v>257.05599975585898</c:v>
                </c:pt>
                <c:pt idx="1566">
                  <c:v>257.0947265625</c:v>
                </c:pt>
                <c:pt idx="1567">
                  <c:v>257.05731201171898</c:v>
                </c:pt>
                <c:pt idx="1568">
                  <c:v>257.12451171875</c:v>
                </c:pt>
                <c:pt idx="1569">
                  <c:v>257.07968139648398</c:v>
                </c:pt>
                <c:pt idx="1570">
                  <c:v>257.05374145507801</c:v>
                </c:pt>
                <c:pt idx="1571">
                  <c:v>257.02023315429699</c:v>
                </c:pt>
                <c:pt idx="1572">
                  <c:v>257.02902221679699</c:v>
                </c:pt>
                <c:pt idx="1573">
                  <c:v>257.04779052734398</c:v>
                </c:pt>
                <c:pt idx="1574">
                  <c:v>257.02917480468801</c:v>
                </c:pt>
                <c:pt idx="1575">
                  <c:v>257.06866455078102</c:v>
                </c:pt>
                <c:pt idx="1576">
                  <c:v>257.02902221679699</c:v>
                </c:pt>
                <c:pt idx="1577">
                  <c:v>257.02691650390602</c:v>
                </c:pt>
                <c:pt idx="1578">
                  <c:v>257.06491088867199</c:v>
                </c:pt>
                <c:pt idx="1579">
                  <c:v>257.093994140625</c:v>
                </c:pt>
                <c:pt idx="1580">
                  <c:v>257.02990722656301</c:v>
                </c:pt>
                <c:pt idx="1581">
                  <c:v>256.98477172851602</c:v>
                </c:pt>
                <c:pt idx="1582">
                  <c:v>257.01321411132801</c:v>
                </c:pt>
                <c:pt idx="1583">
                  <c:v>257.06359863281301</c:v>
                </c:pt>
                <c:pt idx="1584">
                  <c:v>257.01306152343801</c:v>
                </c:pt>
                <c:pt idx="1585">
                  <c:v>257.01873779296898</c:v>
                </c:pt>
                <c:pt idx="1586">
                  <c:v>257.13571166992199</c:v>
                </c:pt>
                <c:pt idx="1587">
                  <c:v>257.05523681640602</c:v>
                </c:pt>
                <c:pt idx="1588">
                  <c:v>257.03155517578102</c:v>
                </c:pt>
                <c:pt idx="1589">
                  <c:v>257.062255859375</c:v>
                </c:pt>
                <c:pt idx="1590">
                  <c:v>257.06582641601602</c:v>
                </c:pt>
                <c:pt idx="1591">
                  <c:v>256.967041015625</c:v>
                </c:pt>
                <c:pt idx="1592">
                  <c:v>256.95541381835898</c:v>
                </c:pt>
                <c:pt idx="1593">
                  <c:v>256.9873046875</c:v>
                </c:pt>
                <c:pt idx="1594">
                  <c:v>257.08517456054699</c:v>
                </c:pt>
                <c:pt idx="1595">
                  <c:v>257.09875488281301</c:v>
                </c:pt>
                <c:pt idx="1596">
                  <c:v>257.01425170898398</c:v>
                </c:pt>
                <c:pt idx="1597">
                  <c:v>256.9609375</c:v>
                </c:pt>
                <c:pt idx="1598">
                  <c:v>256.88986206054699</c:v>
                </c:pt>
                <c:pt idx="1599">
                  <c:v>256.86480712890602</c:v>
                </c:pt>
                <c:pt idx="1600">
                  <c:v>256.83694458007801</c:v>
                </c:pt>
                <c:pt idx="1601">
                  <c:v>256.78317260742199</c:v>
                </c:pt>
                <c:pt idx="1602">
                  <c:v>256.813720703125</c:v>
                </c:pt>
                <c:pt idx="1603">
                  <c:v>256.82281494140602</c:v>
                </c:pt>
                <c:pt idx="1604">
                  <c:v>256.82293701171898</c:v>
                </c:pt>
                <c:pt idx="1605">
                  <c:v>256.95718383789102</c:v>
                </c:pt>
                <c:pt idx="1606">
                  <c:v>256.94900512695301</c:v>
                </c:pt>
                <c:pt idx="1607">
                  <c:v>256.89013671875</c:v>
                </c:pt>
                <c:pt idx="1608">
                  <c:v>256.88076782226602</c:v>
                </c:pt>
                <c:pt idx="1609">
                  <c:v>256.90609741210898</c:v>
                </c:pt>
                <c:pt idx="1610">
                  <c:v>256.92800903320301</c:v>
                </c:pt>
                <c:pt idx="1611">
                  <c:v>256.96450805664102</c:v>
                </c:pt>
                <c:pt idx="1612">
                  <c:v>256.94869995117199</c:v>
                </c:pt>
                <c:pt idx="1613">
                  <c:v>256.90133666992199</c:v>
                </c:pt>
                <c:pt idx="1614">
                  <c:v>256.81787109375</c:v>
                </c:pt>
                <c:pt idx="1615">
                  <c:v>256.93545532226602</c:v>
                </c:pt>
                <c:pt idx="1616">
                  <c:v>256.80209350585898</c:v>
                </c:pt>
                <c:pt idx="1617">
                  <c:v>256.84484863281301</c:v>
                </c:pt>
                <c:pt idx="1618">
                  <c:v>256.817138671875</c:v>
                </c:pt>
                <c:pt idx="1619">
                  <c:v>256.85363769531301</c:v>
                </c:pt>
                <c:pt idx="1620">
                  <c:v>256.79641723632801</c:v>
                </c:pt>
                <c:pt idx="1621">
                  <c:v>256.78793334960898</c:v>
                </c:pt>
                <c:pt idx="1622">
                  <c:v>256.76306152343801</c:v>
                </c:pt>
                <c:pt idx="1623">
                  <c:v>256.74368286132801</c:v>
                </c:pt>
                <c:pt idx="1624">
                  <c:v>256.81878662109398</c:v>
                </c:pt>
                <c:pt idx="1625">
                  <c:v>256.76544189453102</c:v>
                </c:pt>
                <c:pt idx="1626">
                  <c:v>256.736083984375</c:v>
                </c:pt>
                <c:pt idx="1627">
                  <c:v>256.70837402343801</c:v>
                </c:pt>
                <c:pt idx="1628">
                  <c:v>256.71044921875</c:v>
                </c:pt>
                <c:pt idx="1629">
                  <c:v>256.72506713867199</c:v>
                </c:pt>
                <c:pt idx="1630">
                  <c:v>256.77273559570301</c:v>
                </c:pt>
                <c:pt idx="1631">
                  <c:v>256.73040771484398</c:v>
                </c:pt>
                <c:pt idx="1632">
                  <c:v>256.76394653320301</c:v>
                </c:pt>
                <c:pt idx="1633">
                  <c:v>256.6630859375</c:v>
                </c:pt>
                <c:pt idx="1634">
                  <c:v>256.686767578125</c:v>
                </c:pt>
                <c:pt idx="1635">
                  <c:v>256.62908935546898</c:v>
                </c:pt>
                <c:pt idx="1636">
                  <c:v>256.66888427734398</c:v>
                </c:pt>
                <c:pt idx="1637">
                  <c:v>256.70941162109398</c:v>
                </c:pt>
                <c:pt idx="1638">
                  <c:v>256.64666748046898</c:v>
                </c:pt>
                <c:pt idx="1639">
                  <c:v>256.59796142578102</c:v>
                </c:pt>
                <c:pt idx="1640">
                  <c:v>256.64608764648398</c:v>
                </c:pt>
                <c:pt idx="1641">
                  <c:v>256.67156982421898</c:v>
                </c:pt>
                <c:pt idx="1642">
                  <c:v>256.6787109375</c:v>
                </c:pt>
                <c:pt idx="1643">
                  <c:v>256.70269775390602</c:v>
                </c:pt>
                <c:pt idx="1644">
                  <c:v>256.725341796875</c:v>
                </c:pt>
                <c:pt idx="1645">
                  <c:v>256.73892211914102</c:v>
                </c:pt>
                <c:pt idx="1646">
                  <c:v>256.73773193359398</c:v>
                </c:pt>
                <c:pt idx="1647">
                  <c:v>256.68826293945301</c:v>
                </c:pt>
                <c:pt idx="1648">
                  <c:v>256.65621948242199</c:v>
                </c:pt>
                <c:pt idx="1649">
                  <c:v>256.623291015625</c:v>
                </c:pt>
                <c:pt idx="1650">
                  <c:v>256.68005371093801</c:v>
                </c:pt>
                <c:pt idx="1651">
                  <c:v>256.59796142578102</c:v>
                </c:pt>
                <c:pt idx="1652">
                  <c:v>256.60317993164102</c:v>
                </c:pt>
                <c:pt idx="1653">
                  <c:v>256.66485595703102</c:v>
                </c:pt>
                <c:pt idx="1654">
                  <c:v>256.61001586914102</c:v>
                </c:pt>
                <c:pt idx="1655">
                  <c:v>256.71881103515602</c:v>
                </c:pt>
                <c:pt idx="1656">
                  <c:v>256.61599731445301</c:v>
                </c:pt>
                <c:pt idx="1657">
                  <c:v>256.61569213867199</c:v>
                </c:pt>
                <c:pt idx="1658">
                  <c:v>256.63760375976602</c:v>
                </c:pt>
                <c:pt idx="1659">
                  <c:v>256.55728149414102</c:v>
                </c:pt>
                <c:pt idx="1660">
                  <c:v>256.61120605468801</c:v>
                </c:pt>
                <c:pt idx="1661">
                  <c:v>256.59124755859398</c:v>
                </c:pt>
                <c:pt idx="1662">
                  <c:v>256.556396484375</c:v>
                </c:pt>
                <c:pt idx="1663">
                  <c:v>256.47845458984398</c:v>
                </c:pt>
                <c:pt idx="1664">
                  <c:v>256.52362060546898</c:v>
                </c:pt>
                <c:pt idx="1665">
                  <c:v>256.513916015625</c:v>
                </c:pt>
                <c:pt idx="1666">
                  <c:v>256.459228515625</c:v>
                </c:pt>
                <c:pt idx="1667">
                  <c:v>256.50662231445301</c:v>
                </c:pt>
                <c:pt idx="1668">
                  <c:v>256.5361328125</c:v>
                </c:pt>
                <c:pt idx="1669">
                  <c:v>256.49380493164102</c:v>
                </c:pt>
                <c:pt idx="1670">
                  <c:v>256.59213256835898</c:v>
                </c:pt>
                <c:pt idx="1671">
                  <c:v>256.499755859375</c:v>
                </c:pt>
                <c:pt idx="1672">
                  <c:v>256.42736816406301</c:v>
                </c:pt>
                <c:pt idx="1673">
                  <c:v>256.43167114257801</c:v>
                </c:pt>
                <c:pt idx="1674">
                  <c:v>256.41976928710898</c:v>
                </c:pt>
                <c:pt idx="1675">
                  <c:v>256.44314575195301</c:v>
                </c:pt>
                <c:pt idx="1676">
                  <c:v>256.45611572265602</c:v>
                </c:pt>
                <c:pt idx="1677">
                  <c:v>256.45849609375</c:v>
                </c:pt>
                <c:pt idx="1678">
                  <c:v>256.47012329101602</c:v>
                </c:pt>
                <c:pt idx="1679">
                  <c:v>256.47219848632801</c:v>
                </c:pt>
                <c:pt idx="1680">
                  <c:v>256.40292358398398</c:v>
                </c:pt>
                <c:pt idx="1681">
                  <c:v>256.35882568359398</c:v>
                </c:pt>
                <c:pt idx="1682">
                  <c:v>256.41751098632801</c:v>
                </c:pt>
                <c:pt idx="1683">
                  <c:v>256.38055419921898</c:v>
                </c:pt>
                <c:pt idx="1684">
                  <c:v>256.31112670898398</c:v>
                </c:pt>
                <c:pt idx="1685">
                  <c:v>256.39620971679699</c:v>
                </c:pt>
                <c:pt idx="1686">
                  <c:v>256.39413452148398</c:v>
                </c:pt>
                <c:pt idx="1687">
                  <c:v>256.40603637695301</c:v>
                </c:pt>
                <c:pt idx="1688">
                  <c:v>256.36447143554699</c:v>
                </c:pt>
                <c:pt idx="1689">
                  <c:v>256.36895751953102</c:v>
                </c:pt>
                <c:pt idx="1690">
                  <c:v>256.34762573242199</c:v>
                </c:pt>
                <c:pt idx="1691">
                  <c:v>256.45254516601602</c:v>
                </c:pt>
                <c:pt idx="1692">
                  <c:v>256.42794799804699</c:v>
                </c:pt>
                <c:pt idx="1693">
                  <c:v>256.416015625</c:v>
                </c:pt>
                <c:pt idx="1694">
                  <c:v>256.43002319335898</c:v>
                </c:pt>
                <c:pt idx="1695">
                  <c:v>256.43109130859398</c:v>
                </c:pt>
                <c:pt idx="1696">
                  <c:v>256.38174438476602</c:v>
                </c:pt>
                <c:pt idx="1697">
                  <c:v>256.29550170898398</c:v>
                </c:pt>
                <c:pt idx="1698">
                  <c:v>256.31976318359398</c:v>
                </c:pt>
                <c:pt idx="1699">
                  <c:v>256.21786499023398</c:v>
                </c:pt>
                <c:pt idx="1700">
                  <c:v>256.23602294921898</c:v>
                </c:pt>
                <c:pt idx="1701">
                  <c:v>256.27178955078102</c:v>
                </c:pt>
                <c:pt idx="1702">
                  <c:v>256.35464477539102</c:v>
                </c:pt>
                <c:pt idx="1703">
                  <c:v>256.27551269531301</c:v>
                </c:pt>
                <c:pt idx="1704">
                  <c:v>256.33273315429699</c:v>
                </c:pt>
                <c:pt idx="1705">
                  <c:v>256.34854125976602</c:v>
                </c:pt>
                <c:pt idx="1706">
                  <c:v>256.34094238281301</c:v>
                </c:pt>
                <c:pt idx="1707">
                  <c:v>256.35702514648398</c:v>
                </c:pt>
                <c:pt idx="1708">
                  <c:v>256.36968994140602</c:v>
                </c:pt>
                <c:pt idx="1709">
                  <c:v>256.288330078125</c:v>
                </c:pt>
                <c:pt idx="1710">
                  <c:v>256.27017211914102</c:v>
                </c:pt>
                <c:pt idx="1711">
                  <c:v>256.29846191406301</c:v>
                </c:pt>
                <c:pt idx="1712">
                  <c:v>256.23202514648398</c:v>
                </c:pt>
                <c:pt idx="1713">
                  <c:v>256.26629638671898</c:v>
                </c:pt>
                <c:pt idx="1714">
                  <c:v>256.22619628906301</c:v>
                </c:pt>
                <c:pt idx="1715">
                  <c:v>256.218017578125</c:v>
                </c:pt>
                <c:pt idx="1716">
                  <c:v>256.24826049804699</c:v>
                </c:pt>
                <c:pt idx="1717">
                  <c:v>256.18283081054699</c:v>
                </c:pt>
                <c:pt idx="1718">
                  <c:v>256.19104003906301</c:v>
                </c:pt>
                <c:pt idx="1719">
                  <c:v>256.18804931640602</c:v>
                </c:pt>
                <c:pt idx="1720">
                  <c:v>256.24050903320301</c:v>
                </c:pt>
                <c:pt idx="1721">
                  <c:v>256.20474243164102</c:v>
                </c:pt>
                <c:pt idx="1722">
                  <c:v>256.15304565429699</c:v>
                </c:pt>
                <c:pt idx="1723">
                  <c:v>256.24841308593801</c:v>
                </c:pt>
                <c:pt idx="1724">
                  <c:v>256.24066162109398</c:v>
                </c:pt>
                <c:pt idx="1725">
                  <c:v>256.22888183593801</c:v>
                </c:pt>
                <c:pt idx="1726">
                  <c:v>256.23471069335898</c:v>
                </c:pt>
                <c:pt idx="1727">
                  <c:v>256.16510009765602</c:v>
                </c:pt>
                <c:pt idx="1728">
                  <c:v>256.15945434570301</c:v>
                </c:pt>
                <c:pt idx="1729">
                  <c:v>256.178955078125</c:v>
                </c:pt>
                <c:pt idx="1730">
                  <c:v>256.11459350585898</c:v>
                </c:pt>
                <c:pt idx="1731">
                  <c:v>256.17672729492199</c:v>
                </c:pt>
                <c:pt idx="1732">
                  <c:v>256.11163330078102</c:v>
                </c:pt>
                <c:pt idx="1733">
                  <c:v>256.20297241210898</c:v>
                </c:pt>
                <c:pt idx="1734">
                  <c:v>256.25482177734398</c:v>
                </c:pt>
                <c:pt idx="1735">
                  <c:v>256.19921875</c:v>
                </c:pt>
                <c:pt idx="1736">
                  <c:v>256.09225463867199</c:v>
                </c:pt>
                <c:pt idx="1737">
                  <c:v>256.12338256835898</c:v>
                </c:pt>
                <c:pt idx="1738">
                  <c:v>256.08270263671898</c:v>
                </c:pt>
                <c:pt idx="1739">
                  <c:v>256.11071777343801</c:v>
                </c:pt>
                <c:pt idx="1740">
                  <c:v>256.08197021484398</c:v>
                </c:pt>
                <c:pt idx="1741">
                  <c:v>256.11685180664102</c:v>
                </c:pt>
                <c:pt idx="1742">
                  <c:v>256.12606811523398</c:v>
                </c:pt>
                <c:pt idx="1743">
                  <c:v>256.10162353515602</c:v>
                </c:pt>
                <c:pt idx="1744">
                  <c:v>256.11981201171898</c:v>
                </c:pt>
                <c:pt idx="1745">
                  <c:v>256.09628295898398</c:v>
                </c:pt>
                <c:pt idx="1746">
                  <c:v>256.11877441406301</c:v>
                </c:pt>
                <c:pt idx="1747">
                  <c:v>256.16229248046898</c:v>
                </c:pt>
                <c:pt idx="1748">
                  <c:v>256.08135986328102</c:v>
                </c:pt>
                <c:pt idx="1749">
                  <c:v>256.04025268554699</c:v>
                </c:pt>
                <c:pt idx="1750">
                  <c:v>256.02340698242199</c:v>
                </c:pt>
                <c:pt idx="1751">
                  <c:v>256.08004760742199</c:v>
                </c:pt>
                <c:pt idx="1752">
                  <c:v>256.05648803710898</c:v>
                </c:pt>
                <c:pt idx="1753">
                  <c:v>256.04830932617199</c:v>
                </c:pt>
                <c:pt idx="1754">
                  <c:v>256.11907958984398</c:v>
                </c:pt>
                <c:pt idx="1755">
                  <c:v>256.07437133789102</c:v>
                </c:pt>
                <c:pt idx="1756">
                  <c:v>256.08078002929699</c:v>
                </c:pt>
                <c:pt idx="1757">
                  <c:v>256.07525634765602</c:v>
                </c:pt>
                <c:pt idx="1758">
                  <c:v>256.039794921875</c:v>
                </c:pt>
                <c:pt idx="1759">
                  <c:v>256.06857299804699</c:v>
                </c:pt>
                <c:pt idx="1760">
                  <c:v>256.08673095703102</c:v>
                </c:pt>
                <c:pt idx="1761">
                  <c:v>256.096435546875</c:v>
                </c:pt>
                <c:pt idx="1762">
                  <c:v>256.02862548828102</c:v>
                </c:pt>
                <c:pt idx="1763">
                  <c:v>256.04443359375</c:v>
                </c:pt>
                <c:pt idx="1764">
                  <c:v>255.98928833007801</c:v>
                </c:pt>
                <c:pt idx="1765">
                  <c:v>256.07452392578102</c:v>
                </c:pt>
                <c:pt idx="1766">
                  <c:v>256.05245971679699</c:v>
                </c:pt>
                <c:pt idx="1767">
                  <c:v>256.07214355468801</c:v>
                </c:pt>
                <c:pt idx="1768">
                  <c:v>256.08837890625</c:v>
                </c:pt>
                <c:pt idx="1769">
                  <c:v>256.07571411132801</c:v>
                </c:pt>
                <c:pt idx="1770">
                  <c:v>256.05902099609398</c:v>
                </c:pt>
                <c:pt idx="1771">
                  <c:v>255.980056762695</c:v>
                </c:pt>
                <c:pt idx="1772">
                  <c:v>255.99241638183599</c:v>
                </c:pt>
                <c:pt idx="1773">
                  <c:v>256.01193237304699</c:v>
                </c:pt>
                <c:pt idx="1774">
                  <c:v>255.99197387695301</c:v>
                </c:pt>
                <c:pt idx="1775">
                  <c:v>255.99494934082</c:v>
                </c:pt>
                <c:pt idx="1776">
                  <c:v>255.90867614746099</c:v>
                </c:pt>
                <c:pt idx="1777">
                  <c:v>255.93193054199199</c:v>
                </c:pt>
                <c:pt idx="1778">
                  <c:v>256.01193237304699</c:v>
                </c:pt>
                <c:pt idx="1779">
                  <c:v>255.95651245117199</c:v>
                </c:pt>
                <c:pt idx="1780">
                  <c:v>256.00613403320301</c:v>
                </c:pt>
                <c:pt idx="1781">
                  <c:v>255.98780822753901</c:v>
                </c:pt>
                <c:pt idx="1782">
                  <c:v>255.94087219238301</c:v>
                </c:pt>
                <c:pt idx="1783">
                  <c:v>255.89155578613301</c:v>
                </c:pt>
                <c:pt idx="1784">
                  <c:v>255.88856506347699</c:v>
                </c:pt>
                <c:pt idx="1785">
                  <c:v>255.89616394043</c:v>
                </c:pt>
                <c:pt idx="1786">
                  <c:v>255.92015075683599</c:v>
                </c:pt>
                <c:pt idx="1787">
                  <c:v>255.92626953125</c:v>
                </c:pt>
                <c:pt idx="1788">
                  <c:v>255.94340515136699</c:v>
                </c:pt>
                <c:pt idx="1789">
                  <c:v>255.89065551757801</c:v>
                </c:pt>
                <c:pt idx="1790">
                  <c:v>255.82435607910199</c:v>
                </c:pt>
                <c:pt idx="1791">
                  <c:v>255.89869689941401</c:v>
                </c:pt>
                <c:pt idx="1792">
                  <c:v>255.83834838867199</c:v>
                </c:pt>
                <c:pt idx="1793">
                  <c:v>255.89825439453099</c:v>
                </c:pt>
                <c:pt idx="1794">
                  <c:v>255.91181945800801</c:v>
                </c:pt>
                <c:pt idx="1795">
                  <c:v>255.81228637695301</c:v>
                </c:pt>
                <c:pt idx="1796">
                  <c:v>255.85504150390599</c:v>
                </c:pt>
                <c:pt idx="1797">
                  <c:v>255.858474731445</c:v>
                </c:pt>
                <c:pt idx="1798">
                  <c:v>255.856689453125</c:v>
                </c:pt>
                <c:pt idx="1799">
                  <c:v>255.83180236816401</c:v>
                </c:pt>
                <c:pt idx="1800">
                  <c:v>255.87709045410199</c:v>
                </c:pt>
                <c:pt idx="1801">
                  <c:v>255.88334655761699</c:v>
                </c:pt>
                <c:pt idx="1802">
                  <c:v>255.79559326171901</c:v>
                </c:pt>
                <c:pt idx="1803">
                  <c:v>255.82821655273401</c:v>
                </c:pt>
                <c:pt idx="1804">
                  <c:v>255.909423828125</c:v>
                </c:pt>
                <c:pt idx="1805">
                  <c:v>255.77517700195301</c:v>
                </c:pt>
                <c:pt idx="1806">
                  <c:v>255.79396057128901</c:v>
                </c:pt>
                <c:pt idx="1807">
                  <c:v>255.91404724121099</c:v>
                </c:pt>
                <c:pt idx="1808">
                  <c:v>255.80229187011699</c:v>
                </c:pt>
                <c:pt idx="1809">
                  <c:v>255.73211669921901</c:v>
                </c:pt>
                <c:pt idx="1810">
                  <c:v>255.70216369628901</c:v>
                </c:pt>
                <c:pt idx="1811">
                  <c:v>255.74940490722699</c:v>
                </c:pt>
                <c:pt idx="1812">
                  <c:v>255.78948974609401</c:v>
                </c:pt>
                <c:pt idx="1813">
                  <c:v>255.74165344238301</c:v>
                </c:pt>
                <c:pt idx="1814">
                  <c:v>255.720947265625</c:v>
                </c:pt>
                <c:pt idx="1815">
                  <c:v>255.76876831054699</c:v>
                </c:pt>
                <c:pt idx="1816">
                  <c:v>255.77532958984401</c:v>
                </c:pt>
                <c:pt idx="1817">
                  <c:v>255.77114868164099</c:v>
                </c:pt>
                <c:pt idx="1818">
                  <c:v>255.71363830566401</c:v>
                </c:pt>
                <c:pt idx="1819">
                  <c:v>255.76057434082</c:v>
                </c:pt>
                <c:pt idx="1820">
                  <c:v>255.70381164550801</c:v>
                </c:pt>
                <c:pt idx="1821">
                  <c:v>255.74299621582</c:v>
                </c:pt>
                <c:pt idx="1822">
                  <c:v>255.76654052734401</c:v>
                </c:pt>
                <c:pt idx="1823">
                  <c:v>255.68176269531301</c:v>
                </c:pt>
                <c:pt idx="1824">
                  <c:v>255.69590759277301</c:v>
                </c:pt>
                <c:pt idx="1825">
                  <c:v>255.7412109375</c:v>
                </c:pt>
                <c:pt idx="1826">
                  <c:v>255.71722412109401</c:v>
                </c:pt>
                <c:pt idx="1827">
                  <c:v>255.67549133300801</c:v>
                </c:pt>
                <c:pt idx="1828">
                  <c:v>255.64002990722699</c:v>
                </c:pt>
                <c:pt idx="1829">
                  <c:v>255.68145751953099</c:v>
                </c:pt>
                <c:pt idx="1830">
                  <c:v>255.69129943847699</c:v>
                </c:pt>
                <c:pt idx="1831">
                  <c:v>255.67088317871099</c:v>
                </c:pt>
                <c:pt idx="1832">
                  <c:v>255.61485290527301</c:v>
                </c:pt>
                <c:pt idx="1833">
                  <c:v>255.65315246582</c:v>
                </c:pt>
                <c:pt idx="1834">
                  <c:v>255.643310546875</c:v>
                </c:pt>
                <c:pt idx="1835">
                  <c:v>255.68101501464801</c:v>
                </c:pt>
                <c:pt idx="1836">
                  <c:v>255.71513366699199</c:v>
                </c:pt>
                <c:pt idx="1837">
                  <c:v>255.59831237793</c:v>
                </c:pt>
                <c:pt idx="1838">
                  <c:v>255.57357788085901</c:v>
                </c:pt>
                <c:pt idx="1839">
                  <c:v>255.676834106445</c:v>
                </c:pt>
                <c:pt idx="1840">
                  <c:v>255.60130310058599</c:v>
                </c:pt>
                <c:pt idx="1841">
                  <c:v>255.636306762695</c:v>
                </c:pt>
                <c:pt idx="1842">
                  <c:v>255.61097717285199</c:v>
                </c:pt>
                <c:pt idx="1843">
                  <c:v>255.54348754882801</c:v>
                </c:pt>
                <c:pt idx="1844">
                  <c:v>255.54020690918</c:v>
                </c:pt>
                <c:pt idx="1845">
                  <c:v>255.58877563476599</c:v>
                </c:pt>
                <c:pt idx="1846">
                  <c:v>255.57015991210901</c:v>
                </c:pt>
                <c:pt idx="1847">
                  <c:v>255.55093383789099</c:v>
                </c:pt>
                <c:pt idx="1848">
                  <c:v>255.59429931640599</c:v>
                </c:pt>
                <c:pt idx="1849">
                  <c:v>255.592208862305</c:v>
                </c:pt>
                <c:pt idx="1850">
                  <c:v>255.55003356933599</c:v>
                </c:pt>
                <c:pt idx="1851">
                  <c:v>255.65553283691401</c:v>
                </c:pt>
                <c:pt idx="1852">
                  <c:v>255.57894897460901</c:v>
                </c:pt>
                <c:pt idx="1853">
                  <c:v>255.54780578613301</c:v>
                </c:pt>
                <c:pt idx="1854">
                  <c:v>255.52247619628901</c:v>
                </c:pt>
                <c:pt idx="1855">
                  <c:v>255.56329345703099</c:v>
                </c:pt>
                <c:pt idx="1856">
                  <c:v>255.61068725585901</c:v>
                </c:pt>
                <c:pt idx="1857">
                  <c:v>255.58743286132801</c:v>
                </c:pt>
                <c:pt idx="1858">
                  <c:v>255.528884887695</c:v>
                </c:pt>
                <c:pt idx="1859">
                  <c:v>255.57075500488301</c:v>
                </c:pt>
                <c:pt idx="1860">
                  <c:v>255.60249328613301</c:v>
                </c:pt>
                <c:pt idx="1861">
                  <c:v>255.54496765136699</c:v>
                </c:pt>
                <c:pt idx="1862">
                  <c:v>255.52963256835901</c:v>
                </c:pt>
                <c:pt idx="1863">
                  <c:v>255.49952697753901</c:v>
                </c:pt>
                <c:pt idx="1864">
                  <c:v>255.61709594726599</c:v>
                </c:pt>
                <c:pt idx="1865">
                  <c:v>255.50950622558599</c:v>
                </c:pt>
                <c:pt idx="1866">
                  <c:v>255.53855895996099</c:v>
                </c:pt>
                <c:pt idx="1867">
                  <c:v>255.51875305175801</c:v>
                </c:pt>
                <c:pt idx="1868">
                  <c:v>255.57089233398401</c:v>
                </c:pt>
                <c:pt idx="1869">
                  <c:v>255.574630737305</c:v>
                </c:pt>
                <c:pt idx="1870">
                  <c:v>255.54556274414099</c:v>
                </c:pt>
                <c:pt idx="1871">
                  <c:v>255.458251953125</c:v>
                </c:pt>
                <c:pt idx="1872">
                  <c:v>255.51637268066401</c:v>
                </c:pt>
                <c:pt idx="1873">
                  <c:v>255.53558349609401</c:v>
                </c:pt>
                <c:pt idx="1874">
                  <c:v>255.45930480957</c:v>
                </c:pt>
                <c:pt idx="1875">
                  <c:v>255.48686218261699</c:v>
                </c:pt>
                <c:pt idx="1876">
                  <c:v>255.44454956054699</c:v>
                </c:pt>
                <c:pt idx="1877">
                  <c:v>255.46228027343801</c:v>
                </c:pt>
                <c:pt idx="1878">
                  <c:v>255.50772094726599</c:v>
                </c:pt>
                <c:pt idx="1879">
                  <c:v>255.428298950195</c:v>
                </c:pt>
                <c:pt idx="1880">
                  <c:v>255.50727844238301</c:v>
                </c:pt>
                <c:pt idx="1881">
                  <c:v>255.439041137695</c:v>
                </c:pt>
                <c:pt idx="1882">
                  <c:v>255.47569274902301</c:v>
                </c:pt>
                <c:pt idx="1883">
                  <c:v>255.43620300293</c:v>
                </c:pt>
                <c:pt idx="1884">
                  <c:v>255.45780944824199</c:v>
                </c:pt>
                <c:pt idx="1885">
                  <c:v>255.43635559082</c:v>
                </c:pt>
                <c:pt idx="1886">
                  <c:v>255.43083190918</c:v>
                </c:pt>
                <c:pt idx="1887">
                  <c:v>255.35737609863301</c:v>
                </c:pt>
                <c:pt idx="1888">
                  <c:v>255.42710876464801</c:v>
                </c:pt>
                <c:pt idx="1889">
                  <c:v>255.42756652832</c:v>
                </c:pt>
                <c:pt idx="1890">
                  <c:v>255.392990112305</c:v>
                </c:pt>
                <c:pt idx="1891">
                  <c:v>255.47494506835901</c:v>
                </c:pt>
                <c:pt idx="1892">
                  <c:v>255.43695068359401</c:v>
                </c:pt>
                <c:pt idx="1893">
                  <c:v>255.384201049805</c:v>
                </c:pt>
                <c:pt idx="1894">
                  <c:v>255.34069824218801</c:v>
                </c:pt>
                <c:pt idx="1895">
                  <c:v>255.35708618164099</c:v>
                </c:pt>
                <c:pt idx="1896">
                  <c:v>255.35887145996099</c:v>
                </c:pt>
                <c:pt idx="1897">
                  <c:v>255.38717651367199</c:v>
                </c:pt>
                <c:pt idx="1898">
                  <c:v>255.39329528808599</c:v>
                </c:pt>
                <c:pt idx="1899">
                  <c:v>255.410720825195</c:v>
                </c:pt>
                <c:pt idx="1900">
                  <c:v>255.35499572753901</c:v>
                </c:pt>
                <c:pt idx="1901">
                  <c:v>255.39508056640599</c:v>
                </c:pt>
                <c:pt idx="1902">
                  <c:v>255.32743835449199</c:v>
                </c:pt>
                <c:pt idx="1903">
                  <c:v>255.38717651367199</c:v>
                </c:pt>
                <c:pt idx="1904">
                  <c:v>255.42323303222699</c:v>
                </c:pt>
                <c:pt idx="1905">
                  <c:v>255.34263610839801</c:v>
                </c:pt>
                <c:pt idx="1906">
                  <c:v>255.312088012695</c:v>
                </c:pt>
                <c:pt idx="1907">
                  <c:v>255.28601074218801</c:v>
                </c:pt>
                <c:pt idx="1908">
                  <c:v>255.28541564941401</c:v>
                </c:pt>
                <c:pt idx="1909">
                  <c:v>255.274978637695</c:v>
                </c:pt>
                <c:pt idx="1910">
                  <c:v>255.34620666503901</c:v>
                </c:pt>
                <c:pt idx="1911">
                  <c:v>255.30270385742199</c:v>
                </c:pt>
                <c:pt idx="1912">
                  <c:v>255.30805969238301</c:v>
                </c:pt>
                <c:pt idx="1913">
                  <c:v>255.257400512695</c:v>
                </c:pt>
                <c:pt idx="1914">
                  <c:v>255.32444763183599</c:v>
                </c:pt>
                <c:pt idx="1915">
                  <c:v>255.31834411621099</c:v>
                </c:pt>
                <c:pt idx="1916">
                  <c:v>255.31878662109401</c:v>
                </c:pt>
                <c:pt idx="1917">
                  <c:v>255.31402587890599</c:v>
                </c:pt>
                <c:pt idx="1918">
                  <c:v>255.35589599609401</c:v>
                </c:pt>
                <c:pt idx="1919">
                  <c:v>255.189453125</c:v>
                </c:pt>
                <c:pt idx="1920">
                  <c:v>255.27468872070301</c:v>
                </c:pt>
                <c:pt idx="1921">
                  <c:v>255.26037597656301</c:v>
                </c:pt>
                <c:pt idx="1922">
                  <c:v>255.26142883300801</c:v>
                </c:pt>
                <c:pt idx="1923">
                  <c:v>255.20838928222699</c:v>
                </c:pt>
                <c:pt idx="1924">
                  <c:v>255.26068115234401</c:v>
                </c:pt>
                <c:pt idx="1925">
                  <c:v>255.20242309570301</c:v>
                </c:pt>
                <c:pt idx="1926">
                  <c:v>255.204513549805</c:v>
                </c:pt>
                <c:pt idx="1927">
                  <c:v>255.14878845214801</c:v>
                </c:pt>
                <c:pt idx="1928">
                  <c:v>255.24711608886699</c:v>
                </c:pt>
                <c:pt idx="1929">
                  <c:v>255.141036987305</c:v>
                </c:pt>
                <c:pt idx="1930">
                  <c:v>255.11465454101599</c:v>
                </c:pt>
                <c:pt idx="1931">
                  <c:v>255.15504455566401</c:v>
                </c:pt>
                <c:pt idx="1932">
                  <c:v>255.06280517578099</c:v>
                </c:pt>
                <c:pt idx="1933">
                  <c:v>255.16487121582</c:v>
                </c:pt>
                <c:pt idx="1934">
                  <c:v>255.09425354003901</c:v>
                </c:pt>
                <c:pt idx="1935">
                  <c:v>255.07518005371099</c:v>
                </c:pt>
                <c:pt idx="1936">
                  <c:v>255.13626098632801</c:v>
                </c:pt>
                <c:pt idx="1937">
                  <c:v>255.10438537597699</c:v>
                </c:pt>
                <c:pt idx="1938">
                  <c:v>255.05445861816401</c:v>
                </c:pt>
                <c:pt idx="1939">
                  <c:v>255.18365478515599</c:v>
                </c:pt>
                <c:pt idx="1940">
                  <c:v>255.17247009277301</c:v>
                </c:pt>
                <c:pt idx="1941">
                  <c:v>255.16711425781301</c:v>
                </c:pt>
                <c:pt idx="1942">
                  <c:v>255.17321777343801</c:v>
                </c:pt>
                <c:pt idx="1943">
                  <c:v>255.17425537109401</c:v>
                </c:pt>
                <c:pt idx="1944">
                  <c:v>255.128662109375</c:v>
                </c:pt>
                <c:pt idx="1945">
                  <c:v>255.07339477539099</c:v>
                </c:pt>
                <c:pt idx="1946">
                  <c:v>255.08590698242199</c:v>
                </c:pt>
                <c:pt idx="1947">
                  <c:v>255.017654418945</c:v>
                </c:pt>
                <c:pt idx="1948">
                  <c:v>255.03300476074199</c:v>
                </c:pt>
                <c:pt idx="1949">
                  <c:v>255.09410095214801</c:v>
                </c:pt>
                <c:pt idx="1950">
                  <c:v>255.11257934570301</c:v>
                </c:pt>
                <c:pt idx="1951">
                  <c:v>255.06311035156301</c:v>
                </c:pt>
                <c:pt idx="1952">
                  <c:v>255.05059814453099</c:v>
                </c:pt>
                <c:pt idx="1953">
                  <c:v>255.00186157226599</c:v>
                </c:pt>
                <c:pt idx="1954">
                  <c:v>254.93183898925801</c:v>
                </c:pt>
                <c:pt idx="1955">
                  <c:v>255.05804443359401</c:v>
                </c:pt>
                <c:pt idx="1956">
                  <c:v>255.04716491699199</c:v>
                </c:pt>
                <c:pt idx="1957">
                  <c:v>255.0185546875</c:v>
                </c:pt>
                <c:pt idx="1958">
                  <c:v>255.05952453613301</c:v>
                </c:pt>
                <c:pt idx="1959">
                  <c:v>255.01736450195301</c:v>
                </c:pt>
                <c:pt idx="1960">
                  <c:v>254.97698974609401</c:v>
                </c:pt>
                <c:pt idx="1961">
                  <c:v>254.97146606445301</c:v>
                </c:pt>
                <c:pt idx="1962">
                  <c:v>254.97593688964801</c:v>
                </c:pt>
                <c:pt idx="1963">
                  <c:v>254.864334106445</c:v>
                </c:pt>
                <c:pt idx="1964">
                  <c:v>254.87998962402301</c:v>
                </c:pt>
                <c:pt idx="1965">
                  <c:v>254.93153381347699</c:v>
                </c:pt>
                <c:pt idx="1966">
                  <c:v>254.87699890136699</c:v>
                </c:pt>
                <c:pt idx="1967">
                  <c:v>254.91499328613301</c:v>
                </c:pt>
                <c:pt idx="1968">
                  <c:v>254.93705749511699</c:v>
                </c:pt>
                <c:pt idx="1969">
                  <c:v>254.86016845703099</c:v>
                </c:pt>
                <c:pt idx="1970">
                  <c:v>254.85466003418</c:v>
                </c:pt>
                <c:pt idx="1971">
                  <c:v>254.91098022460901</c:v>
                </c:pt>
                <c:pt idx="1972">
                  <c:v>254.89472961425801</c:v>
                </c:pt>
                <c:pt idx="1973">
                  <c:v>254.81607055664099</c:v>
                </c:pt>
                <c:pt idx="1974">
                  <c:v>254.919021606445</c:v>
                </c:pt>
                <c:pt idx="1975">
                  <c:v>254.8740234375</c:v>
                </c:pt>
                <c:pt idx="1976">
                  <c:v>254.83349609375</c:v>
                </c:pt>
                <c:pt idx="1977">
                  <c:v>254.91201782226599</c:v>
                </c:pt>
                <c:pt idx="1978">
                  <c:v>254.83155822753901</c:v>
                </c:pt>
                <c:pt idx="1979">
                  <c:v>254.75660705566401</c:v>
                </c:pt>
                <c:pt idx="1980">
                  <c:v>254.7470703125</c:v>
                </c:pt>
                <c:pt idx="1981">
                  <c:v>254.83975219726599</c:v>
                </c:pt>
                <c:pt idx="1982">
                  <c:v>254.82873535156301</c:v>
                </c:pt>
                <c:pt idx="1983">
                  <c:v>254.77836608886699</c:v>
                </c:pt>
                <c:pt idx="1984">
                  <c:v>254.90800476074199</c:v>
                </c:pt>
                <c:pt idx="1985">
                  <c:v>254.76495361328099</c:v>
                </c:pt>
                <c:pt idx="1986">
                  <c:v>254.78820800781301</c:v>
                </c:pt>
                <c:pt idx="1987">
                  <c:v>254.81979370117199</c:v>
                </c:pt>
                <c:pt idx="1988">
                  <c:v>254.74856567382801</c:v>
                </c:pt>
                <c:pt idx="1989">
                  <c:v>254.79356384277301</c:v>
                </c:pt>
                <c:pt idx="1990">
                  <c:v>254.7666015625</c:v>
                </c:pt>
                <c:pt idx="1991">
                  <c:v>254.89860534668</c:v>
                </c:pt>
                <c:pt idx="1992">
                  <c:v>254.79922485351599</c:v>
                </c:pt>
                <c:pt idx="1993">
                  <c:v>254.79341125488301</c:v>
                </c:pt>
                <c:pt idx="1994">
                  <c:v>254.690017700195</c:v>
                </c:pt>
                <c:pt idx="1995">
                  <c:v>254.84259033203099</c:v>
                </c:pt>
                <c:pt idx="1996">
                  <c:v>254.79431152343801</c:v>
                </c:pt>
                <c:pt idx="1997">
                  <c:v>254.78134155273401</c:v>
                </c:pt>
                <c:pt idx="1998">
                  <c:v>254.75929260253901</c:v>
                </c:pt>
                <c:pt idx="1999">
                  <c:v>254.77792358398401</c:v>
                </c:pt>
                <c:pt idx="2000">
                  <c:v>254.72651672363301</c:v>
                </c:pt>
                <c:pt idx="2001">
                  <c:v>254.70446777343801</c:v>
                </c:pt>
                <c:pt idx="2002">
                  <c:v>254.67138671875</c:v>
                </c:pt>
                <c:pt idx="2003">
                  <c:v>254.73440551757801</c:v>
                </c:pt>
                <c:pt idx="2004">
                  <c:v>254.70356750488301</c:v>
                </c:pt>
                <c:pt idx="2005">
                  <c:v>254.65127563476599</c:v>
                </c:pt>
                <c:pt idx="2006">
                  <c:v>254.60627746582</c:v>
                </c:pt>
                <c:pt idx="2007">
                  <c:v>254.70162963867199</c:v>
                </c:pt>
                <c:pt idx="2008">
                  <c:v>254.69761657714801</c:v>
                </c:pt>
                <c:pt idx="2009">
                  <c:v>254.66647338867199</c:v>
                </c:pt>
                <c:pt idx="2010">
                  <c:v>254.6572265625</c:v>
                </c:pt>
                <c:pt idx="2011">
                  <c:v>254.675857543945</c:v>
                </c:pt>
                <c:pt idx="2012">
                  <c:v>254.62295532226599</c:v>
                </c:pt>
                <c:pt idx="2013">
                  <c:v>254.70938110351599</c:v>
                </c:pt>
                <c:pt idx="2014">
                  <c:v>254.65440368652301</c:v>
                </c:pt>
                <c:pt idx="2015">
                  <c:v>254.60075378418</c:v>
                </c:pt>
                <c:pt idx="2016">
                  <c:v>254.61372375488301</c:v>
                </c:pt>
                <c:pt idx="2017">
                  <c:v>254.69075012207</c:v>
                </c:pt>
                <c:pt idx="2018">
                  <c:v>254.62594604492199</c:v>
                </c:pt>
                <c:pt idx="2019">
                  <c:v>254.55725097656301</c:v>
                </c:pt>
                <c:pt idx="2020">
                  <c:v>254.571853637695</c:v>
                </c:pt>
                <c:pt idx="2021">
                  <c:v>254.59927368164099</c:v>
                </c:pt>
                <c:pt idx="2022">
                  <c:v>254.63726806640599</c:v>
                </c:pt>
                <c:pt idx="2023">
                  <c:v>254.499588012695</c:v>
                </c:pt>
                <c:pt idx="2024">
                  <c:v>254.60940551757801</c:v>
                </c:pt>
                <c:pt idx="2025">
                  <c:v>254.65707397460901</c:v>
                </c:pt>
                <c:pt idx="2026">
                  <c:v>254.68330383300801</c:v>
                </c:pt>
                <c:pt idx="2027">
                  <c:v>254.68792724609401</c:v>
                </c:pt>
                <c:pt idx="2028">
                  <c:v>254.63740539550801</c:v>
                </c:pt>
                <c:pt idx="2029">
                  <c:v>254.54309082031301</c:v>
                </c:pt>
                <c:pt idx="2030">
                  <c:v>254.60762023925801</c:v>
                </c:pt>
                <c:pt idx="2031">
                  <c:v>254.60388183593801</c:v>
                </c:pt>
                <c:pt idx="2032">
                  <c:v>254.65440368652301</c:v>
                </c:pt>
                <c:pt idx="2033">
                  <c:v>254.67317199707</c:v>
                </c:pt>
                <c:pt idx="2034">
                  <c:v>254.63577270507801</c:v>
                </c:pt>
                <c:pt idx="2035">
                  <c:v>254.63562011718801</c:v>
                </c:pt>
                <c:pt idx="2036">
                  <c:v>254.61907958984401</c:v>
                </c:pt>
                <c:pt idx="2037">
                  <c:v>254.48483276367199</c:v>
                </c:pt>
                <c:pt idx="2038">
                  <c:v>254.58958435058599</c:v>
                </c:pt>
                <c:pt idx="2039">
                  <c:v>254.56857299804699</c:v>
                </c:pt>
                <c:pt idx="2040">
                  <c:v>254.49452209472699</c:v>
                </c:pt>
                <c:pt idx="2041">
                  <c:v>254.51062011718801</c:v>
                </c:pt>
                <c:pt idx="2042">
                  <c:v>254.52207946777301</c:v>
                </c:pt>
                <c:pt idx="2043">
                  <c:v>254.53504943847699</c:v>
                </c:pt>
                <c:pt idx="2044">
                  <c:v>254.55934143066401</c:v>
                </c:pt>
                <c:pt idx="2045">
                  <c:v>254.49496459960901</c:v>
                </c:pt>
                <c:pt idx="2046">
                  <c:v>254.50375366210901</c:v>
                </c:pt>
                <c:pt idx="2047">
                  <c:v>254.52507019043</c:v>
                </c:pt>
                <c:pt idx="2048">
                  <c:v>254.576171875</c:v>
                </c:pt>
                <c:pt idx="2049">
                  <c:v>254.51194763183599</c:v>
                </c:pt>
                <c:pt idx="2050">
                  <c:v>254.56694030761699</c:v>
                </c:pt>
                <c:pt idx="2051">
                  <c:v>254.52372741699199</c:v>
                </c:pt>
                <c:pt idx="2052">
                  <c:v>254.59346008300801</c:v>
                </c:pt>
                <c:pt idx="2053">
                  <c:v>254.47991943359401</c:v>
                </c:pt>
                <c:pt idx="2054">
                  <c:v>254.48275756835901</c:v>
                </c:pt>
                <c:pt idx="2055">
                  <c:v>254.53861999511699</c:v>
                </c:pt>
                <c:pt idx="2056">
                  <c:v>254.42851257324199</c:v>
                </c:pt>
                <c:pt idx="2057">
                  <c:v>254.42642211914099</c:v>
                </c:pt>
                <c:pt idx="2058">
                  <c:v>254.38798522949199</c:v>
                </c:pt>
                <c:pt idx="2059">
                  <c:v>254.38858032226599</c:v>
                </c:pt>
                <c:pt idx="2060">
                  <c:v>254.43135070800801</c:v>
                </c:pt>
                <c:pt idx="2061">
                  <c:v>254.40289306640599</c:v>
                </c:pt>
                <c:pt idx="2062">
                  <c:v>254.33256530761699</c:v>
                </c:pt>
                <c:pt idx="2063">
                  <c:v>254.34030151367199</c:v>
                </c:pt>
                <c:pt idx="2064">
                  <c:v>254.29441833496099</c:v>
                </c:pt>
                <c:pt idx="2065">
                  <c:v>254.251052856445</c:v>
                </c:pt>
                <c:pt idx="2066">
                  <c:v>254.31721496582</c:v>
                </c:pt>
                <c:pt idx="2067">
                  <c:v>254.38276672363301</c:v>
                </c:pt>
                <c:pt idx="2068">
                  <c:v>254.37666320800801</c:v>
                </c:pt>
                <c:pt idx="2069">
                  <c:v>254.32928466796901</c:v>
                </c:pt>
                <c:pt idx="2070">
                  <c:v>254.36071777343801</c:v>
                </c:pt>
                <c:pt idx="2071">
                  <c:v>254.34313964843801</c:v>
                </c:pt>
                <c:pt idx="2072">
                  <c:v>254.33836364746099</c:v>
                </c:pt>
                <c:pt idx="2073">
                  <c:v>254.314376831055</c:v>
                </c:pt>
                <c:pt idx="2074">
                  <c:v>254.27369689941401</c:v>
                </c:pt>
                <c:pt idx="2075">
                  <c:v>254.28681945800801</c:v>
                </c:pt>
                <c:pt idx="2076">
                  <c:v>254.337478637695</c:v>
                </c:pt>
                <c:pt idx="2077">
                  <c:v>254.28025817871099</c:v>
                </c:pt>
                <c:pt idx="2078">
                  <c:v>254.30305480957</c:v>
                </c:pt>
                <c:pt idx="2079">
                  <c:v>254.33360290527301</c:v>
                </c:pt>
                <c:pt idx="2080">
                  <c:v>254.29217529296901</c:v>
                </c:pt>
                <c:pt idx="2081">
                  <c:v>254.27056884765599</c:v>
                </c:pt>
                <c:pt idx="2082">
                  <c:v>254.29649353027301</c:v>
                </c:pt>
                <c:pt idx="2083">
                  <c:v>254.34983825683599</c:v>
                </c:pt>
                <c:pt idx="2084">
                  <c:v>254.38977050781301</c:v>
                </c:pt>
                <c:pt idx="2085">
                  <c:v>254.22050476074199</c:v>
                </c:pt>
                <c:pt idx="2086">
                  <c:v>254.34164428710901</c:v>
                </c:pt>
                <c:pt idx="2087">
                  <c:v>254.29083251953099</c:v>
                </c:pt>
                <c:pt idx="2088">
                  <c:v>254.28115844726599</c:v>
                </c:pt>
                <c:pt idx="2089">
                  <c:v>254.268630981445</c:v>
                </c:pt>
                <c:pt idx="2090">
                  <c:v>254.251052856445</c:v>
                </c:pt>
                <c:pt idx="2091">
                  <c:v>254.22616577148401</c:v>
                </c:pt>
                <c:pt idx="2092">
                  <c:v>254.18132019043</c:v>
                </c:pt>
                <c:pt idx="2093">
                  <c:v>254.26103210449199</c:v>
                </c:pt>
                <c:pt idx="2094">
                  <c:v>254.09564208984401</c:v>
                </c:pt>
                <c:pt idx="2095">
                  <c:v>254.251052856445</c:v>
                </c:pt>
                <c:pt idx="2096">
                  <c:v>254.31408691406301</c:v>
                </c:pt>
                <c:pt idx="2097">
                  <c:v>254.20739746093801</c:v>
                </c:pt>
                <c:pt idx="2098">
                  <c:v>254.18490600585901</c:v>
                </c:pt>
                <c:pt idx="2099">
                  <c:v>254.22230529785199</c:v>
                </c:pt>
                <c:pt idx="2100">
                  <c:v>254.14138793945301</c:v>
                </c:pt>
                <c:pt idx="2101">
                  <c:v>254.15733337402301</c:v>
                </c:pt>
                <c:pt idx="2102">
                  <c:v>254.17283630371099</c:v>
                </c:pt>
                <c:pt idx="2103">
                  <c:v>254.17625427246099</c:v>
                </c:pt>
                <c:pt idx="2104">
                  <c:v>254.22825622558599</c:v>
                </c:pt>
                <c:pt idx="2105">
                  <c:v>254.11636352539099</c:v>
                </c:pt>
                <c:pt idx="2106">
                  <c:v>254.15510559082</c:v>
                </c:pt>
                <c:pt idx="2107">
                  <c:v>254.14511108398401</c:v>
                </c:pt>
                <c:pt idx="2108">
                  <c:v>254.14839172363301</c:v>
                </c:pt>
                <c:pt idx="2109">
                  <c:v>254.12574768066401</c:v>
                </c:pt>
                <c:pt idx="2110">
                  <c:v>254.07374572753901</c:v>
                </c:pt>
                <c:pt idx="2111">
                  <c:v>254.13244628906301</c:v>
                </c:pt>
                <c:pt idx="2112">
                  <c:v>254.19592285156301</c:v>
                </c:pt>
                <c:pt idx="2113">
                  <c:v>254.02412414550801</c:v>
                </c:pt>
                <c:pt idx="2114">
                  <c:v>254.01577758789099</c:v>
                </c:pt>
                <c:pt idx="2115">
                  <c:v>254.06704711914099</c:v>
                </c:pt>
                <c:pt idx="2116">
                  <c:v>254.09266662597699</c:v>
                </c:pt>
                <c:pt idx="2117">
                  <c:v>254.05229187011699</c:v>
                </c:pt>
                <c:pt idx="2118">
                  <c:v>254.16850280761699</c:v>
                </c:pt>
                <c:pt idx="2119">
                  <c:v>254.16224670410199</c:v>
                </c:pt>
                <c:pt idx="2120">
                  <c:v>254.14570617675801</c:v>
                </c:pt>
                <c:pt idx="2121">
                  <c:v>254.09088134765599</c:v>
                </c:pt>
                <c:pt idx="2122">
                  <c:v>254.13423156738301</c:v>
                </c:pt>
                <c:pt idx="2123">
                  <c:v>254.01011657714801</c:v>
                </c:pt>
                <c:pt idx="2124">
                  <c:v>254.10324096679699</c:v>
                </c:pt>
                <c:pt idx="2125">
                  <c:v>254.01191711425801</c:v>
                </c:pt>
                <c:pt idx="2126">
                  <c:v>254.09938049316401</c:v>
                </c:pt>
                <c:pt idx="2127">
                  <c:v>254.10548400878901</c:v>
                </c:pt>
                <c:pt idx="2128">
                  <c:v>254.06777954101599</c:v>
                </c:pt>
                <c:pt idx="2129">
                  <c:v>254.05035400390599</c:v>
                </c:pt>
                <c:pt idx="2130">
                  <c:v>254.08432006835901</c:v>
                </c:pt>
                <c:pt idx="2131">
                  <c:v>254.08834838867199</c:v>
                </c:pt>
                <c:pt idx="2132">
                  <c:v>254.04945373535199</c:v>
                </c:pt>
                <c:pt idx="2133">
                  <c:v>254.04022216796901</c:v>
                </c:pt>
                <c:pt idx="2134">
                  <c:v>254.09178161621099</c:v>
                </c:pt>
                <c:pt idx="2135">
                  <c:v>254.15480041503901</c:v>
                </c:pt>
                <c:pt idx="2136">
                  <c:v>254.04110717773401</c:v>
                </c:pt>
                <c:pt idx="2137">
                  <c:v>254.01936340332</c:v>
                </c:pt>
                <c:pt idx="2138">
                  <c:v>254.04469299316401</c:v>
                </c:pt>
                <c:pt idx="2139">
                  <c:v>254.06689453125</c:v>
                </c:pt>
                <c:pt idx="2140">
                  <c:v>254.05570983886699</c:v>
                </c:pt>
                <c:pt idx="2141">
                  <c:v>254.01936340332</c:v>
                </c:pt>
                <c:pt idx="2142">
                  <c:v>254.00370788574199</c:v>
                </c:pt>
                <c:pt idx="2143">
                  <c:v>253.92861938476599</c:v>
                </c:pt>
                <c:pt idx="2144">
                  <c:v>253.95216369628901</c:v>
                </c:pt>
                <c:pt idx="2145">
                  <c:v>253.91624450683599</c:v>
                </c:pt>
                <c:pt idx="2146">
                  <c:v>253.91416931152301</c:v>
                </c:pt>
                <c:pt idx="2147">
                  <c:v>254.02412414550801</c:v>
                </c:pt>
                <c:pt idx="2148">
                  <c:v>254.00564575195301</c:v>
                </c:pt>
                <c:pt idx="2149">
                  <c:v>254.00238037109401</c:v>
                </c:pt>
                <c:pt idx="2150">
                  <c:v>253.95051574707</c:v>
                </c:pt>
                <c:pt idx="2151">
                  <c:v>253.97377014160199</c:v>
                </c:pt>
                <c:pt idx="2152">
                  <c:v>253.90760803222699</c:v>
                </c:pt>
                <c:pt idx="2153">
                  <c:v>253.94337463378901</c:v>
                </c:pt>
                <c:pt idx="2154">
                  <c:v>253.84831237793</c:v>
                </c:pt>
                <c:pt idx="2155">
                  <c:v>253.84324645996099</c:v>
                </c:pt>
                <c:pt idx="2156">
                  <c:v>253.90104675293</c:v>
                </c:pt>
                <c:pt idx="2157">
                  <c:v>253.93368530273401</c:v>
                </c:pt>
                <c:pt idx="2158">
                  <c:v>253.98941040039099</c:v>
                </c:pt>
                <c:pt idx="2159">
                  <c:v>253.91893005371099</c:v>
                </c:pt>
                <c:pt idx="2160">
                  <c:v>253.89241027832</c:v>
                </c:pt>
                <c:pt idx="2161">
                  <c:v>253.92311096191401</c:v>
                </c:pt>
                <c:pt idx="2162">
                  <c:v>253.82730102539099</c:v>
                </c:pt>
                <c:pt idx="2163">
                  <c:v>253.86811828613301</c:v>
                </c:pt>
                <c:pt idx="2164">
                  <c:v>253.77812194824199</c:v>
                </c:pt>
                <c:pt idx="2165">
                  <c:v>253.80584716796901</c:v>
                </c:pt>
                <c:pt idx="2166">
                  <c:v>253.78855895996099</c:v>
                </c:pt>
                <c:pt idx="2167">
                  <c:v>253.84100341796901</c:v>
                </c:pt>
                <c:pt idx="2168">
                  <c:v>253.873046875</c:v>
                </c:pt>
                <c:pt idx="2169">
                  <c:v>253.953201293945</c:v>
                </c:pt>
                <c:pt idx="2170">
                  <c:v>253.886154174805</c:v>
                </c:pt>
                <c:pt idx="2171">
                  <c:v>253.82208251953099</c:v>
                </c:pt>
                <c:pt idx="2172">
                  <c:v>253.83624267578099</c:v>
                </c:pt>
                <c:pt idx="2173">
                  <c:v>253.92370605468801</c:v>
                </c:pt>
                <c:pt idx="2174">
                  <c:v>253.88064575195301</c:v>
                </c:pt>
                <c:pt idx="2175">
                  <c:v>253.82342529296901</c:v>
                </c:pt>
                <c:pt idx="2176">
                  <c:v>253.84056091308599</c:v>
                </c:pt>
                <c:pt idx="2177">
                  <c:v>253.857986450195</c:v>
                </c:pt>
                <c:pt idx="2178">
                  <c:v>253.74906921386699</c:v>
                </c:pt>
                <c:pt idx="2179">
                  <c:v>253.90463256835901</c:v>
                </c:pt>
                <c:pt idx="2180">
                  <c:v>253.82655334472699</c:v>
                </c:pt>
                <c:pt idx="2181">
                  <c:v>253.84324645996099</c:v>
                </c:pt>
                <c:pt idx="2182">
                  <c:v>253.90104675293</c:v>
                </c:pt>
                <c:pt idx="2183">
                  <c:v>253.81776428222699</c:v>
                </c:pt>
                <c:pt idx="2184">
                  <c:v>253.84071350097699</c:v>
                </c:pt>
                <c:pt idx="2185">
                  <c:v>253.80360412597699</c:v>
                </c:pt>
                <c:pt idx="2186">
                  <c:v>253.69618225097699</c:v>
                </c:pt>
                <c:pt idx="2187">
                  <c:v>253.77157592773401</c:v>
                </c:pt>
                <c:pt idx="2188">
                  <c:v>253.79406738281301</c:v>
                </c:pt>
                <c:pt idx="2189">
                  <c:v>253.75592041015599</c:v>
                </c:pt>
                <c:pt idx="2190">
                  <c:v>253.85084533691401</c:v>
                </c:pt>
                <c:pt idx="2191">
                  <c:v>253.84368896484401</c:v>
                </c:pt>
                <c:pt idx="2192">
                  <c:v>253.76144409179699</c:v>
                </c:pt>
                <c:pt idx="2193">
                  <c:v>253.74072265625</c:v>
                </c:pt>
                <c:pt idx="2194">
                  <c:v>253.74832153320301</c:v>
                </c:pt>
                <c:pt idx="2195">
                  <c:v>253.80941772460901</c:v>
                </c:pt>
                <c:pt idx="2196">
                  <c:v>253.81686401367199</c:v>
                </c:pt>
                <c:pt idx="2197">
                  <c:v>253.83906555175801</c:v>
                </c:pt>
                <c:pt idx="2198">
                  <c:v>253.79258728027301</c:v>
                </c:pt>
                <c:pt idx="2199">
                  <c:v>253.80107116699199</c:v>
                </c:pt>
                <c:pt idx="2200">
                  <c:v>253.75950622558599</c:v>
                </c:pt>
                <c:pt idx="2201">
                  <c:v>253.732833862305</c:v>
                </c:pt>
                <c:pt idx="2202">
                  <c:v>253.71778869628901</c:v>
                </c:pt>
                <c:pt idx="2203">
                  <c:v>253.63195800781301</c:v>
                </c:pt>
                <c:pt idx="2204">
                  <c:v>253.602462768555</c:v>
                </c:pt>
                <c:pt idx="2205">
                  <c:v>253.65803527832</c:v>
                </c:pt>
                <c:pt idx="2206">
                  <c:v>253.60678100585901</c:v>
                </c:pt>
                <c:pt idx="2207">
                  <c:v>253.65832519531301</c:v>
                </c:pt>
                <c:pt idx="2208">
                  <c:v>253.61422729492199</c:v>
                </c:pt>
                <c:pt idx="2209">
                  <c:v>253.58711242675801</c:v>
                </c:pt>
                <c:pt idx="2210">
                  <c:v>253.61318969726599</c:v>
                </c:pt>
                <c:pt idx="2211">
                  <c:v>253.62286376953099</c:v>
                </c:pt>
                <c:pt idx="2212">
                  <c:v>253.61825561523401</c:v>
                </c:pt>
                <c:pt idx="2213">
                  <c:v>253.59396362304699</c:v>
                </c:pt>
                <c:pt idx="2214">
                  <c:v>253.623611450195</c:v>
                </c:pt>
                <c:pt idx="2215">
                  <c:v>253.66488647460901</c:v>
                </c:pt>
                <c:pt idx="2216">
                  <c:v>253.65058898925801</c:v>
                </c:pt>
                <c:pt idx="2217">
                  <c:v>253.63970947265599</c:v>
                </c:pt>
                <c:pt idx="2218">
                  <c:v>253.55984497070301</c:v>
                </c:pt>
                <c:pt idx="2219">
                  <c:v>253.62779235839801</c:v>
                </c:pt>
                <c:pt idx="2220">
                  <c:v>253.66250610351599</c:v>
                </c:pt>
                <c:pt idx="2221">
                  <c:v>253.69602966308599</c:v>
                </c:pt>
                <c:pt idx="2222">
                  <c:v>253.600662231445</c:v>
                </c:pt>
                <c:pt idx="2223">
                  <c:v>253.61557006835901</c:v>
                </c:pt>
                <c:pt idx="2224">
                  <c:v>253.61750793457</c:v>
                </c:pt>
                <c:pt idx="2225">
                  <c:v>253.58457946777301</c:v>
                </c:pt>
                <c:pt idx="2226">
                  <c:v>253.56147766113301</c:v>
                </c:pt>
                <c:pt idx="2227">
                  <c:v>253.59500122070301</c:v>
                </c:pt>
                <c:pt idx="2228">
                  <c:v>253.56967163085901</c:v>
                </c:pt>
                <c:pt idx="2229">
                  <c:v>253.62435913085901</c:v>
                </c:pt>
                <c:pt idx="2230">
                  <c:v>253.56922912597699</c:v>
                </c:pt>
                <c:pt idx="2231">
                  <c:v>253.50993347168</c:v>
                </c:pt>
                <c:pt idx="2232">
                  <c:v>253.55506896972699</c:v>
                </c:pt>
                <c:pt idx="2233">
                  <c:v>253.54032897949199</c:v>
                </c:pt>
                <c:pt idx="2234">
                  <c:v>253.54658508300801</c:v>
                </c:pt>
                <c:pt idx="2235">
                  <c:v>253.52066040039099</c:v>
                </c:pt>
                <c:pt idx="2236">
                  <c:v>253.53927612304699</c:v>
                </c:pt>
                <c:pt idx="2237">
                  <c:v>253.575927734375</c:v>
                </c:pt>
                <c:pt idx="2238">
                  <c:v>253.59649658203099</c:v>
                </c:pt>
                <c:pt idx="2239">
                  <c:v>253.57846069335901</c:v>
                </c:pt>
                <c:pt idx="2240">
                  <c:v>253.56907653808599</c:v>
                </c:pt>
                <c:pt idx="2241">
                  <c:v>253.583984375</c:v>
                </c:pt>
                <c:pt idx="2242">
                  <c:v>253.59933471679699</c:v>
                </c:pt>
                <c:pt idx="2243">
                  <c:v>253.57086181640599</c:v>
                </c:pt>
                <c:pt idx="2244">
                  <c:v>253.59246826171901</c:v>
                </c:pt>
                <c:pt idx="2245">
                  <c:v>253.591873168945</c:v>
                </c:pt>
                <c:pt idx="2246">
                  <c:v>253.501876831055</c:v>
                </c:pt>
                <c:pt idx="2247">
                  <c:v>253.53495788574199</c:v>
                </c:pt>
                <c:pt idx="2248">
                  <c:v>253.51931762695301</c:v>
                </c:pt>
                <c:pt idx="2249">
                  <c:v>253.556564331055</c:v>
                </c:pt>
                <c:pt idx="2250">
                  <c:v>253.46374511718801</c:v>
                </c:pt>
                <c:pt idx="2251">
                  <c:v>253.42053222656301</c:v>
                </c:pt>
                <c:pt idx="2252">
                  <c:v>253.53689575195301</c:v>
                </c:pt>
                <c:pt idx="2253">
                  <c:v>253.54107666015599</c:v>
                </c:pt>
                <c:pt idx="2254">
                  <c:v>253.494140625</c:v>
                </c:pt>
                <c:pt idx="2255">
                  <c:v>253.50411987304699</c:v>
                </c:pt>
                <c:pt idx="2256">
                  <c:v>253.51826477050801</c:v>
                </c:pt>
                <c:pt idx="2257">
                  <c:v>253.47819519043</c:v>
                </c:pt>
                <c:pt idx="2258">
                  <c:v>253.507400512695</c:v>
                </c:pt>
                <c:pt idx="2259">
                  <c:v>253.52647399902301</c:v>
                </c:pt>
                <c:pt idx="2260">
                  <c:v>253.49264526367199</c:v>
                </c:pt>
                <c:pt idx="2261">
                  <c:v>253.46194458007801</c:v>
                </c:pt>
                <c:pt idx="2262">
                  <c:v>253.51991271972699</c:v>
                </c:pt>
                <c:pt idx="2263">
                  <c:v>253.516189575195</c:v>
                </c:pt>
                <c:pt idx="2264">
                  <c:v>253.56163024902301</c:v>
                </c:pt>
                <c:pt idx="2265">
                  <c:v>253.53227233886699</c:v>
                </c:pt>
                <c:pt idx="2266">
                  <c:v>253.43766784668</c:v>
                </c:pt>
                <c:pt idx="2267">
                  <c:v>253.44615173339801</c:v>
                </c:pt>
                <c:pt idx="2268">
                  <c:v>253.38253784179699</c:v>
                </c:pt>
                <c:pt idx="2269">
                  <c:v>253.33335876464801</c:v>
                </c:pt>
                <c:pt idx="2270">
                  <c:v>253.40518188476599</c:v>
                </c:pt>
                <c:pt idx="2271">
                  <c:v>253.439453125</c:v>
                </c:pt>
                <c:pt idx="2272">
                  <c:v>253.44526672363301</c:v>
                </c:pt>
                <c:pt idx="2273">
                  <c:v>253.42947387695301</c:v>
                </c:pt>
                <c:pt idx="2274">
                  <c:v>253.40547180175801</c:v>
                </c:pt>
                <c:pt idx="2275">
                  <c:v>253.36703491210901</c:v>
                </c:pt>
                <c:pt idx="2276">
                  <c:v>253.43930053710901</c:v>
                </c:pt>
                <c:pt idx="2277">
                  <c:v>253.42320251464801</c:v>
                </c:pt>
                <c:pt idx="2278">
                  <c:v>253.48861694335901</c:v>
                </c:pt>
                <c:pt idx="2279">
                  <c:v>253.45152282714801</c:v>
                </c:pt>
                <c:pt idx="2280">
                  <c:v>253.42395019531301</c:v>
                </c:pt>
                <c:pt idx="2281">
                  <c:v>253.39295959472699</c:v>
                </c:pt>
                <c:pt idx="2282">
                  <c:v>253.47134399414099</c:v>
                </c:pt>
                <c:pt idx="2283">
                  <c:v>253.39549255371099</c:v>
                </c:pt>
                <c:pt idx="2284">
                  <c:v>253.42141723632801</c:v>
                </c:pt>
                <c:pt idx="2285">
                  <c:v>253.33767700195301</c:v>
                </c:pt>
                <c:pt idx="2286">
                  <c:v>253.31890869140599</c:v>
                </c:pt>
                <c:pt idx="2287">
                  <c:v>253.44049072265599</c:v>
                </c:pt>
                <c:pt idx="2288">
                  <c:v>253.39608764648401</c:v>
                </c:pt>
                <c:pt idx="2289">
                  <c:v>253.39385986328099</c:v>
                </c:pt>
                <c:pt idx="2290">
                  <c:v>253.36212158203099</c:v>
                </c:pt>
                <c:pt idx="2291">
                  <c:v>253.31533813476599</c:v>
                </c:pt>
                <c:pt idx="2292">
                  <c:v>253.35079956054699</c:v>
                </c:pt>
                <c:pt idx="2293">
                  <c:v>253.34945678710901</c:v>
                </c:pt>
                <c:pt idx="2294">
                  <c:v>253.31503295898401</c:v>
                </c:pt>
                <c:pt idx="2295">
                  <c:v>253.28359985351599</c:v>
                </c:pt>
                <c:pt idx="2296">
                  <c:v>253.28926086425801</c:v>
                </c:pt>
                <c:pt idx="2297">
                  <c:v>253.32606506347699</c:v>
                </c:pt>
                <c:pt idx="2298">
                  <c:v>253.27569580078099</c:v>
                </c:pt>
                <c:pt idx="2299">
                  <c:v>253.304611206055</c:v>
                </c:pt>
                <c:pt idx="2300">
                  <c:v>253.32472229003901</c:v>
                </c:pt>
                <c:pt idx="2301">
                  <c:v>253.316818237305</c:v>
                </c:pt>
                <c:pt idx="2302">
                  <c:v>253.31593322753901</c:v>
                </c:pt>
                <c:pt idx="2303">
                  <c:v>253.28761291503901</c:v>
                </c:pt>
                <c:pt idx="2304">
                  <c:v>253.34826660156301</c:v>
                </c:pt>
                <c:pt idx="2305">
                  <c:v>253.33023071289099</c:v>
                </c:pt>
                <c:pt idx="2306">
                  <c:v>253.34170532226599</c:v>
                </c:pt>
                <c:pt idx="2307">
                  <c:v>253.28419494628901</c:v>
                </c:pt>
                <c:pt idx="2308">
                  <c:v>253.24798583984401</c:v>
                </c:pt>
                <c:pt idx="2309">
                  <c:v>253.21356201171901</c:v>
                </c:pt>
                <c:pt idx="2310">
                  <c:v>253.23800659179699</c:v>
                </c:pt>
                <c:pt idx="2311">
                  <c:v>253.24514770507801</c:v>
                </c:pt>
                <c:pt idx="2312">
                  <c:v>253.19926452636699</c:v>
                </c:pt>
                <c:pt idx="2313">
                  <c:v>253.21534729003901</c:v>
                </c:pt>
                <c:pt idx="2314">
                  <c:v>253.25126647949199</c:v>
                </c:pt>
                <c:pt idx="2315">
                  <c:v>253.17468261718801</c:v>
                </c:pt>
                <c:pt idx="2316">
                  <c:v>253.28955078125</c:v>
                </c:pt>
                <c:pt idx="2317">
                  <c:v>253.20433044433599</c:v>
                </c:pt>
                <c:pt idx="2318">
                  <c:v>253.23368835449199</c:v>
                </c:pt>
                <c:pt idx="2319">
                  <c:v>253.33961486816401</c:v>
                </c:pt>
                <c:pt idx="2320">
                  <c:v>253.27688598632801</c:v>
                </c:pt>
                <c:pt idx="2321">
                  <c:v>253.25677490234401</c:v>
                </c:pt>
                <c:pt idx="2322">
                  <c:v>253.23353576660199</c:v>
                </c:pt>
                <c:pt idx="2323">
                  <c:v>253.25320434570301</c:v>
                </c:pt>
                <c:pt idx="2324">
                  <c:v>253.21981811523401</c:v>
                </c:pt>
                <c:pt idx="2325">
                  <c:v>253.26034545898401</c:v>
                </c:pt>
                <c:pt idx="2326">
                  <c:v>253.28150939941401</c:v>
                </c:pt>
                <c:pt idx="2327">
                  <c:v>253.22921752929699</c:v>
                </c:pt>
                <c:pt idx="2328">
                  <c:v>253.16558837890599</c:v>
                </c:pt>
                <c:pt idx="2329">
                  <c:v>253.27375793457</c:v>
                </c:pt>
                <c:pt idx="2330">
                  <c:v>253.309814453125</c:v>
                </c:pt>
                <c:pt idx="2331">
                  <c:v>253.26437377929699</c:v>
                </c:pt>
                <c:pt idx="2332">
                  <c:v>253.22682189941401</c:v>
                </c:pt>
                <c:pt idx="2333">
                  <c:v>253.22116088867199</c:v>
                </c:pt>
                <c:pt idx="2334">
                  <c:v>253.26959228515599</c:v>
                </c:pt>
                <c:pt idx="2335">
                  <c:v>253.24261474609401</c:v>
                </c:pt>
                <c:pt idx="2336">
                  <c:v>253.19435119628901</c:v>
                </c:pt>
                <c:pt idx="2337">
                  <c:v>253.20089721679699</c:v>
                </c:pt>
                <c:pt idx="2338">
                  <c:v>253.16842651367199</c:v>
                </c:pt>
                <c:pt idx="2339">
                  <c:v>253.20343017578099</c:v>
                </c:pt>
                <c:pt idx="2340">
                  <c:v>253.19389343261699</c:v>
                </c:pt>
                <c:pt idx="2341">
                  <c:v>253.17140197753901</c:v>
                </c:pt>
                <c:pt idx="2342">
                  <c:v>253.23800659179699</c:v>
                </c:pt>
                <c:pt idx="2343">
                  <c:v>253.25514221191401</c:v>
                </c:pt>
                <c:pt idx="2344">
                  <c:v>253.22294616699199</c:v>
                </c:pt>
                <c:pt idx="2345">
                  <c:v>253.17915344238301</c:v>
                </c:pt>
                <c:pt idx="2346">
                  <c:v>253.25364685058599</c:v>
                </c:pt>
                <c:pt idx="2347">
                  <c:v>253.11940002441401</c:v>
                </c:pt>
                <c:pt idx="2348">
                  <c:v>253.17900085449199</c:v>
                </c:pt>
                <c:pt idx="2349">
                  <c:v>253.15739440918</c:v>
                </c:pt>
                <c:pt idx="2350">
                  <c:v>253.19895935058599</c:v>
                </c:pt>
                <c:pt idx="2351">
                  <c:v>253.14041137695301</c:v>
                </c:pt>
                <c:pt idx="2352">
                  <c:v>253.11329650878901</c:v>
                </c:pt>
                <c:pt idx="2353">
                  <c:v>253.12535095214801</c:v>
                </c:pt>
                <c:pt idx="2354">
                  <c:v>253.07514953613301</c:v>
                </c:pt>
                <c:pt idx="2355">
                  <c:v>253.059646606445</c:v>
                </c:pt>
                <c:pt idx="2356">
                  <c:v>253.13832092285199</c:v>
                </c:pt>
                <c:pt idx="2357">
                  <c:v>253.14785766601599</c:v>
                </c:pt>
                <c:pt idx="2358">
                  <c:v>253.09332275390599</c:v>
                </c:pt>
                <c:pt idx="2359">
                  <c:v>253.21192932128901</c:v>
                </c:pt>
                <c:pt idx="2360">
                  <c:v>253.16648864746099</c:v>
                </c:pt>
                <c:pt idx="2361">
                  <c:v>253.09332275390599</c:v>
                </c:pt>
                <c:pt idx="2362">
                  <c:v>253.09616088867199</c:v>
                </c:pt>
                <c:pt idx="2363">
                  <c:v>253.11045837402301</c:v>
                </c:pt>
                <c:pt idx="2364">
                  <c:v>253.04803466796901</c:v>
                </c:pt>
                <c:pt idx="2365">
                  <c:v>253.04922485351599</c:v>
                </c:pt>
                <c:pt idx="2366">
                  <c:v>253.13803100585901</c:v>
                </c:pt>
                <c:pt idx="2367">
                  <c:v>253.18109130859401</c:v>
                </c:pt>
                <c:pt idx="2368">
                  <c:v>253.084228515625</c:v>
                </c:pt>
                <c:pt idx="2369">
                  <c:v>253.05383300781301</c:v>
                </c:pt>
                <c:pt idx="2370">
                  <c:v>253.05130004882801</c:v>
                </c:pt>
                <c:pt idx="2371">
                  <c:v>253.11045837402301</c:v>
                </c:pt>
                <c:pt idx="2372">
                  <c:v>253.07662963867199</c:v>
                </c:pt>
                <c:pt idx="2373">
                  <c:v>253.02806091308599</c:v>
                </c:pt>
                <c:pt idx="2374">
                  <c:v>253.015701293945</c:v>
                </c:pt>
                <c:pt idx="2375">
                  <c:v>253.15411376953099</c:v>
                </c:pt>
                <c:pt idx="2376">
                  <c:v>253.004959106445</c:v>
                </c:pt>
                <c:pt idx="2377">
                  <c:v>253.02418518066401</c:v>
                </c:pt>
                <c:pt idx="2378">
                  <c:v>252.95654296875</c:v>
                </c:pt>
                <c:pt idx="2379">
                  <c:v>253.105392456055</c:v>
                </c:pt>
                <c:pt idx="2380">
                  <c:v>253.09436035156301</c:v>
                </c:pt>
                <c:pt idx="2381">
                  <c:v>253.079025268555</c:v>
                </c:pt>
                <c:pt idx="2382">
                  <c:v>253.07975769043</c:v>
                </c:pt>
                <c:pt idx="2383">
                  <c:v>253.10255432128901</c:v>
                </c:pt>
                <c:pt idx="2384">
                  <c:v>253.043701171875</c:v>
                </c:pt>
                <c:pt idx="2385">
                  <c:v>253.00198364257801</c:v>
                </c:pt>
                <c:pt idx="2386">
                  <c:v>253.09362792968801</c:v>
                </c:pt>
                <c:pt idx="2387">
                  <c:v>253.06724548339801</c:v>
                </c:pt>
                <c:pt idx="2388">
                  <c:v>253.019119262695</c:v>
                </c:pt>
                <c:pt idx="2389">
                  <c:v>253.00079345703099</c:v>
                </c:pt>
                <c:pt idx="2390">
                  <c:v>253.06471252441401</c:v>
                </c:pt>
                <c:pt idx="2391">
                  <c:v>253.04653930664099</c:v>
                </c:pt>
                <c:pt idx="2392">
                  <c:v>253.049072265625</c:v>
                </c:pt>
                <c:pt idx="2393">
                  <c:v>253.05354309082</c:v>
                </c:pt>
                <c:pt idx="2394">
                  <c:v>253.08319091796901</c:v>
                </c:pt>
                <c:pt idx="2395">
                  <c:v>252.911697387695</c:v>
                </c:pt>
                <c:pt idx="2396">
                  <c:v>252.92942810058599</c:v>
                </c:pt>
                <c:pt idx="2397">
                  <c:v>252.98530578613301</c:v>
                </c:pt>
                <c:pt idx="2398">
                  <c:v>252.93284606933599</c:v>
                </c:pt>
                <c:pt idx="2399">
                  <c:v>252.943435668945</c:v>
                </c:pt>
                <c:pt idx="2400">
                  <c:v>252.86088562011699</c:v>
                </c:pt>
                <c:pt idx="2401">
                  <c:v>252.86804199218801</c:v>
                </c:pt>
                <c:pt idx="2402">
                  <c:v>252.88755798339801</c:v>
                </c:pt>
                <c:pt idx="2403">
                  <c:v>252.90319824218801</c:v>
                </c:pt>
                <c:pt idx="2404">
                  <c:v>252.920333862305</c:v>
                </c:pt>
                <c:pt idx="2405">
                  <c:v>252.91735839843801</c:v>
                </c:pt>
                <c:pt idx="2406">
                  <c:v>252.89337158203099</c:v>
                </c:pt>
                <c:pt idx="2407">
                  <c:v>252.88650512695301</c:v>
                </c:pt>
                <c:pt idx="2408">
                  <c:v>252.83584594726599</c:v>
                </c:pt>
                <c:pt idx="2409">
                  <c:v>252.84703063964801</c:v>
                </c:pt>
                <c:pt idx="2410">
                  <c:v>252.82646179199199</c:v>
                </c:pt>
                <c:pt idx="2411">
                  <c:v>252.88621520996099</c:v>
                </c:pt>
                <c:pt idx="2412">
                  <c:v>252.81857299804699</c:v>
                </c:pt>
                <c:pt idx="2413">
                  <c:v>252.83808898925801</c:v>
                </c:pt>
                <c:pt idx="2414">
                  <c:v>252.86029052734401</c:v>
                </c:pt>
                <c:pt idx="2415">
                  <c:v>252.85581970214801</c:v>
                </c:pt>
                <c:pt idx="2416">
                  <c:v>252.80097961425801</c:v>
                </c:pt>
                <c:pt idx="2417">
                  <c:v>252.83599853515599</c:v>
                </c:pt>
                <c:pt idx="2418">
                  <c:v>252.858642578125</c:v>
                </c:pt>
                <c:pt idx="2419">
                  <c:v>252.7802734375</c:v>
                </c:pt>
                <c:pt idx="2420">
                  <c:v>252.77655029296901</c:v>
                </c:pt>
                <c:pt idx="2421">
                  <c:v>252.75091552734401</c:v>
                </c:pt>
                <c:pt idx="2422">
                  <c:v>252.79934692382801</c:v>
                </c:pt>
                <c:pt idx="2423">
                  <c:v>252.798751831055</c:v>
                </c:pt>
                <c:pt idx="2424">
                  <c:v>252.83123779296901</c:v>
                </c:pt>
                <c:pt idx="2425">
                  <c:v>252.81826782226599</c:v>
                </c:pt>
                <c:pt idx="2426">
                  <c:v>252.82810974121099</c:v>
                </c:pt>
                <c:pt idx="2427">
                  <c:v>252.79264831543</c:v>
                </c:pt>
                <c:pt idx="2428">
                  <c:v>252.81617736816401</c:v>
                </c:pt>
                <c:pt idx="2429">
                  <c:v>252.81275939941401</c:v>
                </c:pt>
                <c:pt idx="2430">
                  <c:v>252.83108520507801</c:v>
                </c:pt>
                <c:pt idx="2431">
                  <c:v>252.79562377929699</c:v>
                </c:pt>
                <c:pt idx="2432">
                  <c:v>252.77833557128901</c:v>
                </c:pt>
                <c:pt idx="2433">
                  <c:v>252.84300231933599</c:v>
                </c:pt>
                <c:pt idx="2434">
                  <c:v>252.83808898925801</c:v>
                </c:pt>
                <c:pt idx="2435">
                  <c:v>252.805908203125</c:v>
                </c:pt>
                <c:pt idx="2436">
                  <c:v>252.79800415039099</c:v>
                </c:pt>
                <c:pt idx="2437">
                  <c:v>252.767166137695</c:v>
                </c:pt>
                <c:pt idx="2438">
                  <c:v>252.74391174316401</c:v>
                </c:pt>
                <c:pt idx="2439">
                  <c:v>252.72230529785199</c:v>
                </c:pt>
                <c:pt idx="2440">
                  <c:v>252.67210388183599</c:v>
                </c:pt>
                <c:pt idx="2441">
                  <c:v>252.62576293945301</c:v>
                </c:pt>
                <c:pt idx="2442">
                  <c:v>252.70935058593801</c:v>
                </c:pt>
                <c:pt idx="2443">
                  <c:v>252.71531677246099</c:v>
                </c:pt>
                <c:pt idx="2444">
                  <c:v>252.714111328125</c:v>
                </c:pt>
                <c:pt idx="2445">
                  <c:v>252.70622253418</c:v>
                </c:pt>
                <c:pt idx="2446">
                  <c:v>252.70040893554699</c:v>
                </c:pt>
                <c:pt idx="2447">
                  <c:v>252.687744140625</c:v>
                </c:pt>
                <c:pt idx="2448">
                  <c:v>252.62113952636699</c:v>
                </c:pt>
                <c:pt idx="2449">
                  <c:v>252.70294189453099</c:v>
                </c:pt>
                <c:pt idx="2450">
                  <c:v>252.68298339843801</c:v>
                </c:pt>
                <c:pt idx="2451">
                  <c:v>252.70726013183599</c:v>
                </c:pt>
                <c:pt idx="2452">
                  <c:v>252.72007751464801</c:v>
                </c:pt>
                <c:pt idx="2453">
                  <c:v>252.66331481933599</c:v>
                </c:pt>
                <c:pt idx="2454">
                  <c:v>252.65571594238301</c:v>
                </c:pt>
                <c:pt idx="2455">
                  <c:v>252.62113952636699</c:v>
                </c:pt>
                <c:pt idx="2456">
                  <c:v>252.735427856445</c:v>
                </c:pt>
                <c:pt idx="2457">
                  <c:v>252.70756530761699</c:v>
                </c:pt>
                <c:pt idx="2458">
                  <c:v>252.67552185058599</c:v>
                </c:pt>
                <c:pt idx="2459">
                  <c:v>252.62457275390599</c:v>
                </c:pt>
                <c:pt idx="2460">
                  <c:v>252.64125061035199</c:v>
                </c:pt>
                <c:pt idx="2461">
                  <c:v>252.70338439941401</c:v>
                </c:pt>
                <c:pt idx="2462">
                  <c:v>252.72038269043</c:v>
                </c:pt>
                <c:pt idx="2463">
                  <c:v>252.72067260742199</c:v>
                </c:pt>
                <c:pt idx="2464">
                  <c:v>252.58895874023401</c:v>
                </c:pt>
                <c:pt idx="2465">
                  <c:v>252.69847106933599</c:v>
                </c:pt>
                <c:pt idx="2466">
                  <c:v>252.62770080566401</c:v>
                </c:pt>
                <c:pt idx="2467">
                  <c:v>252.61325073242199</c:v>
                </c:pt>
                <c:pt idx="2468">
                  <c:v>252.65377807617199</c:v>
                </c:pt>
                <c:pt idx="2469">
                  <c:v>252.56124877929699</c:v>
                </c:pt>
                <c:pt idx="2470">
                  <c:v>252.60162353515599</c:v>
                </c:pt>
                <c:pt idx="2471">
                  <c:v>252.645431518555</c:v>
                </c:pt>
                <c:pt idx="2472">
                  <c:v>252.69906616210901</c:v>
                </c:pt>
                <c:pt idx="2473">
                  <c:v>252.66957092285199</c:v>
                </c:pt>
                <c:pt idx="2474">
                  <c:v>252.63217163085901</c:v>
                </c:pt>
                <c:pt idx="2475">
                  <c:v>252.63589477539099</c:v>
                </c:pt>
                <c:pt idx="2476">
                  <c:v>252.62918090820301</c:v>
                </c:pt>
                <c:pt idx="2477">
                  <c:v>252.59417724609401</c:v>
                </c:pt>
                <c:pt idx="2478">
                  <c:v>252.62873840332</c:v>
                </c:pt>
                <c:pt idx="2479">
                  <c:v>252.51072692871099</c:v>
                </c:pt>
                <c:pt idx="2480">
                  <c:v>252.58717346191401</c:v>
                </c:pt>
                <c:pt idx="2481">
                  <c:v>252.58151245117199</c:v>
                </c:pt>
                <c:pt idx="2482">
                  <c:v>252.59298706054699</c:v>
                </c:pt>
                <c:pt idx="2483">
                  <c:v>252.552001953125</c:v>
                </c:pt>
                <c:pt idx="2484">
                  <c:v>252.49955749511699</c:v>
                </c:pt>
                <c:pt idx="2485">
                  <c:v>252.50059509277301</c:v>
                </c:pt>
                <c:pt idx="2486">
                  <c:v>252.46678161621099</c:v>
                </c:pt>
                <c:pt idx="2487">
                  <c:v>252.44993591308599</c:v>
                </c:pt>
                <c:pt idx="2488">
                  <c:v>252.46513366699199</c:v>
                </c:pt>
                <c:pt idx="2489">
                  <c:v>252.42967224121099</c:v>
                </c:pt>
                <c:pt idx="2490">
                  <c:v>252.46841430664099</c:v>
                </c:pt>
                <c:pt idx="2491">
                  <c:v>252.46559143066401</c:v>
                </c:pt>
                <c:pt idx="2492">
                  <c:v>252.42059326171901</c:v>
                </c:pt>
                <c:pt idx="2493">
                  <c:v>252.43444824218801</c:v>
                </c:pt>
                <c:pt idx="2494">
                  <c:v>252.47213745117199</c:v>
                </c:pt>
                <c:pt idx="2495">
                  <c:v>252.52398681640599</c:v>
                </c:pt>
                <c:pt idx="2496">
                  <c:v>252.50581359863301</c:v>
                </c:pt>
                <c:pt idx="2497">
                  <c:v>252.55155944824199</c:v>
                </c:pt>
                <c:pt idx="2498">
                  <c:v>252.47541809082</c:v>
                </c:pt>
                <c:pt idx="2499">
                  <c:v>252.48526000976599</c:v>
                </c:pt>
                <c:pt idx="2500">
                  <c:v>252.41149902343801</c:v>
                </c:pt>
                <c:pt idx="2501">
                  <c:v>252.47898864746099</c:v>
                </c:pt>
                <c:pt idx="2502">
                  <c:v>252.38392639160199</c:v>
                </c:pt>
                <c:pt idx="2503">
                  <c:v>252.43429565429699</c:v>
                </c:pt>
                <c:pt idx="2504">
                  <c:v>252.36605834960901</c:v>
                </c:pt>
                <c:pt idx="2505">
                  <c:v>252.45306396484401</c:v>
                </c:pt>
                <c:pt idx="2506">
                  <c:v>252.44979858398401</c:v>
                </c:pt>
                <c:pt idx="2507">
                  <c:v>252.46022033691401</c:v>
                </c:pt>
                <c:pt idx="2508">
                  <c:v>252.40866088867199</c:v>
                </c:pt>
                <c:pt idx="2509">
                  <c:v>252.39614868164099</c:v>
                </c:pt>
                <c:pt idx="2510">
                  <c:v>252.300048828125</c:v>
                </c:pt>
                <c:pt idx="2511">
                  <c:v>252.38885498046901</c:v>
                </c:pt>
                <c:pt idx="2512">
                  <c:v>252.356521606445</c:v>
                </c:pt>
                <c:pt idx="2513">
                  <c:v>252.39912414550801</c:v>
                </c:pt>
                <c:pt idx="2514">
                  <c:v>252.43444824218801</c:v>
                </c:pt>
                <c:pt idx="2515">
                  <c:v>252.33714294433599</c:v>
                </c:pt>
                <c:pt idx="2516">
                  <c:v>252.42460632324199</c:v>
                </c:pt>
                <c:pt idx="2517">
                  <c:v>252.38661193847699</c:v>
                </c:pt>
                <c:pt idx="2518">
                  <c:v>252.37306213378901</c:v>
                </c:pt>
                <c:pt idx="2519">
                  <c:v>252.39227294921901</c:v>
                </c:pt>
                <c:pt idx="2520">
                  <c:v>252.35130310058599</c:v>
                </c:pt>
                <c:pt idx="2521">
                  <c:v>252.42266845703099</c:v>
                </c:pt>
                <c:pt idx="2522">
                  <c:v>252.36546325683599</c:v>
                </c:pt>
                <c:pt idx="2523">
                  <c:v>252.37886047363301</c:v>
                </c:pt>
                <c:pt idx="2524">
                  <c:v>252.43385314941401</c:v>
                </c:pt>
                <c:pt idx="2525">
                  <c:v>252.33982849121099</c:v>
                </c:pt>
                <c:pt idx="2526">
                  <c:v>252.34846496582</c:v>
                </c:pt>
                <c:pt idx="2527">
                  <c:v>252.35874938964801</c:v>
                </c:pt>
                <c:pt idx="2528">
                  <c:v>252.33386230468801</c:v>
                </c:pt>
                <c:pt idx="2529">
                  <c:v>252.44367980957</c:v>
                </c:pt>
                <c:pt idx="2530">
                  <c:v>252.44889831543</c:v>
                </c:pt>
                <c:pt idx="2531">
                  <c:v>252.38691711425801</c:v>
                </c:pt>
                <c:pt idx="2532">
                  <c:v>252.36381530761699</c:v>
                </c:pt>
                <c:pt idx="2533">
                  <c:v>252.39674377441401</c:v>
                </c:pt>
                <c:pt idx="2534">
                  <c:v>252.32925415039099</c:v>
                </c:pt>
                <c:pt idx="2535">
                  <c:v>252.39227294921901</c:v>
                </c:pt>
                <c:pt idx="2536">
                  <c:v>252.26950073242199</c:v>
                </c:pt>
                <c:pt idx="2537">
                  <c:v>252.21302795410199</c:v>
                </c:pt>
                <c:pt idx="2538">
                  <c:v>252.24879455566401</c:v>
                </c:pt>
                <c:pt idx="2539">
                  <c:v>252.36441040039099</c:v>
                </c:pt>
                <c:pt idx="2540">
                  <c:v>252.32954406738301</c:v>
                </c:pt>
                <c:pt idx="2541">
                  <c:v>252.289474487305</c:v>
                </c:pt>
                <c:pt idx="2542">
                  <c:v>252.29379272460901</c:v>
                </c:pt>
                <c:pt idx="2543">
                  <c:v>252.32313537597699</c:v>
                </c:pt>
                <c:pt idx="2544">
                  <c:v>252.27859497070301</c:v>
                </c:pt>
                <c:pt idx="2545">
                  <c:v>252.310623168945</c:v>
                </c:pt>
                <c:pt idx="2546">
                  <c:v>252.29811096191401</c:v>
                </c:pt>
                <c:pt idx="2547">
                  <c:v>252.34101867675801</c:v>
                </c:pt>
                <c:pt idx="2548">
                  <c:v>252.25802612304699</c:v>
                </c:pt>
                <c:pt idx="2549">
                  <c:v>252.30987548828099</c:v>
                </c:pt>
                <c:pt idx="2550">
                  <c:v>252.22360229492199</c:v>
                </c:pt>
                <c:pt idx="2551">
                  <c:v>252.310623168945</c:v>
                </c:pt>
                <c:pt idx="2552">
                  <c:v>252.23626708984401</c:v>
                </c:pt>
                <c:pt idx="2553">
                  <c:v>252.20573425293</c:v>
                </c:pt>
                <c:pt idx="2554">
                  <c:v>252.252365112305</c:v>
                </c:pt>
                <c:pt idx="2555">
                  <c:v>252.23866271972699</c:v>
                </c:pt>
                <c:pt idx="2556">
                  <c:v>252.16773986816401</c:v>
                </c:pt>
                <c:pt idx="2557">
                  <c:v>252.17503356933599</c:v>
                </c:pt>
                <c:pt idx="2558">
                  <c:v>252.16133117675801</c:v>
                </c:pt>
                <c:pt idx="2559">
                  <c:v>252.139724731445</c:v>
                </c:pt>
                <c:pt idx="2560">
                  <c:v>252.11126708984401</c:v>
                </c:pt>
                <c:pt idx="2561">
                  <c:v>252.206466674805</c:v>
                </c:pt>
                <c:pt idx="2562">
                  <c:v>252.16461181640599</c:v>
                </c:pt>
                <c:pt idx="2563">
                  <c:v>252.12974548339801</c:v>
                </c:pt>
                <c:pt idx="2564">
                  <c:v>252.10754394531301</c:v>
                </c:pt>
                <c:pt idx="2565">
                  <c:v>252.16415405273401</c:v>
                </c:pt>
                <c:pt idx="2566">
                  <c:v>252.14270019531301</c:v>
                </c:pt>
                <c:pt idx="2567">
                  <c:v>252.13197326660199</c:v>
                </c:pt>
                <c:pt idx="2568">
                  <c:v>252.15492248535199</c:v>
                </c:pt>
                <c:pt idx="2569">
                  <c:v>252.17353820800801</c:v>
                </c:pt>
                <c:pt idx="2570">
                  <c:v>252.20721435546901</c:v>
                </c:pt>
                <c:pt idx="2571">
                  <c:v>252.20811462402301</c:v>
                </c:pt>
                <c:pt idx="2572">
                  <c:v>252.17741394043</c:v>
                </c:pt>
                <c:pt idx="2573">
                  <c:v>252.10142517089801</c:v>
                </c:pt>
                <c:pt idx="2574">
                  <c:v>252.15908813476599</c:v>
                </c:pt>
                <c:pt idx="2575">
                  <c:v>252.20587158203099</c:v>
                </c:pt>
                <c:pt idx="2576">
                  <c:v>252.18159484863301</c:v>
                </c:pt>
                <c:pt idx="2577">
                  <c:v>252.11827087402301</c:v>
                </c:pt>
                <c:pt idx="2578">
                  <c:v>252.16192626953099</c:v>
                </c:pt>
                <c:pt idx="2579">
                  <c:v>252.02455139160199</c:v>
                </c:pt>
                <c:pt idx="2580">
                  <c:v>252.02975463867199</c:v>
                </c:pt>
                <c:pt idx="2581">
                  <c:v>252.14285278320301</c:v>
                </c:pt>
                <c:pt idx="2582">
                  <c:v>252.05717468261699</c:v>
                </c:pt>
                <c:pt idx="2583">
                  <c:v>252.10247802734401</c:v>
                </c:pt>
                <c:pt idx="2584">
                  <c:v>252.19723510742199</c:v>
                </c:pt>
                <c:pt idx="2585">
                  <c:v>252.11602783203099</c:v>
                </c:pt>
                <c:pt idx="2586">
                  <c:v>252.02171325683599</c:v>
                </c:pt>
                <c:pt idx="2587">
                  <c:v>252.03453063964801</c:v>
                </c:pt>
                <c:pt idx="2588">
                  <c:v>252.04808044433599</c:v>
                </c:pt>
                <c:pt idx="2589">
                  <c:v>252.08087158203099</c:v>
                </c:pt>
                <c:pt idx="2590">
                  <c:v>252.03810119628901</c:v>
                </c:pt>
                <c:pt idx="2591">
                  <c:v>251.96821594238301</c:v>
                </c:pt>
                <c:pt idx="2592">
                  <c:v>252.03900146484401</c:v>
                </c:pt>
                <c:pt idx="2593">
                  <c:v>252.08787536621099</c:v>
                </c:pt>
                <c:pt idx="2594">
                  <c:v>252.01620483398401</c:v>
                </c:pt>
                <c:pt idx="2595">
                  <c:v>252.06999206543</c:v>
                </c:pt>
                <c:pt idx="2596">
                  <c:v>252.01634216308599</c:v>
                </c:pt>
                <c:pt idx="2597">
                  <c:v>251.99951171875</c:v>
                </c:pt>
                <c:pt idx="2598">
                  <c:v>251.98565673828099</c:v>
                </c:pt>
                <c:pt idx="2599">
                  <c:v>252.11067199707</c:v>
                </c:pt>
                <c:pt idx="2600">
                  <c:v>252.02915954589801</c:v>
                </c:pt>
                <c:pt idx="2601">
                  <c:v>252.03929138183599</c:v>
                </c:pt>
                <c:pt idx="2602">
                  <c:v>252.03662109375</c:v>
                </c:pt>
                <c:pt idx="2603">
                  <c:v>251.9677734375</c:v>
                </c:pt>
                <c:pt idx="2604">
                  <c:v>252.06224060058599</c:v>
                </c:pt>
                <c:pt idx="2605">
                  <c:v>251.98118591308599</c:v>
                </c:pt>
                <c:pt idx="2606">
                  <c:v>251.995193481445</c:v>
                </c:pt>
                <c:pt idx="2607">
                  <c:v>252.01605224609401</c:v>
                </c:pt>
                <c:pt idx="2608">
                  <c:v>251.95764160156301</c:v>
                </c:pt>
                <c:pt idx="2609">
                  <c:v>251.91801452636699</c:v>
                </c:pt>
                <c:pt idx="2610">
                  <c:v>251.947509765625</c:v>
                </c:pt>
                <c:pt idx="2611">
                  <c:v>252.00100708007801</c:v>
                </c:pt>
                <c:pt idx="2612">
                  <c:v>251.99012756347699</c:v>
                </c:pt>
                <c:pt idx="2613">
                  <c:v>251.97969055175801</c:v>
                </c:pt>
                <c:pt idx="2614">
                  <c:v>251.98371887207</c:v>
                </c:pt>
                <c:pt idx="2615">
                  <c:v>251.90400695800801</c:v>
                </c:pt>
                <c:pt idx="2616">
                  <c:v>251.94453430175801</c:v>
                </c:pt>
                <c:pt idx="2617">
                  <c:v>251.91920471191401</c:v>
                </c:pt>
                <c:pt idx="2618">
                  <c:v>251.95361328125</c:v>
                </c:pt>
                <c:pt idx="2619">
                  <c:v>251.89669799804699</c:v>
                </c:pt>
                <c:pt idx="2620">
                  <c:v>251.97640991210901</c:v>
                </c:pt>
                <c:pt idx="2621">
                  <c:v>251.94453430175801</c:v>
                </c:pt>
                <c:pt idx="2622">
                  <c:v>251.91651916503901</c:v>
                </c:pt>
                <c:pt idx="2623">
                  <c:v>251.89402770996099</c:v>
                </c:pt>
                <c:pt idx="2624">
                  <c:v>251.90951538085901</c:v>
                </c:pt>
                <c:pt idx="2625">
                  <c:v>251.908615112305</c:v>
                </c:pt>
                <c:pt idx="2626">
                  <c:v>251.97940063476599</c:v>
                </c:pt>
                <c:pt idx="2627">
                  <c:v>251.92202758789099</c:v>
                </c:pt>
                <c:pt idx="2628">
                  <c:v>251.86676025390599</c:v>
                </c:pt>
                <c:pt idx="2629">
                  <c:v>251.91636657714801</c:v>
                </c:pt>
                <c:pt idx="2630">
                  <c:v>251.89253234863301</c:v>
                </c:pt>
                <c:pt idx="2631">
                  <c:v>251.85260009765599</c:v>
                </c:pt>
                <c:pt idx="2632">
                  <c:v>251.83755493164099</c:v>
                </c:pt>
                <c:pt idx="2633">
                  <c:v>251.78749084472699</c:v>
                </c:pt>
                <c:pt idx="2634">
                  <c:v>251.79925537109401</c:v>
                </c:pt>
                <c:pt idx="2635">
                  <c:v>251.73921203613301</c:v>
                </c:pt>
                <c:pt idx="2636">
                  <c:v>251.86288452148401</c:v>
                </c:pt>
                <c:pt idx="2637">
                  <c:v>251.873611450195</c:v>
                </c:pt>
                <c:pt idx="2638">
                  <c:v>251.80879211425801</c:v>
                </c:pt>
                <c:pt idx="2639">
                  <c:v>251.82368469238301</c:v>
                </c:pt>
                <c:pt idx="2640">
                  <c:v>251.77362060546901</c:v>
                </c:pt>
                <c:pt idx="2641">
                  <c:v>251.79121398925801</c:v>
                </c:pt>
                <c:pt idx="2642">
                  <c:v>251.81385803222699</c:v>
                </c:pt>
                <c:pt idx="2643">
                  <c:v>251.81936645507801</c:v>
                </c:pt>
                <c:pt idx="2644">
                  <c:v>251.81117248535199</c:v>
                </c:pt>
                <c:pt idx="2645">
                  <c:v>251.81370544433599</c:v>
                </c:pt>
                <c:pt idx="2646">
                  <c:v>251.88209533691401</c:v>
                </c:pt>
                <c:pt idx="2647">
                  <c:v>251.75962829589801</c:v>
                </c:pt>
                <c:pt idx="2648">
                  <c:v>251.76588439941401</c:v>
                </c:pt>
                <c:pt idx="2649">
                  <c:v>251.75112915039099</c:v>
                </c:pt>
                <c:pt idx="2650">
                  <c:v>251.71983337402301</c:v>
                </c:pt>
                <c:pt idx="2651">
                  <c:v>251.824295043945</c:v>
                </c:pt>
                <c:pt idx="2652">
                  <c:v>251.70181274414099</c:v>
                </c:pt>
                <c:pt idx="2653">
                  <c:v>251.70106506347699</c:v>
                </c:pt>
                <c:pt idx="2654">
                  <c:v>251.75723266601599</c:v>
                </c:pt>
                <c:pt idx="2655">
                  <c:v>251.69465637207</c:v>
                </c:pt>
                <c:pt idx="2656">
                  <c:v>251.76051330566401</c:v>
                </c:pt>
                <c:pt idx="2657">
                  <c:v>251.73503112793</c:v>
                </c:pt>
                <c:pt idx="2658">
                  <c:v>251.71701049804699</c:v>
                </c:pt>
                <c:pt idx="2659">
                  <c:v>251.68408203125</c:v>
                </c:pt>
                <c:pt idx="2660">
                  <c:v>251.79165649414099</c:v>
                </c:pt>
                <c:pt idx="2661">
                  <c:v>251.72520446777301</c:v>
                </c:pt>
                <c:pt idx="2662">
                  <c:v>251.72102355957</c:v>
                </c:pt>
                <c:pt idx="2663">
                  <c:v>251.65263366699199</c:v>
                </c:pt>
                <c:pt idx="2664">
                  <c:v>251.711349487305</c:v>
                </c:pt>
                <c:pt idx="2665">
                  <c:v>251.60466003418</c:v>
                </c:pt>
                <c:pt idx="2666">
                  <c:v>251.68989562988301</c:v>
                </c:pt>
                <c:pt idx="2667">
                  <c:v>251.72505187988301</c:v>
                </c:pt>
                <c:pt idx="2668">
                  <c:v>251.66769409179699</c:v>
                </c:pt>
                <c:pt idx="2669">
                  <c:v>251.60302734375</c:v>
                </c:pt>
                <c:pt idx="2670">
                  <c:v>251.67677307128901</c:v>
                </c:pt>
                <c:pt idx="2671">
                  <c:v>251.64906311035199</c:v>
                </c:pt>
                <c:pt idx="2672">
                  <c:v>251.70851135253901</c:v>
                </c:pt>
                <c:pt idx="2673">
                  <c:v>251.695556640625</c:v>
                </c:pt>
                <c:pt idx="2674">
                  <c:v>251.65203857421901</c:v>
                </c:pt>
                <c:pt idx="2675">
                  <c:v>251.62864685058599</c:v>
                </c:pt>
                <c:pt idx="2676">
                  <c:v>251.61582946777301</c:v>
                </c:pt>
                <c:pt idx="2677">
                  <c:v>251.60137939453099</c:v>
                </c:pt>
                <c:pt idx="2678">
                  <c:v>251.60137939453099</c:v>
                </c:pt>
                <c:pt idx="2679">
                  <c:v>251.61181640625</c:v>
                </c:pt>
                <c:pt idx="2680">
                  <c:v>251.64117431640599</c:v>
                </c:pt>
                <c:pt idx="2681">
                  <c:v>251.67796325683599</c:v>
                </c:pt>
                <c:pt idx="2682">
                  <c:v>251.69316101074199</c:v>
                </c:pt>
                <c:pt idx="2683">
                  <c:v>251.65919494628901</c:v>
                </c:pt>
                <c:pt idx="2684">
                  <c:v>251.61822509765599</c:v>
                </c:pt>
                <c:pt idx="2685">
                  <c:v>251.64324951171901</c:v>
                </c:pt>
                <c:pt idx="2686">
                  <c:v>251.66604614257801</c:v>
                </c:pt>
                <c:pt idx="2687">
                  <c:v>251.61763000488301</c:v>
                </c:pt>
                <c:pt idx="2688">
                  <c:v>251.73027038574199</c:v>
                </c:pt>
                <c:pt idx="2689">
                  <c:v>251.64727783203099</c:v>
                </c:pt>
                <c:pt idx="2690">
                  <c:v>251.64430236816401</c:v>
                </c:pt>
                <c:pt idx="2691">
                  <c:v>251.619705200195</c:v>
                </c:pt>
                <c:pt idx="2692">
                  <c:v>251.584396362305</c:v>
                </c:pt>
                <c:pt idx="2693">
                  <c:v>251.53642272949199</c:v>
                </c:pt>
                <c:pt idx="2694">
                  <c:v>251.580078125</c:v>
                </c:pt>
                <c:pt idx="2695">
                  <c:v>251.50810241699199</c:v>
                </c:pt>
                <c:pt idx="2696">
                  <c:v>251.49411010742199</c:v>
                </c:pt>
                <c:pt idx="2697">
                  <c:v>251.51615905761699</c:v>
                </c:pt>
                <c:pt idx="2698">
                  <c:v>251.57635498046901</c:v>
                </c:pt>
                <c:pt idx="2699">
                  <c:v>251.53091430664099</c:v>
                </c:pt>
                <c:pt idx="2700">
                  <c:v>251.57098388671901</c:v>
                </c:pt>
                <c:pt idx="2701">
                  <c:v>251.50885009765599</c:v>
                </c:pt>
                <c:pt idx="2702">
                  <c:v>251.50706481933599</c:v>
                </c:pt>
                <c:pt idx="2703">
                  <c:v>251.59721374511699</c:v>
                </c:pt>
                <c:pt idx="2704">
                  <c:v>251.62223815918</c:v>
                </c:pt>
                <c:pt idx="2705">
                  <c:v>251.59049987793</c:v>
                </c:pt>
                <c:pt idx="2706">
                  <c:v>251.58470153808599</c:v>
                </c:pt>
                <c:pt idx="2707">
                  <c:v>251.69509887695301</c:v>
                </c:pt>
                <c:pt idx="2708">
                  <c:v>251.56547546386699</c:v>
                </c:pt>
                <c:pt idx="2709">
                  <c:v>251.42184448242199</c:v>
                </c:pt>
                <c:pt idx="2710">
                  <c:v>251.55474853515599</c:v>
                </c:pt>
                <c:pt idx="2711">
                  <c:v>251.51153564453099</c:v>
                </c:pt>
                <c:pt idx="2712">
                  <c:v>251.50318908691401</c:v>
                </c:pt>
                <c:pt idx="2713">
                  <c:v>251.42541503906301</c:v>
                </c:pt>
                <c:pt idx="2714">
                  <c:v>251.39845275878901</c:v>
                </c:pt>
                <c:pt idx="2715">
                  <c:v>251.43405151367199</c:v>
                </c:pt>
                <c:pt idx="2716">
                  <c:v>251.43138122558599</c:v>
                </c:pt>
                <c:pt idx="2717">
                  <c:v>251.39442443847699</c:v>
                </c:pt>
                <c:pt idx="2718">
                  <c:v>251.33572387695301</c:v>
                </c:pt>
                <c:pt idx="2719">
                  <c:v>251.37982177734401</c:v>
                </c:pt>
                <c:pt idx="2720">
                  <c:v>251.40246582031301</c:v>
                </c:pt>
                <c:pt idx="2721">
                  <c:v>251.42198181152301</c:v>
                </c:pt>
                <c:pt idx="2722">
                  <c:v>251.40530395507801</c:v>
                </c:pt>
                <c:pt idx="2723">
                  <c:v>251.49365234375</c:v>
                </c:pt>
                <c:pt idx="2724">
                  <c:v>251.42213439941401</c:v>
                </c:pt>
                <c:pt idx="2725">
                  <c:v>251.38861083984401</c:v>
                </c:pt>
                <c:pt idx="2726">
                  <c:v>251.37728881835901</c:v>
                </c:pt>
                <c:pt idx="2727">
                  <c:v>251.41662597656301</c:v>
                </c:pt>
                <c:pt idx="2728">
                  <c:v>251.40396118164099</c:v>
                </c:pt>
                <c:pt idx="2729">
                  <c:v>251.34152221679699</c:v>
                </c:pt>
                <c:pt idx="2730">
                  <c:v>251.31024169921901</c:v>
                </c:pt>
                <c:pt idx="2731">
                  <c:v>251.29280090332</c:v>
                </c:pt>
                <c:pt idx="2732">
                  <c:v>251.36656188964801</c:v>
                </c:pt>
                <c:pt idx="2733">
                  <c:v>251.35255432128901</c:v>
                </c:pt>
                <c:pt idx="2734">
                  <c:v>251.33795166015599</c:v>
                </c:pt>
                <c:pt idx="2735">
                  <c:v>251.36804199218801</c:v>
                </c:pt>
                <c:pt idx="2736">
                  <c:v>251.40678405761699</c:v>
                </c:pt>
                <c:pt idx="2737">
                  <c:v>251.35702514648401</c:v>
                </c:pt>
                <c:pt idx="2738">
                  <c:v>251.36328125</c:v>
                </c:pt>
                <c:pt idx="2739">
                  <c:v>251.38204956054699</c:v>
                </c:pt>
                <c:pt idx="2740">
                  <c:v>251.33616638183599</c:v>
                </c:pt>
                <c:pt idx="2741">
                  <c:v>251.385177612305</c:v>
                </c:pt>
                <c:pt idx="2742">
                  <c:v>251.37237548828099</c:v>
                </c:pt>
                <c:pt idx="2743">
                  <c:v>251.351806640625</c:v>
                </c:pt>
                <c:pt idx="2744">
                  <c:v>251.42198181152301</c:v>
                </c:pt>
                <c:pt idx="2745">
                  <c:v>251.38771057128901</c:v>
                </c:pt>
                <c:pt idx="2746">
                  <c:v>251.38845825195301</c:v>
                </c:pt>
                <c:pt idx="2747">
                  <c:v>251.297119140625</c:v>
                </c:pt>
                <c:pt idx="2748">
                  <c:v>251.31098937988301</c:v>
                </c:pt>
                <c:pt idx="2749">
                  <c:v>251.25614929199199</c:v>
                </c:pt>
                <c:pt idx="2750">
                  <c:v>251.31217956543</c:v>
                </c:pt>
                <c:pt idx="2751">
                  <c:v>251.24839782714801</c:v>
                </c:pt>
                <c:pt idx="2752">
                  <c:v>251.29489135742199</c:v>
                </c:pt>
                <c:pt idx="2753">
                  <c:v>251.23573303222699</c:v>
                </c:pt>
                <c:pt idx="2754">
                  <c:v>251.29592895507801</c:v>
                </c:pt>
                <c:pt idx="2755">
                  <c:v>251.20072937011699</c:v>
                </c:pt>
                <c:pt idx="2756">
                  <c:v>251.27462768554699</c:v>
                </c:pt>
                <c:pt idx="2757">
                  <c:v>251.217849731445</c:v>
                </c:pt>
                <c:pt idx="2758">
                  <c:v>251.23052978515599</c:v>
                </c:pt>
                <c:pt idx="2759">
                  <c:v>251.272384643555</c:v>
                </c:pt>
                <c:pt idx="2760">
                  <c:v>251.31784057617199</c:v>
                </c:pt>
                <c:pt idx="2761">
                  <c:v>251.26002502441401</c:v>
                </c:pt>
                <c:pt idx="2762">
                  <c:v>251.25004577636699</c:v>
                </c:pt>
                <c:pt idx="2763">
                  <c:v>251.26971435546901</c:v>
                </c:pt>
                <c:pt idx="2764">
                  <c:v>251.21099853515599</c:v>
                </c:pt>
                <c:pt idx="2765">
                  <c:v>251.230224609375</c:v>
                </c:pt>
                <c:pt idx="2766">
                  <c:v>251.13829040527301</c:v>
                </c:pt>
                <c:pt idx="2767">
                  <c:v>251.21696472168</c:v>
                </c:pt>
                <c:pt idx="2768">
                  <c:v>251.17568969726599</c:v>
                </c:pt>
                <c:pt idx="2769">
                  <c:v>251.19282531738301</c:v>
                </c:pt>
                <c:pt idx="2770">
                  <c:v>251.15826416015599</c:v>
                </c:pt>
                <c:pt idx="2771">
                  <c:v>251.22337341308599</c:v>
                </c:pt>
                <c:pt idx="2772">
                  <c:v>251.15364074707</c:v>
                </c:pt>
                <c:pt idx="2773">
                  <c:v>251.182693481445</c:v>
                </c:pt>
                <c:pt idx="2774">
                  <c:v>251.19535827636699</c:v>
                </c:pt>
                <c:pt idx="2775">
                  <c:v>251.16317749023401</c:v>
                </c:pt>
                <c:pt idx="2776">
                  <c:v>251.11161804199199</c:v>
                </c:pt>
                <c:pt idx="2777">
                  <c:v>251.152587890625</c:v>
                </c:pt>
                <c:pt idx="2778">
                  <c:v>251.21293640136699</c:v>
                </c:pt>
                <c:pt idx="2779">
                  <c:v>251.23156738281301</c:v>
                </c:pt>
                <c:pt idx="2780">
                  <c:v>251.249588012695</c:v>
                </c:pt>
                <c:pt idx="2781">
                  <c:v>251.18403625488301</c:v>
                </c:pt>
                <c:pt idx="2782">
                  <c:v>251.19610595703099</c:v>
                </c:pt>
                <c:pt idx="2783">
                  <c:v>251.10192871093801</c:v>
                </c:pt>
                <c:pt idx="2784">
                  <c:v>251.04412841796901</c:v>
                </c:pt>
                <c:pt idx="2785">
                  <c:v>251.13888549804699</c:v>
                </c:pt>
                <c:pt idx="2786">
                  <c:v>251.12637329101599</c:v>
                </c:pt>
                <c:pt idx="2787">
                  <c:v>251.10014343261699</c:v>
                </c:pt>
                <c:pt idx="2788">
                  <c:v>251.106857299805</c:v>
                </c:pt>
                <c:pt idx="2789">
                  <c:v>251.085693359375</c:v>
                </c:pt>
                <c:pt idx="2790">
                  <c:v>251.08644104003901</c:v>
                </c:pt>
                <c:pt idx="2791">
                  <c:v>251.08540344238301</c:v>
                </c:pt>
                <c:pt idx="2792">
                  <c:v>251.0830078125</c:v>
                </c:pt>
                <c:pt idx="2793">
                  <c:v>251.133224487305</c:v>
                </c:pt>
                <c:pt idx="2794">
                  <c:v>251.127853393555</c:v>
                </c:pt>
                <c:pt idx="2795">
                  <c:v>251.09239196777301</c:v>
                </c:pt>
                <c:pt idx="2796">
                  <c:v>251.06900024414099</c:v>
                </c:pt>
                <c:pt idx="2797">
                  <c:v>251.04248046875</c:v>
                </c:pt>
                <c:pt idx="2798">
                  <c:v>251.02847290039099</c:v>
                </c:pt>
                <c:pt idx="2799">
                  <c:v>251.07272338867199</c:v>
                </c:pt>
                <c:pt idx="2800">
                  <c:v>251.09492492675801</c:v>
                </c:pt>
                <c:pt idx="2801">
                  <c:v>250.97052001953099</c:v>
                </c:pt>
                <c:pt idx="2802">
                  <c:v>251.06080627441401</c:v>
                </c:pt>
                <c:pt idx="2803">
                  <c:v>251.04531860351599</c:v>
                </c:pt>
                <c:pt idx="2804">
                  <c:v>251.12071228027301</c:v>
                </c:pt>
                <c:pt idx="2805">
                  <c:v>251.04040527343801</c:v>
                </c:pt>
                <c:pt idx="2806">
                  <c:v>251.09194946289099</c:v>
                </c:pt>
                <c:pt idx="2807">
                  <c:v>251.06155395507801</c:v>
                </c:pt>
                <c:pt idx="2808">
                  <c:v>251.04397583007801</c:v>
                </c:pt>
                <c:pt idx="2809">
                  <c:v>251.09492492675801</c:v>
                </c:pt>
                <c:pt idx="2810">
                  <c:v>250.94384765625</c:v>
                </c:pt>
                <c:pt idx="2811">
                  <c:v>250.94519042968801</c:v>
                </c:pt>
                <c:pt idx="2812">
                  <c:v>250.971115112305</c:v>
                </c:pt>
                <c:pt idx="2813">
                  <c:v>250.949951171875</c:v>
                </c:pt>
                <c:pt idx="2814">
                  <c:v>250.97633361816401</c:v>
                </c:pt>
                <c:pt idx="2815">
                  <c:v>251.05604553222699</c:v>
                </c:pt>
                <c:pt idx="2816">
                  <c:v>250.96873474121099</c:v>
                </c:pt>
                <c:pt idx="2817">
                  <c:v>250.94906616210901</c:v>
                </c:pt>
                <c:pt idx="2818">
                  <c:v>251.00776672363301</c:v>
                </c:pt>
                <c:pt idx="2819">
                  <c:v>251.01358032226599</c:v>
                </c:pt>
                <c:pt idx="2820">
                  <c:v>251.03965759277301</c:v>
                </c:pt>
                <c:pt idx="2821">
                  <c:v>250.95755004882801</c:v>
                </c:pt>
                <c:pt idx="2822">
                  <c:v>250.925369262695</c:v>
                </c:pt>
                <c:pt idx="2823">
                  <c:v>250.95307922363301</c:v>
                </c:pt>
                <c:pt idx="2824">
                  <c:v>251.03756713867199</c:v>
                </c:pt>
                <c:pt idx="2825">
                  <c:v>250.99629211425801</c:v>
                </c:pt>
                <c:pt idx="2826">
                  <c:v>250.99166870117199</c:v>
                </c:pt>
                <c:pt idx="2827">
                  <c:v>251.04367065429699</c:v>
                </c:pt>
                <c:pt idx="2828">
                  <c:v>250.98124694824199</c:v>
                </c:pt>
                <c:pt idx="2829">
                  <c:v>251.01968383789099</c:v>
                </c:pt>
                <c:pt idx="2830">
                  <c:v>251.013427734375</c:v>
                </c:pt>
                <c:pt idx="2831">
                  <c:v>250.99853515625</c:v>
                </c:pt>
                <c:pt idx="2832">
                  <c:v>250.93580627441401</c:v>
                </c:pt>
                <c:pt idx="2833">
                  <c:v>250.94548034668</c:v>
                </c:pt>
                <c:pt idx="2834">
                  <c:v>250.90122985839801</c:v>
                </c:pt>
                <c:pt idx="2835">
                  <c:v>250.92686462402301</c:v>
                </c:pt>
                <c:pt idx="2836">
                  <c:v>250.93699645996099</c:v>
                </c:pt>
                <c:pt idx="2837">
                  <c:v>250.97409057617199</c:v>
                </c:pt>
                <c:pt idx="2838">
                  <c:v>250.91613769531301</c:v>
                </c:pt>
                <c:pt idx="2839">
                  <c:v>250.96054077148401</c:v>
                </c:pt>
                <c:pt idx="2840">
                  <c:v>250.94682312011699</c:v>
                </c:pt>
                <c:pt idx="2841">
                  <c:v>250.875</c:v>
                </c:pt>
                <c:pt idx="2842">
                  <c:v>250.89616394043</c:v>
                </c:pt>
                <c:pt idx="2843">
                  <c:v>250.90704345703099</c:v>
                </c:pt>
                <c:pt idx="2844">
                  <c:v>250.95785522460901</c:v>
                </c:pt>
                <c:pt idx="2845">
                  <c:v>250.89601135253901</c:v>
                </c:pt>
                <c:pt idx="2846">
                  <c:v>250.83924865722699</c:v>
                </c:pt>
                <c:pt idx="2847">
                  <c:v>250.89453125</c:v>
                </c:pt>
                <c:pt idx="2848">
                  <c:v>250.81227111816401</c:v>
                </c:pt>
                <c:pt idx="2849">
                  <c:v>250.84893798828099</c:v>
                </c:pt>
                <c:pt idx="2850">
                  <c:v>250.88081359863301</c:v>
                </c:pt>
                <c:pt idx="2851">
                  <c:v>250.84535217285199</c:v>
                </c:pt>
                <c:pt idx="2852">
                  <c:v>250.87918090820301</c:v>
                </c:pt>
                <c:pt idx="2853">
                  <c:v>250.81480407714801</c:v>
                </c:pt>
                <c:pt idx="2854">
                  <c:v>250.85519409179699</c:v>
                </c:pt>
                <c:pt idx="2855">
                  <c:v>250.88499450683599</c:v>
                </c:pt>
                <c:pt idx="2856">
                  <c:v>250.861740112305</c:v>
                </c:pt>
                <c:pt idx="2857">
                  <c:v>250.82330322265599</c:v>
                </c:pt>
                <c:pt idx="2858">
                  <c:v>250.77680969238301</c:v>
                </c:pt>
                <c:pt idx="2859">
                  <c:v>250.875</c:v>
                </c:pt>
                <c:pt idx="2860">
                  <c:v>250.81288146972699</c:v>
                </c:pt>
                <c:pt idx="2861">
                  <c:v>245.48924255371099</c:v>
                </c:pt>
                <c:pt idx="2862">
                  <c:v>265.03762817382801</c:v>
                </c:pt>
                <c:pt idx="2863">
                  <c:v>251.45252990722699</c:v>
                </c:pt>
                <c:pt idx="2864">
                  <c:v>241.47041320800801</c:v>
                </c:pt>
                <c:pt idx="2865">
                  <c:v>237.69265747070301</c:v>
                </c:pt>
                <c:pt idx="2866">
                  <c:v>236.23095703125</c:v>
                </c:pt>
                <c:pt idx="2867">
                  <c:v>235.59696960449199</c:v>
                </c:pt>
                <c:pt idx="2868">
                  <c:v>235.53111267089801</c:v>
                </c:pt>
                <c:pt idx="2869">
                  <c:v>235.59294128418</c:v>
                </c:pt>
                <c:pt idx="2870">
                  <c:v>235.33070373535199</c:v>
                </c:pt>
                <c:pt idx="2871">
                  <c:v>235.24220275878901</c:v>
                </c:pt>
                <c:pt idx="2872">
                  <c:v>235.19258117675801</c:v>
                </c:pt>
                <c:pt idx="2873">
                  <c:v>234.99888610839801</c:v>
                </c:pt>
                <c:pt idx="2874">
                  <c:v>234.93257141113301</c:v>
                </c:pt>
                <c:pt idx="2875">
                  <c:v>234.83334350585901</c:v>
                </c:pt>
                <c:pt idx="2876">
                  <c:v>234.80667114257801</c:v>
                </c:pt>
                <c:pt idx="2877">
                  <c:v>233.875564575195</c:v>
                </c:pt>
                <c:pt idx="2878">
                  <c:v>234.666015625</c:v>
                </c:pt>
                <c:pt idx="2879">
                  <c:v>234.53192138671901</c:v>
                </c:pt>
                <c:pt idx="2880">
                  <c:v>234.42567443847699</c:v>
                </c:pt>
                <c:pt idx="2881">
                  <c:v>234.36026000976599</c:v>
                </c:pt>
                <c:pt idx="2882">
                  <c:v>234.28666687011699</c:v>
                </c:pt>
                <c:pt idx="2883">
                  <c:v>234.19233703613301</c:v>
                </c:pt>
                <c:pt idx="2884">
                  <c:v>234.1337890625</c:v>
                </c:pt>
                <c:pt idx="2885">
                  <c:v>234.10681152343801</c:v>
                </c:pt>
                <c:pt idx="2886">
                  <c:v>234.01696777343801</c:v>
                </c:pt>
                <c:pt idx="2887">
                  <c:v>234.12916564941401</c:v>
                </c:pt>
                <c:pt idx="2888">
                  <c:v>234.08222961425801</c:v>
                </c:pt>
                <c:pt idx="2889">
                  <c:v>233.97837829589801</c:v>
                </c:pt>
                <c:pt idx="2890">
                  <c:v>233.97361755371099</c:v>
                </c:pt>
                <c:pt idx="2891">
                  <c:v>233.90701293945301</c:v>
                </c:pt>
                <c:pt idx="2892">
                  <c:v>233.97837829589801</c:v>
                </c:pt>
                <c:pt idx="2893">
                  <c:v>233.93963623046901</c:v>
                </c:pt>
                <c:pt idx="2894">
                  <c:v>233.99253845214801</c:v>
                </c:pt>
                <c:pt idx="2895">
                  <c:v>233.91207885742199</c:v>
                </c:pt>
                <c:pt idx="2896">
                  <c:v>233.96273803710901</c:v>
                </c:pt>
                <c:pt idx="2897">
                  <c:v>233.808670043945</c:v>
                </c:pt>
                <c:pt idx="2898">
                  <c:v>233.91221618652301</c:v>
                </c:pt>
                <c:pt idx="2899">
                  <c:v>233.89210510253901</c:v>
                </c:pt>
                <c:pt idx="2900">
                  <c:v>233.86752319335901</c:v>
                </c:pt>
                <c:pt idx="2901">
                  <c:v>233.79078674316401</c:v>
                </c:pt>
                <c:pt idx="2902">
                  <c:v>233.82043457031301</c:v>
                </c:pt>
                <c:pt idx="2903">
                  <c:v>233.92697143554699</c:v>
                </c:pt>
                <c:pt idx="2904">
                  <c:v>233.96064758300801</c:v>
                </c:pt>
                <c:pt idx="2905">
                  <c:v>233.98448181152301</c:v>
                </c:pt>
                <c:pt idx="2906">
                  <c:v>233.89031982421901</c:v>
                </c:pt>
                <c:pt idx="2907">
                  <c:v>233.875411987305</c:v>
                </c:pt>
                <c:pt idx="2908">
                  <c:v>233.89151000976599</c:v>
                </c:pt>
                <c:pt idx="2909">
                  <c:v>233.86454772949199</c:v>
                </c:pt>
                <c:pt idx="2910">
                  <c:v>233.91937255859401</c:v>
                </c:pt>
                <c:pt idx="2911">
                  <c:v>233.88569641113301</c:v>
                </c:pt>
                <c:pt idx="2912">
                  <c:v>233.890625</c:v>
                </c:pt>
                <c:pt idx="2913">
                  <c:v>233.87408447265599</c:v>
                </c:pt>
                <c:pt idx="2914">
                  <c:v>233.88153076171901</c:v>
                </c:pt>
                <c:pt idx="2915">
                  <c:v>233.87602233886699</c:v>
                </c:pt>
                <c:pt idx="2916">
                  <c:v>233.81596374511699</c:v>
                </c:pt>
                <c:pt idx="2917">
                  <c:v>233.83175659179699</c:v>
                </c:pt>
                <c:pt idx="2918">
                  <c:v>233.84516906738301</c:v>
                </c:pt>
                <c:pt idx="2919">
                  <c:v>233.93368530273401</c:v>
                </c:pt>
                <c:pt idx="2920">
                  <c:v>233.87884521484401</c:v>
                </c:pt>
                <c:pt idx="2921">
                  <c:v>233.83250427246099</c:v>
                </c:pt>
                <c:pt idx="2922">
                  <c:v>233.78378295898401</c:v>
                </c:pt>
                <c:pt idx="2923">
                  <c:v>233.77052307128901</c:v>
                </c:pt>
                <c:pt idx="2924">
                  <c:v>233.71688842773401</c:v>
                </c:pt>
                <c:pt idx="2925">
                  <c:v>233.74147033691401</c:v>
                </c:pt>
                <c:pt idx="2926">
                  <c:v>233.71911621093801</c:v>
                </c:pt>
                <c:pt idx="2927">
                  <c:v>233.75994873046901</c:v>
                </c:pt>
                <c:pt idx="2928">
                  <c:v>233.70794677734401</c:v>
                </c:pt>
                <c:pt idx="2929">
                  <c:v>233.71435546875</c:v>
                </c:pt>
                <c:pt idx="2930">
                  <c:v>233.718826293945</c:v>
                </c:pt>
                <c:pt idx="2931">
                  <c:v>233.65682983398401</c:v>
                </c:pt>
                <c:pt idx="2932">
                  <c:v>233.65803527832</c:v>
                </c:pt>
                <c:pt idx="2933">
                  <c:v>233.71554565429699</c:v>
                </c:pt>
                <c:pt idx="2934">
                  <c:v>233.67561340332</c:v>
                </c:pt>
                <c:pt idx="2935">
                  <c:v>233.64923095703099</c:v>
                </c:pt>
                <c:pt idx="2936">
                  <c:v>233.69140625</c:v>
                </c:pt>
                <c:pt idx="2937">
                  <c:v>233.671142578125</c:v>
                </c:pt>
                <c:pt idx="2938">
                  <c:v>233.57398986816401</c:v>
                </c:pt>
                <c:pt idx="2939">
                  <c:v>233.59112548828099</c:v>
                </c:pt>
                <c:pt idx="2940">
                  <c:v>233.65682983398401</c:v>
                </c:pt>
                <c:pt idx="2941">
                  <c:v>233.64431762695301</c:v>
                </c:pt>
                <c:pt idx="2942">
                  <c:v>233.61347961425801</c:v>
                </c:pt>
                <c:pt idx="2943">
                  <c:v>233.65475463867199</c:v>
                </c:pt>
                <c:pt idx="2944">
                  <c:v>233.6455078125</c:v>
                </c:pt>
                <c:pt idx="2945">
                  <c:v>233.57890319824199</c:v>
                </c:pt>
                <c:pt idx="2946">
                  <c:v>233.55284118652301</c:v>
                </c:pt>
                <c:pt idx="2947">
                  <c:v>233.50857543945301</c:v>
                </c:pt>
                <c:pt idx="2948">
                  <c:v>233.53242492675801</c:v>
                </c:pt>
                <c:pt idx="2949">
                  <c:v>233.48474121093801</c:v>
                </c:pt>
                <c:pt idx="2950">
                  <c:v>233.41679382324199</c:v>
                </c:pt>
                <c:pt idx="2951">
                  <c:v>233.464767456055</c:v>
                </c:pt>
                <c:pt idx="2952">
                  <c:v>233.47073364257801</c:v>
                </c:pt>
                <c:pt idx="2953">
                  <c:v>233.477294921875</c:v>
                </c:pt>
                <c:pt idx="2954">
                  <c:v>233.49517822265599</c:v>
                </c:pt>
                <c:pt idx="2955">
                  <c:v>233.40531921386699</c:v>
                </c:pt>
                <c:pt idx="2956">
                  <c:v>233.445556640625</c:v>
                </c:pt>
                <c:pt idx="2957">
                  <c:v>233.44317626953099</c:v>
                </c:pt>
                <c:pt idx="2958">
                  <c:v>233.43870544433599</c:v>
                </c:pt>
                <c:pt idx="2959">
                  <c:v>233.38401794433599</c:v>
                </c:pt>
                <c:pt idx="2960">
                  <c:v>233.44808959960901</c:v>
                </c:pt>
                <c:pt idx="2961">
                  <c:v>233.39518737793</c:v>
                </c:pt>
                <c:pt idx="2962">
                  <c:v>233.42707824707</c:v>
                </c:pt>
                <c:pt idx="2963">
                  <c:v>233.38117980957</c:v>
                </c:pt>
                <c:pt idx="2964">
                  <c:v>233.43273925781301</c:v>
                </c:pt>
                <c:pt idx="2965">
                  <c:v>233.36315917968801</c:v>
                </c:pt>
                <c:pt idx="2966">
                  <c:v>233.32247924804699</c:v>
                </c:pt>
                <c:pt idx="2967">
                  <c:v>233.37223815918</c:v>
                </c:pt>
                <c:pt idx="2968">
                  <c:v>233.37075805664099</c:v>
                </c:pt>
                <c:pt idx="2969">
                  <c:v>233.25617980957</c:v>
                </c:pt>
                <c:pt idx="2970">
                  <c:v>233.28642272949199</c:v>
                </c:pt>
                <c:pt idx="2971">
                  <c:v>233.31890869140599</c:v>
                </c:pt>
                <c:pt idx="2972">
                  <c:v>233.35377502441401</c:v>
                </c:pt>
                <c:pt idx="2973">
                  <c:v>233.39533996582</c:v>
                </c:pt>
                <c:pt idx="2974">
                  <c:v>233.37432861328099</c:v>
                </c:pt>
                <c:pt idx="2975">
                  <c:v>233.32710266113301</c:v>
                </c:pt>
                <c:pt idx="2976">
                  <c:v>233.26109313964801</c:v>
                </c:pt>
                <c:pt idx="2977">
                  <c:v>233.30252075195301</c:v>
                </c:pt>
                <c:pt idx="2978">
                  <c:v>233.34736633300801</c:v>
                </c:pt>
                <c:pt idx="2979">
                  <c:v>233.31130981445301</c:v>
                </c:pt>
                <c:pt idx="2980">
                  <c:v>233.24365234375</c:v>
                </c:pt>
                <c:pt idx="2981">
                  <c:v>233.21444702148401</c:v>
                </c:pt>
                <c:pt idx="2982">
                  <c:v>233.25900268554699</c:v>
                </c:pt>
                <c:pt idx="2983">
                  <c:v>233.25155639648401</c:v>
                </c:pt>
                <c:pt idx="2984">
                  <c:v>233.20790100097699</c:v>
                </c:pt>
                <c:pt idx="2985">
                  <c:v>233.21803283691401</c:v>
                </c:pt>
                <c:pt idx="2986">
                  <c:v>233.17854309082</c:v>
                </c:pt>
                <c:pt idx="2987">
                  <c:v>233.15411376953099</c:v>
                </c:pt>
                <c:pt idx="2988">
                  <c:v>233.13801574707</c:v>
                </c:pt>
                <c:pt idx="2989">
                  <c:v>233.17913818359401</c:v>
                </c:pt>
                <c:pt idx="2990">
                  <c:v>233.13131713867199</c:v>
                </c:pt>
                <c:pt idx="2991">
                  <c:v>233.11090087890599</c:v>
                </c:pt>
                <c:pt idx="2992">
                  <c:v>233.145919799805</c:v>
                </c:pt>
                <c:pt idx="2993">
                  <c:v>233.16453552246099</c:v>
                </c:pt>
                <c:pt idx="2994">
                  <c:v>233.21131896972699</c:v>
                </c:pt>
                <c:pt idx="2995">
                  <c:v>233.20909118652301</c:v>
                </c:pt>
                <c:pt idx="2996">
                  <c:v>233.17988586425801</c:v>
                </c:pt>
                <c:pt idx="2997">
                  <c:v>233.19404602050801</c:v>
                </c:pt>
                <c:pt idx="2998">
                  <c:v>233.13697814941401</c:v>
                </c:pt>
                <c:pt idx="2999">
                  <c:v>233.13131713867199</c:v>
                </c:pt>
                <c:pt idx="3000">
                  <c:v>233.18585205078099</c:v>
                </c:pt>
                <c:pt idx="3001">
                  <c:v>233.25558471679699</c:v>
                </c:pt>
                <c:pt idx="3002">
                  <c:v>231.63684082031301</c:v>
                </c:pt>
                <c:pt idx="3003">
                  <c:v>200.89570617675801</c:v>
                </c:pt>
                <c:pt idx="3004">
                  <c:v>239.55352783203099</c:v>
                </c:pt>
                <c:pt idx="3005">
                  <c:v>241.25436401367199</c:v>
                </c:pt>
                <c:pt idx="3006">
                  <c:v>239.08148193359401</c:v>
                </c:pt>
                <c:pt idx="3007">
                  <c:v>236.85899353027301</c:v>
                </c:pt>
                <c:pt idx="3008">
                  <c:v>235.31759643554699</c:v>
                </c:pt>
                <c:pt idx="3009">
                  <c:v>234.33836364746099</c:v>
                </c:pt>
                <c:pt idx="3010">
                  <c:v>233.58158874511699</c:v>
                </c:pt>
                <c:pt idx="3011">
                  <c:v>233.122970581055</c:v>
                </c:pt>
                <c:pt idx="3012">
                  <c:v>232.75747680664099</c:v>
                </c:pt>
                <c:pt idx="3013">
                  <c:v>232.479736328125</c:v>
                </c:pt>
                <c:pt idx="3014">
                  <c:v>232.24237060546901</c:v>
                </c:pt>
                <c:pt idx="3015">
                  <c:v>232.12944030761699</c:v>
                </c:pt>
                <c:pt idx="3016">
                  <c:v>231.95957946777301</c:v>
                </c:pt>
                <c:pt idx="3017">
                  <c:v>231.75425720214801</c:v>
                </c:pt>
                <c:pt idx="3018">
                  <c:v>231.58990478515599</c:v>
                </c:pt>
                <c:pt idx="3019">
                  <c:v>231.39440917968801</c:v>
                </c:pt>
                <c:pt idx="3020">
                  <c:v>231.23945617675801</c:v>
                </c:pt>
                <c:pt idx="3021">
                  <c:v>231.05976867675801</c:v>
                </c:pt>
                <c:pt idx="3022">
                  <c:v>230.91299438476599</c:v>
                </c:pt>
                <c:pt idx="3023">
                  <c:v>230.84147644043</c:v>
                </c:pt>
                <c:pt idx="3024">
                  <c:v>230.61708068847699</c:v>
                </c:pt>
                <c:pt idx="3025">
                  <c:v>230.53259277343801</c:v>
                </c:pt>
                <c:pt idx="3026">
                  <c:v>230.39581298828099</c:v>
                </c:pt>
                <c:pt idx="3027">
                  <c:v>230.297775268555</c:v>
                </c:pt>
                <c:pt idx="3028">
                  <c:v>230.10095214843801</c:v>
                </c:pt>
                <c:pt idx="3029">
                  <c:v>229.84332275390599</c:v>
                </c:pt>
                <c:pt idx="3030">
                  <c:v>229.71817016601599</c:v>
                </c:pt>
                <c:pt idx="3031">
                  <c:v>229.57408142089801</c:v>
                </c:pt>
                <c:pt idx="3032">
                  <c:v>229.42642211914099</c:v>
                </c:pt>
                <c:pt idx="3033">
                  <c:v>229.17356872558599</c:v>
                </c:pt>
                <c:pt idx="3034">
                  <c:v>229.07775878906301</c:v>
                </c:pt>
                <c:pt idx="3035">
                  <c:v>228.99267578125</c:v>
                </c:pt>
                <c:pt idx="3036">
                  <c:v>228.690353393555</c:v>
                </c:pt>
                <c:pt idx="3037">
                  <c:v>228.59037780761699</c:v>
                </c:pt>
                <c:pt idx="3038">
                  <c:v>228.448974609375</c:v>
                </c:pt>
                <c:pt idx="3039">
                  <c:v>228.33424377441401</c:v>
                </c:pt>
                <c:pt idx="3040">
                  <c:v>228.19120788574199</c:v>
                </c:pt>
                <c:pt idx="3041">
                  <c:v>228.04682922363301</c:v>
                </c:pt>
                <c:pt idx="3042">
                  <c:v>227.80186462402301</c:v>
                </c:pt>
                <c:pt idx="3043">
                  <c:v>227.62902832031301</c:v>
                </c:pt>
                <c:pt idx="3044">
                  <c:v>227.43070983886699</c:v>
                </c:pt>
                <c:pt idx="3045">
                  <c:v>227.33668518066401</c:v>
                </c:pt>
                <c:pt idx="3046">
                  <c:v>227.19677734375</c:v>
                </c:pt>
                <c:pt idx="3047">
                  <c:v>227.06312561035199</c:v>
                </c:pt>
                <c:pt idx="3048">
                  <c:v>226.82546997070301</c:v>
                </c:pt>
                <c:pt idx="3049">
                  <c:v>226.69465637207</c:v>
                </c:pt>
                <c:pt idx="3050">
                  <c:v>226.62208557128901</c:v>
                </c:pt>
                <c:pt idx="3051">
                  <c:v>226.401123046875</c:v>
                </c:pt>
                <c:pt idx="3052">
                  <c:v>226.26925659179699</c:v>
                </c:pt>
                <c:pt idx="3053">
                  <c:v>226.087478637695</c:v>
                </c:pt>
                <c:pt idx="3054">
                  <c:v>225.99449157714801</c:v>
                </c:pt>
                <c:pt idx="3055">
                  <c:v>225.87037658691401</c:v>
                </c:pt>
                <c:pt idx="3056">
                  <c:v>225.59815979003901</c:v>
                </c:pt>
                <c:pt idx="3057">
                  <c:v>225.47076416015599</c:v>
                </c:pt>
                <c:pt idx="3058">
                  <c:v>225.25665283203099</c:v>
                </c:pt>
                <c:pt idx="3059">
                  <c:v>225.08663940429699</c:v>
                </c:pt>
                <c:pt idx="3060">
                  <c:v>224.93719482421901</c:v>
                </c:pt>
                <c:pt idx="3061">
                  <c:v>224.79057312011699</c:v>
                </c:pt>
                <c:pt idx="3062">
                  <c:v>224.62683105468801</c:v>
                </c:pt>
                <c:pt idx="3063">
                  <c:v>224.45204162597699</c:v>
                </c:pt>
                <c:pt idx="3064">
                  <c:v>224.40794372558599</c:v>
                </c:pt>
                <c:pt idx="3065">
                  <c:v>224.18264770507801</c:v>
                </c:pt>
                <c:pt idx="3066">
                  <c:v>223.98060607910199</c:v>
                </c:pt>
                <c:pt idx="3067">
                  <c:v>223.87527465820301</c:v>
                </c:pt>
                <c:pt idx="3068">
                  <c:v>223.67694091796901</c:v>
                </c:pt>
                <c:pt idx="3069">
                  <c:v>223.50350952148401</c:v>
                </c:pt>
                <c:pt idx="3070">
                  <c:v>223.394287109375</c:v>
                </c:pt>
                <c:pt idx="3071">
                  <c:v>223.27420043945301</c:v>
                </c:pt>
                <c:pt idx="3072">
                  <c:v>223.103439331055</c:v>
                </c:pt>
                <c:pt idx="3073">
                  <c:v>222.93820190429699</c:v>
                </c:pt>
                <c:pt idx="3074">
                  <c:v>222.75091552734401</c:v>
                </c:pt>
                <c:pt idx="3075">
                  <c:v>222.56539916992199</c:v>
                </c:pt>
                <c:pt idx="3076">
                  <c:v>222.43905639648401</c:v>
                </c:pt>
                <c:pt idx="3077">
                  <c:v>222.322830200195</c:v>
                </c:pt>
                <c:pt idx="3078">
                  <c:v>222.18247985839801</c:v>
                </c:pt>
                <c:pt idx="3079">
                  <c:v>221.99801635742199</c:v>
                </c:pt>
                <c:pt idx="3080">
                  <c:v>221.85855102539099</c:v>
                </c:pt>
                <c:pt idx="3081">
                  <c:v>221.72549438476599</c:v>
                </c:pt>
                <c:pt idx="3082">
                  <c:v>221.587814331055</c:v>
                </c:pt>
                <c:pt idx="3083">
                  <c:v>221.436279296875</c:v>
                </c:pt>
                <c:pt idx="3084">
                  <c:v>221.284744262695</c:v>
                </c:pt>
                <c:pt idx="3085">
                  <c:v>221.103271484375</c:v>
                </c:pt>
                <c:pt idx="3086">
                  <c:v>220.91224670410199</c:v>
                </c:pt>
                <c:pt idx="3087">
                  <c:v>220.662521362305</c:v>
                </c:pt>
                <c:pt idx="3088">
                  <c:v>220.50891113281301</c:v>
                </c:pt>
                <c:pt idx="3089">
                  <c:v>220.38702392578099</c:v>
                </c:pt>
                <c:pt idx="3090">
                  <c:v>220.25099182128901</c:v>
                </c:pt>
                <c:pt idx="3091">
                  <c:v>220.08946228027301</c:v>
                </c:pt>
                <c:pt idx="3092">
                  <c:v>219.89263916015599</c:v>
                </c:pt>
                <c:pt idx="3093">
                  <c:v>219.73052978515599</c:v>
                </c:pt>
                <c:pt idx="3094">
                  <c:v>219.65066528320301</c:v>
                </c:pt>
                <c:pt idx="3095">
                  <c:v>219.43922424316401</c:v>
                </c:pt>
                <c:pt idx="3096">
                  <c:v>219.30677795410199</c:v>
                </c:pt>
                <c:pt idx="3097">
                  <c:v>219.12185668945301</c:v>
                </c:pt>
                <c:pt idx="3098">
                  <c:v>218.95408630371099</c:v>
                </c:pt>
                <c:pt idx="3099">
                  <c:v>218.794509887695</c:v>
                </c:pt>
                <c:pt idx="3100">
                  <c:v>218.595291137695</c:v>
                </c:pt>
                <c:pt idx="3101">
                  <c:v>218.43615722656301</c:v>
                </c:pt>
                <c:pt idx="3102">
                  <c:v>218.32604980468801</c:v>
                </c:pt>
                <c:pt idx="3103">
                  <c:v>218.14277648925801</c:v>
                </c:pt>
                <c:pt idx="3104">
                  <c:v>217.97634887695301</c:v>
                </c:pt>
                <c:pt idx="3105">
                  <c:v>217.78890991210901</c:v>
                </c:pt>
                <c:pt idx="3106">
                  <c:v>217.68490600585901</c:v>
                </c:pt>
                <c:pt idx="3107">
                  <c:v>217.62724304199199</c:v>
                </c:pt>
                <c:pt idx="3108">
                  <c:v>217.38868713378901</c:v>
                </c:pt>
                <c:pt idx="3109">
                  <c:v>217.34086608886699</c:v>
                </c:pt>
                <c:pt idx="3110">
                  <c:v>217.15580749511699</c:v>
                </c:pt>
                <c:pt idx="3111">
                  <c:v>217.083084106445</c:v>
                </c:pt>
                <c:pt idx="3112">
                  <c:v>216.86436462402301</c:v>
                </c:pt>
                <c:pt idx="3113">
                  <c:v>216.61270141601599</c:v>
                </c:pt>
                <c:pt idx="3114">
                  <c:v>216.44879150390599</c:v>
                </c:pt>
                <c:pt idx="3115">
                  <c:v>216.26344299316401</c:v>
                </c:pt>
                <c:pt idx="3116">
                  <c:v>216.07435607910199</c:v>
                </c:pt>
                <c:pt idx="3117">
                  <c:v>215.89645385742199</c:v>
                </c:pt>
                <c:pt idx="3118">
                  <c:v>215.75102233886699</c:v>
                </c:pt>
                <c:pt idx="3119">
                  <c:v>215.58996582031301</c:v>
                </c:pt>
                <c:pt idx="3120">
                  <c:v>215.51351928710901</c:v>
                </c:pt>
                <c:pt idx="3121">
                  <c:v>215.39418029785199</c:v>
                </c:pt>
                <c:pt idx="3122">
                  <c:v>215.16590881347699</c:v>
                </c:pt>
                <c:pt idx="3123">
                  <c:v>215.04998779296901</c:v>
                </c:pt>
                <c:pt idx="3124">
                  <c:v>214.85121154785199</c:v>
                </c:pt>
                <c:pt idx="3125">
                  <c:v>214.64588928222699</c:v>
                </c:pt>
                <c:pt idx="3126">
                  <c:v>214.49450683593801</c:v>
                </c:pt>
                <c:pt idx="3127">
                  <c:v>214.28993225097699</c:v>
                </c:pt>
                <c:pt idx="3128">
                  <c:v>214.16059875488301</c:v>
                </c:pt>
                <c:pt idx="3129">
                  <c:v>214.04244995117199</c:v>
                </c:pt>
                <c:pt idx="3130">
                  <c:v>213.82728576660199</c:v>
                </c:pt>
                <c:pt idx="3131">
                  <c:v>213.70912170410199</c:v>
                </c:pt>
                <c:pt idx="3132">
                  <c:v>213.53315734863301</c:v>
                </c:pt>
                <c:pt idx="3133">
                  <c:v>213.40174865722699</c:v>
                </c:pt>
                <c:pt idx="3134">
                  <c:v>213.21936035156301</c:v>
                </c:pt>
                <c:pt idx="3135">
                  <c:v>213.09599304199199</c:v>
                </c:pt>
                <c:pt idx="3136">
                  <c:v>212.98617553710901</c:v>
                </c:pt>
                <c:pt idx="3137">
                  <c:v>212.76908874511699</c:v>
                </c:pt>
                <c:pt idx="3138">
                  <c:v>212.62783813476599</c:v>
                </c:pt>
                <c:pt idx="3139">
                  <c:v>212.47138977050801</c:v>
                </c:pt>
                <c:pt idx="3140">
                  <c:v>212.30062866210901</c:v>
                </c:pt>
                <c:pt idx="3141">
                  <c:v>212.05358886718801</c:v>
                </c:pt>
                <c:pt idx="3142">
                  <c:v>211.92156982421901</c:v>
                </c:pt>
                <c:pt idx="3143">
                  <c:v>211.75767517089801</c:v>
                </c:pt>
                <c:pt idx="3144">
                  <c:v>211.615966796875</c:v>
                </c:pt>
                <c:pt idx="3145">
                  <c:v>211.43597412109401</c:v>
                </c:pt>
                <c:pt idx="3146">
                  <c:v>211.30397033691401</c:v>
                </c:pt>
                <c:pt idx="3147">
                  <c:v>211.20562744140599</c:v>
                </c:pt>
                <c:pt idx="3148">
                  <c:v>211.055587768555</c:v>
                </c:pt>
                <c:pt idx="3149">
                  <c:v>210.84683227539099</c:v>
                </c:pt>
                <c:pt idx="3150">
                  <c:v>210.74000549316401</c:v>
                </c:pt>
                <c:pt idx="3151">
                  <c:v>210.63018798828099</c:v>
                </c:pt>
                <c:pt idx="3152">
                  <c:v>210.36630249023401</c:v>
                </c:pt>
                <c:pt idx="3153">
                  <c:v>210.19540405273401</c:v>
                </c:pt>
                <c:pt idx="3154">
                  <c:v>210.00825500488301</c:v>
                </c:pt>
                <c:pt idx="3155">
                  <c:v>209.92988586425801</c:v>
                </c:pt>
                <c:pt idx="3156">
                  <c:v>209.73767089843801</c:v>
                </c:pt>
                <c:pt idx="3157">
                  <c:v>209.52655029296901</c:v>
                </c:pt>
                <c:pt idx="3158">
                  <c:v>209.38768005371099</c:v>
                </c:pt>
                <c:pt idx="3159">
                  <c:v>209.22958374023401</c:v>
                </c:pt>
                <c:pt idx="3160">
                  <c:v>209.10621643066401</c:v>
                </c:pt>
                <c:pt idx="3161">
                  <c:v>208.96585083007801</c:v>
                </c:pt>
                <c:pt idx="3162">
                  <c:v>208.77825927734401</c:v>
                </c:pt>
                <c:pt idx="3163">
                  <c:v>208.60885620117199</c:v>
                </c:pt>
                <c:pt idx="3164">
                  <c:v>208.50946044921901</c:v>
                </c:pt>
                <c:pt idx="3165">
                  <c:v>208.329025268555</c:v>
                </c:pt>
                <c:pt idx="3166">
                  <c:v>208.19627380371099</c:v>
                </c:pt>
                <c:pt idx="3167">
                  <c:v>208.039962768555</c:v>
                </c:pt>
                <c:pt idx="3168">
                  <c:v>207.88217163085901</c:v>
                </c:pt>
                <c:pt idx="3169">
                  <c:v>207.66180419921901</c:v>
                </c:pt>
                <c:pt idx="3170">
                  <c:v>207.50877380371099</c:v>
                </c:pt>
                <c:pt idx="3171">
                  <c:v>207.30747985839801</c:v>
                </c:pt>
                <c:pt idx="3172">
                  <c:v>207.19900512695301</c:v>
                </c:pt>
                <c:pt idx="3173">
                  <c:v>207.05940246582</c:v>
                </c:pt>
                <c:pt idx="3174">
                  <c:v>206.86734008789099</c:v>
                </c:pt>
                <c:pt idx="3175">
                  <c:v>206.66648864746099</c:v>
                </c:pt>
                <c:pt idx="3176">
                  <c:v>206.59719848632801</c:v>
                </c:pt>
                <c:pt idx="3177">
                  <c:v>206.36595153808599</c:v>
                </c:pt>
                <c:pt idx="3178">
                  <c:v>206.242431640625</c:v>
                </c:pt>
                <c:pt idx="3179">
                  <c:v>206.16807556152301</c:v>
                </c:pt>
                <c:pt idx="3180">
                  <c:v>205.89227294921901</c:v>
                </c:pt>
                <c:pt idx="3181">
                  <c:v>205.70886230468801</c:v>
                </c:pt>
                <c:pt idx="3182">
                  <c:v>205.549728393555</c:v>
                </c:pt>
                <c:pt idx="3183">
                  <c:v>205.40251159668</c:v>
                </c:pt>
                <c:pt idx="3184">
                  <c:v>205.27854919433599</c:v>
                </c:pt>
                <c:pt idx="3185">
                  <c:v>205.09825134277301</c:v>
                </c:pt>
                <c:pt idx="3186">
                  <c:v>205.06935119628901</c:v>
                </c:pt>
                <c:pt idx="3187">
                  <c:v>204.885330200195</c:v>
                </c:pt>
                <c:pt idx="3188">
                  <c:v>204.666748046875</c:v>
                </c:pt>
                <c:pt idx="3189">
                  <c:v>204.49986267089801</c:v>
                </c:pt>
                <c:pt idx="3190">
                  <c:v>204.28292846679699</c:v>
                </c:pt>
                <c:pt idx="3191">
                  <c:v>204.1953125</c:v>
                </c:pt>
                <c:pt idx="3192">
                  <c:v>204.01904296875</c:v>
                </c:pt>
                <c:pt idx="3193">
                  <c:v>203.84783935546901</c:v>
                </c:pt>
                <c:pt idx="3194">
                  <c:v>203.71405029296901</c:v>
                </c:pt>
                <c:pt idx="3195">
                  <c:v>203.44584655761699</c:v>
                </c:pt>
                <c:pt idx="3196">
                  <c:v>203.37759399414099</c:v>
                </c:pt>
                <c:pt idx="3197">
                  <c:v>203.25794982910199</c:v>
                </c:pt>
                <c:pt idx="3198">
                  <c:v>203.04830932617199</c:v>
                </c:pt>
                <c:pt idx="3199">
                  <c:v>202.95384216308599</c:v>
                </c:pt>
                <c:pt idx="3200">
                  <c:v>202.78294372558599</c:v>
                </c:pt>
                <c:pt idx="3201">
                  <c:v>202.69219970703099</c:v>
                </c:pt>
                <c:pt idx="3202">
                  <c:v>202.48791503906301</c:v>
                </c:pt>
                <c:pt idx="3203">
                  <c:v>202.32893371582</c:v>
                </c:pt>
                <c:pt idx="3204">
                  <c:v>202.20526123046901</c:v>
                </c:pt>
                <c:pt idx="3205">
                  <c:v>202.02423095703099</c:v>
                </c:pt>
                <c:pt idx="3206">
                  <c:v>201.88551330566401</c:v>
                </c:pt>
                <c:pt idx="3207">
                  <c:v>201.734130859375</c:v>
                </c:pt>
                <c:pt idx="3208">
                  <c:v>201.64263916015599</c:v>
                </c:pt>
                <c:pt idx="3209">
                  <c:v>201.452224731445</c:v>
                </c:pt>
                <c:pt idx="3210">
                  <c:v>201.25360107421901</c:v>
                </c:pt>
                <c:pt idx="3211">
                  <c:v>201.06719970703099</c:v>
                </c:pt>
                <c:pt idx="3212">
                  <c:v>201.05065917968801</c:v>
                </c:pt>
                <c:pt idx="3213">
                  <c:v>200.80332946777301</c:v>
                </c:pt>
                <c:pt idx="3214">
                  <c:v>200.74566650390599</c:v>
                </c:pt>
                <c:pt idx="3215">
                  <c:v>200.53378295898401</c:v>
                </c:pt>
                <c:pt idx="3216">
                  <c:v>200.29716491699199</c:v>
                </c:pt>
                <c:pt idx="3217">
                  <c:v>200.12373352050801</c:v>
                </c:pt>
                <c:pt idx="3218">
                  <c:v>200.04908752441401</c:v>
                </c:pt>
                <c:pt idx="3219">
                  <c:v>199.841232299805</c:v>
                </c:pt>
                <c:pt idx="3220">
                  <c:v>199.66168212890599</c:v>
                </c:pt>
                <c:pt idx="3221">
                  <c:v>199.58538818359401</c:v>
                </c:pt>
                <c:pt idx="3222">
                  <c:v>199.45233154296901</c:v>
                </c:pt>
                <c:pt idx="3223">
                  <c:v>199.21810913085901</c:v>
                </c:pt>
                <c:pt idx="3224">
                  <c:v>199.04348754882801</c:v>
                </c:pt>
                <c:pt idx="3225">
                  <c:v>198.87525939941401</c:v>
                </c:pt>
                <c:pt idx="3226">
                  <c:v>198.72074890136699</c:v>
                </c:pt>
                <c:pt idx="3227">
                  <c:v>198.60661315918</c:v>
                </c:pt>
                <c:pt idx="3228">
                  <c:v>198.46908569335901</c:v>
                </c:pt>
                <c:pt idx="3229">
                  <c:v>198.33662414550801</c:v>
                </c:pt>
                <c:pt idx="3230">
                  <c:v>198.16720581054699</c:v>
                </c:pt>
                <c:pt idx="3231">
                  <c:v>198.00688171386699</c:v>
                </c:pt>
                <c:pt idx="3232">
                  <c:v>197.82435607910199</c:v>
                </c:pt>
                <c:pt idx="3233">
                  <c:v>197.70530700683599</c:v>
                </c:pt>
                <c:pt idx="3234">
                  <c:v>197.54603576660199</c:v>
                </c:pt>
                <c:pt idx="3235">
                  <c:v>197.38987731933599</c:v>
                </c:pt>
                <c:pt idx="3236">
                  <c:v>197.26397705078099</c:v>
                </c:pt>
                <c:pt idx="3237">
                  <c:v>197.03793334960901</c:v>
                </c:pt>
                <c:pt idx="3238">
                  <c:v>196.92767333984401</c:v>
                </c:pt>
                <c:pt idx="3239">
                  <c:v>196.75468444824199</c:v>
                </c:pt>
                <c:pt idx="3240">
                  <c:v>196.53535461425801</c:v>
                </c:pt>
                <c:pt idx="3241">
                  <c:v>196.35104370117199</c:v>
                </c:pt>
                <c:pt idx="3242">
                  <c:v>196.25479125976599</c:v>
                </c:pt>
                <c:pt idx="3243">
                  <c:v>196.17523193359401</c:v>
                </c:pt>
                <c:pt idx="3244">
                  <c:v>195.96066284179699</c:v>
                </c:pt>
                <c:pt idx="3245">
                  <c:v>195.77485656738301</c:v>
                </c:pt>
                <c:pt idx="3246">
                  <c:v>195.58757019043</c:v>
                </c:pt>
                <c:pt idx="3247">
                  <c:v>195.47686767578099</c:v>
                </c:pt>
                <c:pt idx="3248">
                  <c:v>195.24710083007801</c:v>
                </c:pt>
                <c:pt idx="3249">
                  <c:v>195.17514038085901</c:v>
                </c:pt>
                <c:pt idx="3250">
                  <c:v>195.00215148925801</c:v>
                </c:pt>
                <c:pt idx="3251">
                  <c:v>194.86462402343801</c:v>
                </c:pt>
                <c:pt idx="3252">
                  <c:v>194.75764465332</c:v>
                </c:pt>
                <c:pt idx="3253">
                  <c:v>194.58584594726599</c:v>
                </c:pt>
                <c:pt idx="3254">
                  <c:v>194.51893615722699</c:v>
                </c:pt>
                <c:pt idx="3255">
                  <c:v>194.35533142089801</c:v>
                </c:pt>
                <c:pt idx="3256">
                  <c:v>194.16491699218801</c:v>
                </c:pt>
                <c:pt idx="3257">
                  <c:v>193.94334411621099</c:v>
                </c:pt>
                <c:pt idx="3258">
                  <c:v>193.864822387695</c:v>
                </c:pt>
                <c:pt idx="3259">
                  <c:v>193.65652465820301</c:v>
                </c:pt>
                <c:pt idx="3260">
                  <c:v>193.51690673828099</c:v>
                </c:pt>
                <c:pt idx="3261">
                  <c:v>193.36270141601599</c:v>
                </c:pt>
                <c:pt idx="3262">
                  <c:v>193.15960693359401</c:v>
                </c:pt>
                <c:pt idx="3263">
                  <c:v>193.06185913085901</c:v>
                </c:pt>
                <c:pt idx="3264">
                  <c:v>192.87606811523401</c:v>
                </c:pt>
                <c:pt idx="3265">
                  <c:v>192.71781921386699</c:v>
                </c:pt>
                <c:pt idx="3266">
                  <c:v>192.59385681152301</c:v>
                </c:pt>
                <c:pt idx="3267">
                  <c:v>192.45796203613301</c:v>
                </c:pt>
                <c:pt idx="3268">
                  <c:v>192.22821044921901</c:v>
                </c:pt>
                <c:pt idx="3269">
                  <c:v>192.14356994628901</c:v>
                </c:pt>
                <c:pt idx="3270">
                  <c:v>191.93661499023401</c:v>
                </c:pt>
                <c:pt idx="3271">
                  <c:v>191.78866577148401</c:v>
                </c:pt>
                <c:pt idx="3272">
                  <c:v>191.69567871093801</c:v>
                </c:pt>
                <c:pt idx="3273">
                  <c:v>191.46458435058599</c:v>
                </c:pt>
                <c:pt idx="3274">
                  <c:v>191.37071228027301</c:v>
                </c:pt>
                <c:pt idx="3275">
                  <c:v>191.17314147949199</c:v>
                </c:pt>
                <c:pt idx="3276">
                  <c:v>191.036056518555</c:v>
                </c:pt>
                <c:pt idx="3277">
                  <c:v>190.90850830078099</c:v>
                </c:pt>
                <c:pt idx="3278">
                  <c:v>190.78245544433599</c:v>
                </c:pt>
                <c:pt idx="3279">
                  <c:v>190.62525939941401</c:v>
                </c:pt>
                <c:pt idx="3280">
                  <c:v>190.50993347168</c:v>
                </c:pt>
                <c:pt idx="3281">
                  <c:v>190.30386352539099</c:v>
                </c:pt>
                <c:pt idx="3282">
                  <c:v>190.12536621093801</c:v>
                </c:pt>
                <c:pt idx="3283">
                  <c:v>189.91334533691401</c:v>
                </c:pt>
                <c:pt idx="3284">
                  <c:v>189.82469177246099</c:v>
                </c:pt>
                <c:pt idx="3285">
                  <c:v>189.68328857421901</c:v>
                </c:pt>
                <c:pt idx="3286">
                  <c:v>189.49122619628901</c:v>
                </c:pt>
                <c:pt idx="3287">
                  <c:v>189.27339172363301</c:v>
                </c:pt>
                <c:pt idx="3288">
                  <c:v>189.19143676757801</c:v>
                </c:pt>
                <c:pt idx="3289">
                  <c:v>189.03289794921901</c:v>
                </c:pt>
                <c:pt idx="3290">
                  <c:v>188.90699768066401</c:v>
                </c:pt>
                <c:pt idx="3291">
                  <c:v>188.76306152343801</c:v>
                </c:pt>
                <c:pt idx="3292">
                  <c:v>188.66174316406301</c:v>
                </c:pt>
                <c:pt idx="3293">
                  <c:v>188.48516845703099</c:v>
                </c:pt>
                <c:pt idx="3294">
                  <c:v>188.37103271484401</c:v>
                </c:pt>
                <c:pt idx="3295">
                  <c:v>188.24900817871099</c:v>
                </c:pt>
                <c:pt idx="3296">
                  <c:v>188.16139221191401</c:v>
                </c:pt>
                <c:pt idx="3297">
                  <c:v>188.01284790039099</c:v>
                </c:pt>
                <c:pt idx="3298">
                  <c:v>187.77250671386699</c:v>
                </c:pt>
                <c:pt idx="3299">
                  <c:v>187.70753479003901</c:v>
                </c:pt>
                <c:pt idx="3300">
                  <c:v>187.498046875</c:v>
                </c:pt>
                <c:pt idx="3301">
                  <c:v>187.30062866210901</c:v>
                </c:pt>
                <c:pt idx="3302">
                  <c:v>187.123458862305</c:v>
                </c:pt>
                <c:pt idx="3303">
                  <c:v>186.92304992675801</c:v>
                </c:pt>
                <c:pt idx="3304">
                  <c:v>186.84899902343801</c:v>
                </c:pt>
                <c:pt idx="3305">
                  <c:v>186.672286987305</c:v>
                </c:pt>
                <c:pt idx="3306">
                  <c:v>186.62565612793</c:v>
                </c:pt>
                <c:pt idx="3307">
                  <c:v>186.42181396484401</c:v>
                </c:pt>
                <c:pt idx="3308">
                  <c:v>186.30113220214801</c:v>
                </c:pt>
                <c:pt idx="3309">
                  <c:v>186.09268188476599</c:v>
                </c:pt>
                <c:pt idx="3310">
                  <c:v>186.02696228027301</c:v>
                </c:pt>
                <c:pt idx="3311">
                  <c:v>185.91864013671901</c:v>
                </c:pt>
                <c:pt idx="3312">
                  <c:v>185.75489807128901</c:v>
                </c:pt>
                <c:pt idx="3313">
                  <c:v>185.62034606933599</c:v>
                </c:pt>
                <c:pt idx="3314">
                  <c:v>185.39566040039099</c:v>
                </c:pt>
                <c:pt idx="3315">
                  <c:v>185.31639099121099</c:v>
                </c:pt>
                <c:pt idx="3316">
                  <c:v>185.19584655761699</c:v>
                </c:pt>
                <c:pt idx="3317">
                  <c:v>184.96742248535199</c:v>
                </c:pt>
                <c:pt idx="3318">
                  <c:v>184.84242248535199</c:v>
                </c:pt>
                <c:pt idx="3319">
                  <c:v>184.64036560058599</c:v>
                </c:pt>
                <c:pt idx="3320">
                  <c:v>184.49851989746099</c:v>
                </c:pt>
                <c:pt idx="3321">
                  <c:v>184.30854797363301</c:v>
                </c:pt>
                <c:pt idx="3322">
                  <c:v>184.24388122558599</c:v>
                </c:pt>
                <c:pt idx="3323">
                  <c:v>184.09652709960901</c:v>
                </c:pt>
                <c:pt idx="3324">
                  <c:v>183.94886779785199</c:v>
                </c:pt>
                <c:pt idx="3325">
                  <c:v>183.83219909668</c:v>
                </c:pt>
                <c:pt idx="3326">
                  <c:v>183.62254333496099</c:v>
                </c:pt>
                <c:pt idx="3327">
                  <c:v>183.42333984375</c:v>
                </c:pt>
                <c:pt idx="3328">
                  <c:v>183.36790466308599</c:v>
                </c:pt>
                <c:pt idx="3329">
                  <c:v>183.18850708007801</c:v>
                </c:pt>
                <c:pt idx="3330">
                  <c:v>183.08287048339801</c:v>
                </c:pt>
                <c:pt idx="3331">
                  <c:v>182.95249938964801</c:v>
                </c:pt>
                <c:pt idx="3332">
                  <c:v>182.75715637207</c:v>
                </c:pt>
                <c:pt idx="3333">
                  <c:v>182.650466918945</c:v>
                </c:pt>
                <c:pt idx="3334">
                  <c:v>182.443359375</c:v>
                </c:pt>
                <c:pt idx="3335">
                  <c:v>182.89453125</c:v>
                </c:pt>
                <c:pt idx="3336">
                  <c:v>182.60353088378901</c:v>
                </c:pt>
                <c:pt idx="3337">
                  <c:v>182.430252075195</c:v>
                </c:pt>
                <c:pt idx="3338">
                  <c:v>182.364990234375</c:v>
                </c:pt>
                <c:pt idx="3339">
                  <c:v>182.17008972168</c:v>
                </c:pt>
                <c:pt idx="3340">
                  <c:v>182.08055114746099</c:v>
                </c:pt>
                <c:pt idx="3341">
                  <c:v>181.947189331055</c:v>
                </c:pt>
                <c:pt idx="3342">
                  <c:v>181.71907043457</c:v>
                </c:pt>
                <c:pt idx="3343">
                  <c:v>181.68331909179699</c:v>
                </c:pt>
                <c:pt idx="3344">
                  <c:v>181.51643371582</c:v>
                </c:pt>
                <c:pt idx="3345">
                  <c:v>181.42687988281301</c:v>
                </c:pt>
                <c:pt idx="3346">
                  <c:v>181.21142578125</c:v>
                </c:pt>
                <c:pt idx="3347">
                  <c:v>181.00640869140599</c:v>
                </c:pt>
                <c:pt idx="3348">
                  <c:v>180.88421630859401</c:v>
                </c:pt>
                <c:pt idx="3349">
                  <c:v>180.75027465820301</c:v>
                </c:pt>
                <c:pt idx="3350">
                  <c:v>180.62481689453099</c:v>
                </c:pt>
                <c:pt idx="3351">
                  <c:v>180.45927429199199</c:v>
                </c:pt>
                <c:pt idx="3352">
                  <c:v>180.30252075195301</c:v>
                </c:pt>
                <c:pt idx="3353">
                  <c:v>180.17155456543</c:v>
                </c:pt>
                <c:pt idx="3354">
                  <c:v>179.99766540527301</c:v>
                </c:pt>
                <c:pt idx="3355">
                  <c:v>179.79086303710901</c:v>
                </c:pt>
                <c:pt idx="3356">
                  <c:v>179.64961242675801</c:v>
                </c:pt>
                <c:pt idx="3357">
                  <c:v>179.51177978515599</c:v>
                </c:pt>
                <c:pt idx="3358">
                  <c:v>179.39213562011699</c:v>
                </c:pt>
                <c:pt idx="3359">
                  <c:v>179.27383422851599</c:v>
                </c:pt>
                <c:pt idx="3360">
                  <c:v>179.13571166992199</c:v>
                </c:pt>
                <c:pt idx="3361">
                  <c:v>178.97671508789099</c:v>
                </c:pt>
                <c:pt idx="3362">
                  <c:v>178.80447387695301</c:v>
                </c:pt>
                <c:pt idx="3363">
                  <c:v>178.63938903808599</c:v>
                </c:pt>
                <c:pt idx="3364">
                  <c:v>178.56040954589801</c:v>
                </c:pt>
                <c:pt idx="3365">
                  <c:v>178.42184448242199</c:v>
                </c:pt>
                <c:pt idx="3366">
                  <c:v>178.21533203125</c:v>
                </c:pt>
                <c:pt idx="3367">
                  <c:v>178.09031677246099</c:v>
                </c:pt>
                <c:pt idx="3368">
                  <c:v>177.97157287597699</c:v>
                </c:pt>
                <c:pt idx="3369">
                  <c:v>177.858474731445</c:v>
                </c:pt>
                <c:pt idx="3370">
                  <c:v>177.68980407714801</c:v>
                </c:pt>
                <c:pt idx="3371">
                  <c:v>177.58222961425801</c:v>
                </c:pt>
                <c:pt idx="3372">
                  <c:v>177.37213134765599</c:v>
                </c:pt>
                <c:pt idx="3373">
                  <c:v>177.35023498535199</c:v>
                </c:pt>
                <c:pt idx="3374">
                  <c:v>177.22775268554699</c:v>
                </c:pt>
                <c:pt idx="3375">
                  <c:v>177.04106140136699</c:v>
                </c:pt>
                <c:pt idx="3376">
                  <c:v>176.87939453125</c:v>
                </c:pt>
                <c:pt idx="3377">
                  <c:v>176.79849243164099</c:v>
                </c:pt>
                <c:pt idx="3378">
                  <c:v>176.57438659668</c:v>
                </c:pt>
                <c:pt idx="3379">
                  <c:v>176.47709655761699</c:v>
                </c:pt>
                <c:pt idx="3380">
                  <c:v>176.31706237793</c:v>
                </c:pt>
                <c:pt idx="3381">
                  <c:v>176.12321472168</c:v>
                </c:pt>
                <c:pt idx="3382">
                  <c:v>176.00491333007801</c:v>
                </c:pt>
                <c:pt idx="3383">
                  <c:v>175.90806579589801</c:v>
                </c:pt>
                <c:pt idx="3384">
                  <c:v>175.792892456055</c:v>
                </c:pt>
                <c:pt idx="3385">
                  <c:v>175.58175659179699</c:v>
                </c:pt>
                <c:pt idx="3386">
                  <c:v>175.42559814453099</c:v>
                </c:pt>
                <c:pt idx="3387">
                  <c:v>175.33753967285199</c:v>
                </c:pt>
                <c:pt idx="3388">
                  <c:v>175.09928894043</c:v>
                </c:pt>
                <c:pt idx="3389">
                  <c:v>175.06620788574199</c:v>
                </c:pt>
                <c:pt idx="3390">
                  <c:v>174.89321899414099</c:v>
                </c:pt>
                <c:pt idx="3391">
                  <c:v>174.75315856933599</c:v>
                </c:pt>
                <c:pt idx="3392">
                  <c:v>174.64305114746099</c:v>
                </c:pt>
                <c:pt idx="3393">
                  <c:v>174.46768188476599</c:v>
                </c:pt>
                <c:pt idx="3394">
                  <c:v>174.41001892089801</c:v>
                </c:pt>
                <c:pt idx="3395">
                  <c:v>174.25714111328099</c:v>
                </c:pt>
                <c:pt idx="3396">
                  <c:v>174.09130859375</c:v>
                </c:pt>
                <c:pt idx="3397">
                  <c:v>173.92874145507801</c:v>
                </c:pt>
                <c:pt idx="3398">
                  <c:v>173.72386169433599</c:v>
                </c:pt>
                <c:pt idx="3399">
                  <c:v>173.591552734375</c:v>
                </c:pt>
                <c:pt idx="3400">
                  <c:v>173.39710998535199</c:v>
                </c:pt>
                <c:pt idx="3401">
                  <c:v>173.32931518554699</c:v>
                </c:pt>
                <c:pt idx="3402">
                  <c:v>173.22293090820301</c:v>
                </c:pt>
                <c:pt idx="3403">
                  <c:v>173.073486328125</c:v>
                </c:pt>
                <c:pt idx="3404">
                  <c:v>172.93893432617199</c:v>
                </c:pt>
                <c:pt idx="3405">
                  <c:v>172.78546142578099</c:v>
                </c:pt>
                <c:pt idx="3406">
                  <c:v>172.71185302734401</c:v>
                </c:pt>
                <c:pt idx="3407">
                  <c:v>172.52218627929699</c:v>
                </c:pt>
                <c:pt idx="3408">
                  <c:v>172.421310424805</c:v>
                </c:pt>
                <c:pt idx="3409">
                  <c:v>172.25070190429699</c:v>
                </c:pt>
                <c:pt idx="3410">
                  <c:v>172.15951538085901</c:v>
                </c:pt>
                <c:pt idx="3411">
                  <c:v>172.03822326660199</c:v>
                </c:pt>
                <c:pt idx="3412">
                  <c:v>171.874923706055</c:v>
                </c:pt>
                <c:pt idx="3413">
                  <c:v>171.769287109375</c:v>
                </c:pt>
                <c:pt idx="3414">
                  <c:v>171.57244873046901</c:v>
                </c:pt>
                <c:pt idx="3415">
                  <c:v>171.45071411132801</c:v>
                </c:pt>
                <c:pt idx="3416">
                  <c:v>171.28443908691401</c:v>
                </c:pt>
                <c:pt idx="3417">
                  <c:v>171.13722229003901</c:v>
                </c:pt>
                <c:pt idx="3418">
                  <c:v>171.02055358886699</c:v>
                </c:pt>
                <c:pt idx="3419">
                  <c:v>170.894943237305</c:v>
                </c:pt>
                <c:pt idx="3420">
                  <c:v>170.73849487304699</c:v>
                </c:pt>
                <c:pt idx="3421">
                  <c:v>170.65505981445301</c:v>
                </c:pt>
                <c:pt idx="3422">
                  <c:v>170.52691650390599</c:v>
                </c:pt>
                <c:pt idx="3423">
                  <c:v>170.3232421875</c:v>
                </c:pt>
                <c:pt idx="3424">
                  <c:v>170.33694458007801</c:v>
                </c:pt>
                <c:pt idx="3425">
                  <c:v>170.19210815429699</c:v>
                </c:pt>
                <c:pt idx="3426">
                  <c:v>170.00825500488301</c:v>
                </c:pt>
                <c:pt idx="3427">
                  <c:v>169.88681030273401</c:v>
                </c:pt>
                <c:pt idx="3428">
                  <c:v>169.65899658203099</c:v>
                </c:pt>
                <c:pt idx="3429">
                  <c:v>169.53323364257801</c:v>
                </c:pt>
                <c:pt idx="3430">
                  <c:v>169.40881347656301</c:v>
                </c:pt>
                <c:pt idx="3431">
                  <c:v>169.33595275878901</c:v>
                </c:pt>
                <c:pt idx="3432">
                  <c:v>169.24179077148401</c:v>
                </c:pt>
                <c:pt idx="3433">
                  <c:v>169.11276245117199</c:v>
                </c:pt>
                <c:pt idx="3434">
                  <c:v>168.99966430664099</c:v>
                </c:pt>
                <c:pt idx="3435">
                  <c:v>168.889404296875</c:v>
                </c:pt>
                <c:pt idx="3436">
                  <c:v>168.72804260253901</c:v>
                </c:pt>
                <c:pt idx="3437">
                  <c:v>168.566818237305</c:v>
                </c:pt>
                <c:pt idx="3438">
                  <c:v>168.53210449218801</c:v>
                </c:pt>
                <c:pt idx="3439">
                  <c:v>168.381759643555</c:v>
                </c:pt>
                <c:pt idx="3440">
                  <c:v>168.23513793945301</c:v>
                </c:pt>
                <c:pt idx="3441">
                  <c:v>168.06961059570301</c:v>
                </c:pt>
                <c:pt idx="3442">
                  <c:v>167.98049926757801</c:v>
                </c:pt>
                <c:pt idx="3443">
                  <c:v>167.80244445800801</c:v>
                </c:pt>
                <c:pt idx="3444">
                  <c:v>167.743896484375</c:v>
                </c:pt>
                <c:pt idx="3445">
                  <c:v>167.60874938964801</c:v>
                </c:pt>
                <c:pt idx="3446">
                  <c:v>167.44186401367199</c:v>
                </c:pt>
                <c:pt idx="3447">
                  <c:v>167.28482055664099</c:v>
                </c:pt>
                <c:pt idx="3448">
                  <c:v>167.14193725585901</c:v>
                </c:pt>
                <c:pt idx="3449">
                  <c:v>166.94778442382801</c:v>
                </c:pt>
                <c:pt idx="3450">
                  <c:v>166.87342834472699</c:v>
                </c:pt>
                <c:pt idx="3451">
                  <c:v>166.75109863281301</c:v>
                </c:pt>
                <c:pt idx="3452">
                  <c:v>166.67272949218801</c:v>
                </c:pt>
                <c:pt idx="3453">
                  <c:v>166.54249572753901</c:v>
                </c:pt>
                <c:pt idx="3454">
                  <c:v>166.46890258789099</c:v>
                </c:pt>
                <c:pt idx="3455">
                  <c:v>166.30067443847699</c:v>
                </c:pt>
                <c:pt idx="3456">
                  <c:v>166.26625061035199</c:v>
                </c:pt>
                <c:pt idx="3457">
                  <c:v>166.10964965820301</c:v>
                </c:pt>
                <c:pt idx="3458">
                  <c:v>165.95603942871099</c:v>
                </c:pt>
                <c:pt idx="3459">
                  <c:v>165.766357421875</c:v>
                </c:pt>
                <c:pt idx="3460">
                  <c:v>165.61468505859401</c:v>
                </c:pt>
                <c:pt idx="3461">
                  <c:v>165.565505981445</c:v>
                </c:pt>
                <c:pt idx="3462">
                  <c:v>165.39608764648401</c:v>
                </c:pt>
                <c:pt idx="3463">
                  <c:v>165.30326843261699</c:v>
                </c:pt>
                <c:pt idx="3464">
                  <c:v>165.10957336425801</c:v>
                </c:pt>
                <c:pt idx="3465">
                  <c:v>165.02777099609401</c:v>
                </c:pt>
                <c:pt idx="3466">
                  <c:v>164.89932250976599</c:v>
                </c:pt>
                <c:pt idx="3467">
                  <c:v>164.73855590820301</c:v>
                </c:pt>
                <c:pt idx="3468">
                  <c:v>164.663009643555</c:v>
                </c:pt>
                <c:pt idx="3469">
                  <c:v>164.51713562011699</c:v>
                </c:pt>
                <c:pt idx="3470">
                  <c:v>164.30288696289099</c:v>
                </c:pt>
                <c:pt idx="3471">
                  <c:v>164.23597717285199</c:v>
                </c:pt>
                <c:pt idx="3472">
                  <c:v>164.07536315918</c:v>
                </c:pt>
                <c:pt idx="3473">
                  <c:v>164.00323486328099</c:v>
                </c:pt>
                <c:pt idx="3474">
                  <c:v>163.88374328613301</c:v>
                </c:pt>
                <c:pt idx="3475">
                  <c:v>163.73817443847699</c:v>
                </c:pt>
                <c:pt idx="3476">
                  <c:v>163.60153198242199</c:v>
                </c:pt>
                <c:pt idx="3477">
                  <c:v>163.56472778320301</c:v>
                </c:pt>
                <c:pt idx="3478">
                  <c:v>163.37759399414099</c:v>
                </c:pt>
                <c:pt idx="3479">
                  <c:v>163.23603820800801</c:v>
                </c:pt>
                <c:pt idx="3480">
                  <c:v>163.11967468261699</c:v>
                </c:pt>
                <c:pt idx="3481">
                  <c:v>163.02639770507801</c:v>
                </c:pt>
                <c:pt idx="3482">
                  <c:v>162.89274597168</c:v>
                </c:pt>
                <c:pt idx="3483">
                  <c:v>162.80810546875</c:v>
                </c:pt>
                <c:pt idx="3484">
                  <c:v>162.57582092285199</c:v>
                </c:pt>
                <c:pt idx="3485">
                  <c:v>162.53216552734401</c:v>
                </c:pt>
                <c:pt idx="3486">
                  <c:v>162.43754577636699</c:v>
                </c:pt>
                <c:pt idx="3487">
                  <c:v>162.38792419433599</c:v>
                </c:pt>
                <c:pt idx="3488">
                  <c:v>162.18290710449199</c:v>
                </c:pt>
                <c:pt idx="3489">
                  <c:v>162.05789184570301</c:v>
                </c:pt>
                <c:pt idx="3490">
                  <c:v>161.93199157714801</c:v>
                </c:pt>
                <c:pt idx="3491">
                  <c:v>161.78358459472699</c:v>
                </c:pt>
                <c:pt idx="3492">
                  <c:v>161.74768066406301</c:v>
                </c:pt>
                <c:pt idx="3493">
                  <c:v>161.55963134765599</c:v>
                </c:pt>
                <c:pt idx="3494">
                  <c:v>161.51031494140599</c:v>
                </c:pt>
                <c:pt idx="3495">
                  <c:v>161.34910583496099</c:v>
                </c:pt>
                <c:pt idx="3496">
                  <c:v>161.23049926757801</c:v>
                </c:pt>
                <c:pt idx="3497">
                  <c:v>161.17953491210901</c:v>
                </c:pt>
                <c:pt idx="3498">
                  <c:v>161.007888793945</c:v>
                </c:pt>
                <c:pt idx="3499">
                  <c:v>160.87811279296901</c:v>
                </c:pt>
                <c:pt idx="3500">
                  <c:v>160.66682434082</c:v>
                </c:pt>
                <c:pt idx="3501">
                  <c:v>160.62838745117199</c:v>
                </c:pt>
                <c:pt idx="3502">
                  <c:v>160.51321411132801</c:v>
                </c:pt>
                <c:pt idx="3503">
                  <c:v>160.376876831055</c:v>
                </c:pt>
                <c:pt idx="3504">
                  <c:v>160.17929077148401</c:v>
                </c:pt>
                <c:pt idx="3505">
                  <c:v>160.14964294433599</c:v>
                </c:pt>
                <c:pt idx="3506">
                  <c:v>159.93777465820301</c:v>
                </c:pt>
                <c:pt idx="3507">
                  <c:v>159.883377075195</c:v>
                </c:pt>
                <c:pt idx="3508">
                  <c:v>159.78042602539099</c:v>
                </c:pt>
                <c:pt idx="3509">
                  <c:v>159.66241455078099</c:v>
                </c:pt>
                <c:pt idx="3510">
                  <c:v>159.50819396972699</c:v>
                </c:pt>
                <c:pt idx="3511">
                  <c:v>159.45649719238301</c:v>
                </c:pt>
                <c:pt idx="3512">
                  <c:v>159.31196594238301</c:v>
                </c:pt>
                <c:pt idx="3513">
                  <c:v>159.22286987304699</c:v>
                </c:pt>
                <c:pt idx="3514">
                  <c:v>159.03810119628901</c:v>
                </c:pt>
                <c:pt idx="3515">
                  <c:v>158.93559265136699</c:v>
                </c:pt>
                <c:pt idx="3516">
                  <c:v>158.91189575195301</c:v>
                </c:pt>
                <c:pt idx="3517">
                  <c:v>158.72088623046901</c:v>
                </c:pt>
                <c:pt idx="3518">
                  <c:v>158.63610839843801</c:v>
                </c:pt>
                <c:pt idx="3519">
                  <c:v>158.49351501464801</c:v>
                </c:pt>
                <c:pt idx="3520">
                  <c:v>158.47026062011699</c:v>
                </c:pt>
                <c:pt idx="3521">
                  <c:v>158.32945251464801</c:v>
                </c:pt>
                <c:pt idx="3522">
                  <c:v>158.16452026367199</c:v>
                </c:pt>
                <c:pt idx="3523">
                  <c:v>158.04426574707</c:v>
                </c:pt>
                <c:pt idx="3524">
                  <c:v>157.94160461425801</c:v>
                </c:pt>
                <c:pt idx="3525">
                  <c:v>157.74537658691401</c:v>
                </c:pt>
                <c:pt idx="3526">
                  <c:v>157.645095825195</c:v>
                </c:pt>
                <c:pt idx="3527">
                  <c:v>157.59042358398401</c:v>
                </c:pt>
                <c:pt idx="3528">
                  <c:v>157.49089050293</c:v>
                </c:pt>
                <c:pt idx="3529">
                  <c:v>157.35484313964801</c:v>
                </c:pt>
                <c:pt idx="3530">
                  <c:v>157.23281860351599</c:v>
                </c:pt>
                <c:pt idx="3531">
                  <c:v>157.04209899902301</c:v>
                </c:pt>
                <c:pt idx="3532">
                  <c:v>157.01274108886699</c:v>
                </c:pt>
                <c:pt idx="3533">
                  <c:v>156.89294433593801</c:v>
                </c:pt>
                <c:pt idx="3534">
                  <c:v>156.78477478027301</c:v>
                </c:pt>
                <c:pt idx="3535">
                  <c:v>156.60581970214801</c:v>
                </c:pt>
                <c:pt idx="3536">
                  <c:v>156.61610412597699</c:v>
                </c:pt>
                <c:pt idx="3537">
                  <c:v>156.40542602539099</c:v>
                </c:pt>
                <c:pt idx="3538">
                  <c:v>156.43208312988301</c:v>
                </c:pt>
                <c:pt idx="3539">
                  <c:v>156.17759704589801</c:v>
                </c:pt>
                <c:pt idx="3540">
                  <c:v>156.083572387695</c:v>
                </c:pt>
                <c:pt idx="3541">
                  <c:v>156.05854797363301</c:v>
                </c:pt>
                <c:pt idx="3542">
                  <c:v>155.83117675781301</c:v>
                </c:pt>
                <c:pt idx="3543">
                  <c:v>155.83221435546901</c:v>
                </c:pt>
                <c:pt idx="3544">
                  <c:v>155.73358154296901</c:v>
                </c:pt>
                <c:pt idx="3545">
                  <c:v>155.634201049805</c:v>
                </c:pt>
                <c:pt idx="3546">
                  <c:v>155.55253601074199</c:v>
                </c:pt>
                <c:pt idx="3547">
                  <c:v>155.3671875</c:v>
                </c:pt>
                <c:pt idx="3548">
                  <c:v>155.34796142578099</c:v>
                </c:pt>
                <c:pt idx="3549">
                  <c:v>155.20924377441401</c:v>
                </c:pt>
                <c:pt idx="3550">
                  <c:v>155.09854125976599</c:v>
                </c:pt>
                <c:pt idx="3551">
                  <c:v>154.968017578125</c:v>
                </c:pt>
                <c:pt idx="3552">
                  <c:v>154.90156555175801</c:v>
                </c:pt>
                <c:pt idx="3553">
                  <c:v>154.85670471191401</c:v>
                </c:pt>
                <c:pt idx="3554">
                  <c:v>154.73677062988301</c:v>
                </c:pt>
                <c:pt idx="3555">
                  <c:v>154.62664794921901</c:v>
                </c:pt>
                <c:pt idx="3556">
                  <c:v>154.45411682128901</c:v>
                </c:pt>
                <c:pt idx="3557">
                  <c:v>154.35398864746099</c:v>
                </c:pt>
                <c:pt idx="3558">
                  <c:v>154.25534057617199</c:v>
                </c:pt>
                <c:pt idx="3559">
                  <c:v>154.12406921386699</c:v>
                </c:pt>
                <c:pt idx="3560">
                  <c:v>154.09695434570301</c:v>
                </c:pt>
                <c:pt idx="3561">
                  <c:v>153.998611450195</c:v>
                </c:pt>
                <c:pt idx="3562">
                  <c:v>153.88568115234401</c:v>
                </c:pt>
                <c:pt idx="3563">
                  <c:v>153.78315734863301</c:v>
                </c:pt>
                <c:pt idx="3564">
                  <c:v>153.71119689941401</c:v>
                </c:pt>
                <c:pt idx="3565">
                  <c:v>153.61985778808599</c:v>
                </c:pt>
                <c:pt idx="3566">
                  <c:v>153.544021606445</c:v>
                </c:pt>
                <c:pt idx="3567">
                  <c:v>153.48158264160199</c:v>
                </c:pt>
                <c:pt idx="3568">
                  <c:v>153.30696105957</c:v>
                </c:pt>
                <c:pt idx="3569">
                  <c:v>153.24378967285199</c:v>
                </c:pt>
                <c:pt idx="3570">
                  <c:v>153.11265563964801</c:v>
                </c:pt>
                <c:pt idx="3571">
                  <c:v>153.03012084960901</c:v>
                </c:pt>
                <c:pt idx="3572">
                  <c:v>153.02386474609401</c:v>
                </c:pt>
                <c:pt idx="3573">
                  <c:v>152.89422607421901</c:v>
                </c:pt>
                <c:pt idx="3574">
                  <c:v>152.71960449218801</c:v>
                </c:pt>
                <c:pt idx="3575">
                  <c:v>152.72764587402301</c:v>
                </c:pt>
                <c:pt idx="3576">
                  <c:v>152.58282470703099</c:v>
                </c:pt>
                <c:pt idx="3577">
                  <c:v>152.48239135742199</c:v>
                </c:pt>
                <c:pt idx="3578">
                  <c:v>152.40267944335901</c:v>
                </c:pt>
                <c:pt idx="3579">
                  <c:v>152.28942871093801</c:v>
                </c:pt>
                <c:pt idx="3580">
                  <c:v>152.19764709472699</c:v>
                </c:pt>
                <c:pt idx="3581">
                  <c:v>152.18617248535199</c:v>
                </c:pt>
                <c:pt idx="3582">
                  <c:v>152.10527038574199</c:v>
                </c:pt>
                <c:pt idx="3583">
                  <c:v>151.96401977539099</c:v>
                </c:pt>
                <c:pt idx="3584">
                  <c:v>151.77806091308599</c:v>
                </c:pt>
                <c:pt idx="3585">
                  <c:v>151.74215698242199</c:v>
                </c:pt>
                <c:pt idx="3586">
                  <c:v>151.70997619628901</c:v>
                </c:pt>
                <c:pt idx="3587">
                  <c:v>151.57289123535199</c:v>
                </c:pt>
                <c:pt idx="3588">
                  <c:v>151.51806640625</c:v>
                </c:pt>
                <c:pt idx="3589">
                  <c:v>151.37651062011699</c:v>
                </c:pt>
                <c:pt idx="3590">
                  <c:v>151.30902099609401</c:v>
                </c:pt>
                <c:pt idx="3591">
                  <c:v>151.17893981933599</c:v>
                </c:pt>
                <c:pt idx="3592">
                  <c:v>151.09103393554699</c:v>
                </c:pt>
                <c:pt idx="3593">
                  <c:v>151.03976440429699</c:v>
                </c:pt>
                <c:pt idx="3594">
                  <c:v>150.94216918945301</c:v>
                </c:pt>
                <c:pt idx="3595">
                  <c:v>150.82968139648401</c:v>
                </c:pt>
                <c:pt idx="3596">
                  <c:v>150.78646850585901</c:v>
                </c:pt>
                <c:pt idx="3597">
                  <c:v>150.65460205078099</c:v>
                </c:pt>
                <c:pt idx="3598">
                  <c:v>150.632247924805</c:v>
                </c:pt>
                <c:pt idx="3599">
                  <c:v>150.57057189941401</c:v>
                </c:pt>
                <c:pt idx="3600">
                  <c:v>150.45941162109401</c:v>
                </c:pt>
                <c:pt idx="3601">
                  <c:v>150.40756225585901</c:v>
                </c:pt>
                <c:pt idx="3602">
                  <c:v>150.290603637695</c:v>
                </c:pt>
                <c:pt idx="3603">
                  <c:v>150.17153930664099</c:v>
                </c:pt>
                <c:pt idx="3604">
                  <c:v>150.14874267578099</c:v>
                </c:pt>
                <c:pt idx="3605">
                  <c:v>150.10583496093801</c:v>
                </c:pt>
                <c:pt idx="3606">
                  <c:v>150.02493286132801</c:v>
                </c:pt>
                <c:pt idx="3607">
                  <c:v>149.95028686523401</c:v>
                </c:pt>
                <c:pt idx="3608">
                  <c:v>149.82377624511699</c:v>
                </c:pt>
                <c:pt idx="3609">
                  <c:v>149.80456542968801</c:v>
                </c:pt>
                <c:pt idx="3610">
                  <c:v>149.74987792968801</c:v>
                </c:pt>
                <c:pt idx="3611">
                  <c:v>149.66197204589801</c:v>
                </c:pt>
                <c:pt idx="3612">
                  <c:v>149.60475158691401</c:v>
                </c:pt>
                <c:pt idx="3613">
                  <c:v>149.48167419433599</c:v>
                </c:pt>
                <c:pt idx="3614">
                  <c:v>149.43682861328099</c:v>
                </c:pt>
                <c:pt idx="3615">
                  <c:v>149.37365722656301</c:v>
                </c:pt>
                <c:pt idx="3616">
                  <c:v>149.29379272460901</c:v>
                </c:pt>
                <c:pt idx="3617">
                  <c:v>149.17607116699199</c:v>
                </c:pt>
                <c:pt idx="3618">
                  <c:v>149.14791870117199</c:v>
                </c:pt>
                <c:pt idx="3619">
                  <c:v>148.97299194335901</c:v>
                </c:pt>
                <c:pt idx="3620">
                  <c:v>148.98252868652301</c:v>
                </c:pt>
                <c:pt idx="3621">
                  <c:v>148.92515563964801</c:v>
                </c:pt>
                <c:pt idx="3622">
                  <c:v>148.811767578125</c:v>
                </c:pt>
                <c:pt idx="3623">
                  <c:v>148.73875427246099</c:v>
                </c:pt>
                <c:pt idx="3624">
                  <c:v>148.63342285156301</c:v>
                </c:pt>
                <c:pt idx="3625">
                  <c:v>148.66708374023401</c:v>
                </c:pt>
                <c:pt idx="3626">
                  <c:v>148.54968261718801</c:v>
                </c:pt>
                <c:pt idx="3627">
                  <c:v>148.587966918945</c:v>
                </c:pt>
                <c:pt idx="3628">
                  <c:v>148.45059204101599</c:v>
                </c:pt>
                <c:pt idx="3629">
                  <c:v>148.38414001464801</c:v>
                </c:pt>
                <c:pt idx="3630">
                  <c:v>148.383544921875</c:v>
                </c:pt>
                <c:pt idx="3631">
                  <c:v>148.25897216796901</c:v>
                </c:pt>
                <c:pt idx="3632">
                  <c:v>148.19505310058599</c:v>
                </c:pt>
                <c:pt idx="3633">
                  <c:v>148.16346740722699</c:v>
                </c:pt>
                <c:pt idx="3634">
                  <c:v>148.09791564941401</c:v>
                </c:pt>
                <c:pt idx="3635">
                  <c:v>148.09373474121099</c:v>
                </c:pt>
                <c:pt idx="3636">
                  <c:v>148.02699279785199</c:v>
                </c:pt>
                <c:pt idx="3637">
                  <c:v>147.90213012695301</c:v>
                </c:pt>
                <c:pt idx="3638">
                  <c:v>147.89541625976599</c:v>
                </c:pt>
                <c:pt idx="3639">
                  <c:v>147.82746887207</c:v>
                </c:pt>
                <c:pt idx="3640">
                  <c:v>147.78306579589801</c:v>
                </c:pt>
                <c:pt idx="3641">
                  <c:v>147.77458190918</c:v>
                </c:pt>
                <c:pt idx="3642">
                  <c:v>147.644943237305</c:v>
                </c:pt>
                <c:pt idx="3643">
                  <c:v>147.62095642089801</c:v>
                </c:pt>
                <c:pt idx="3644">
                  <c:v>147.57447814941401</c:v>
                </c:pt>
                <c:pt idx="3645">
                  <c:v>147.54541015625</c:v>
                </c:pt>
                <c:pt idx="3646">
                  <c:v>147.50727844238301</c:v>
                </c:pt>
                <c:pt idx="3647">
                  <c:v>147.50787353515599</c:v>
                </c:pt>
                <c:pt idx="3648">
                  <c:v>147.35275268554699</c:v>
                </c:pt>
                <c:pt idx="3649">
                  <c:v>147.36184692382801</c:v>
                </c:pt>
                <c:pt idx="3650">
                  <c:v>147.34233093261699</c:v>
                </c:pt>
                <c:pt idx="3651">
                  <c:v>147.31446838378901</c:v>
                </c:pt>
                <c:pt idx="3652">
                  <c:v>147.23579406738301</c:v>
                </c:pt>
                <c:pt idx="3653">
                  <c:v>147.21463012695301</c:v>
                </c:pt>
                <c:pt idx="3654">
                  <c:v>147.20465087890599</c:v>
                </c:pt>
                <c:pt idx="3655">
                  <c:v>147.17991638183599</c:v>
                </c:pt>
                <c:pt idx="3656">
                  <c:v>147.11331176757801</c:v>
                </c:pt>
                <c:pt idx="3657">
                  <c:v>147.02496337890599</c:v>
                </c:pt>
                <c:pt idx="3658">
                  <c:v>147.04119873046901</c:v>
                </c:pt>
                <c:pt idx="3659">
                  <c:v>147.058181762695</c:v>
                </c:pt>
                <c:pt idx="3660">
                  <c:v>146.943603515625</c:v>
                </c:pt>
                <c:pt idx="3661">
                  <c:v>146.91529846191401</c:v>
                </c:pt>
                <c:pt idx="3662">
                  <c:v>146.90873718261699</c:v>
                </c:pt>
                <c:pt idx="3663">
                  <c:v>146.80204772949199</c:v>
                </c:pt>
                <c:pt idx="3664">
                  <c:v>146.84779357910199</c:v>
                </c:pt>
                <c:pt idx="3665">
                  <c:v>146.86776733398401</c:v>
                </c:pt>
                <c:pt idx="3666">
                  <c:v>146.81755065918</c:v>
                </c:pt>
                <c:pt idx="3667">
                  <c:v>146.74662780761699</c:v>
                </c:pt>
                <c:pt idx="3668">
                  <c:v>146.77180480957</c:v>
                </c:pt>
                <c:pt idx="3669">
                  <c:v>146.81010437011699</c:v>
                </c:pt>
                <c:pt idx="3670">
                  <c:v>146.77210998535199</c:v>
                </c:pt>
                <c:pt idx="3671">
                  <c:v>146.69491577148401</c:v>
                </c:pt>
                <c:pt idx="3672">
                  <c:v>146.68046569824199</c:v>
                </c:pt>
                <c:pt idx="3673">
                  <c:v>146.631591796875</c:v>
                </c:pt>
                <c:pt idx="3674">
                  <c:v>146.61685180664099</c:v>
                </c:pt>
                <c:pt idx="3675">
                  <c:v>146.59553527832</c:v>
                </c:pt>
                <c:pt idx="3676">
                  <c:v>146.52386474609401</c:v>
                </c:pt>
                <c:pt idx="3677">
                  <c:v>146.50360107421901</c:v>
                </c:pt>
                <c:pt idx="3678">
                  <c:v>146.53639221191401</c:v>
                </c:pt>
                <c:pt idx="3679">
                  <c:v>146.5302734375</c:v>
                </c:pt>
                <c:pt idx="3680">
                  <c:v>146.51641845703099</c:v>
                </c:pt>
                <c:pt idx="3681">
                  <c:v>146.48333740234401</c:v>
                </c:pt>
                <c:pt idx="3682">
                  <c:v>146.54502868652301</c:v>
                </c:pt>
                <c:pt idx="3683">
                  <c:v>146.49034118652301</c:v>
                </c:pt>
                <c:pt idx="3684">
                  <c:v>146.46516418457</c:v>
                </c:pt>
                <c:pt idx="3685">
                  <c:v>146.39646911621099</c:v>
                </c:pt>
                <c:pt idx="3686">
                  <c:v>146.43714904785199</c:v>
                </c:pt>
                <c:pt idx="3687">
                  <c:v>146.36087036132801</c:v>
                </c:pt>
                <c:pt idx="3688">
                  <c:v>146.37338256835901</c:v>
                </c:pt>
                <c:pt idx="3689">
                  <c:v>146.33494567871099</c:v>
                </c:pt>
                <c:pt idx="3690">
                  <c:v>146.35565185546901</c:v>
                </c:pt>
                <c:pt idx="3691">
                  <c:v>146.41494750976599</c:v>
                </c:pt>
                <c:pt idx="3692">
                  <c:v>146.37457275390599</c:v>
                </c:pt>
                <c:pt idx="3693">
                  <c:v>146.333740234375</c:v>
                </c:pt>
                <c:pt idx="3694">
                  <c:v>146.31407165527301</c:v>
                </c:pt>
                <c:pt idx="3695">
                  <c:v>146.25492858886699</c:v>
                </c:pt>
                <c:pt idx="3696">
                  <c:v>146.281005859375</c:v>
                </c:pt>
                <c:pt idx="3697">
                  <c:v>146.206954956055</c:v>
                </c:pt>
                <c:pt idx="3698">
                  <c:v>146.27310180664099</c:v>
                </c:pt>
                <c:pt idx="3699">
                  <c:v>146.24732971191401</c:v>
                </c:pt>
                <c:pt idx="3700">
                  <c:v>146.22929382324199</c:v>
                </c:pt>
                <c:pt idx="3701">
                  <c:v>146.23808288574199</c:v>
                </c:pt>
                <c:pt idx="3702">
                  <c:v>146.194580078125</c:v>
                </c:pt>
                <c:pt idx="3703">
                  <c:v>146.21708679199199</c:v>
                </c:pt>
                <c:pt idx="3704">
                  <c:v>146.19786071777301</c:v>
                </c:pt>
                <c:pt idx="3705">
                  <c:v>146.18176269531301</c:v>
                </c:pt>
                <c:pt idx="3706">
                  <c:v>146.19741821289099</c:v>
                </c:pt>
                <c:pt idx="3707">
                  <c:v>146.18072509765599</c:v>
                </c:pt>
                <c:pt idx="3708">
                  <c:v>146.15270996093801</c:v>
                </c:pt>
                <c:pt idx="3709">
                  <c:v>146.16596984863301</c:v>
                </c:pt>
                <c:pt idx="3710">
                  <c:v>146.14898681640599</c:v>
                </c:pt>
                <c:pt idx="3711">
                  <c:v>146.19920349121099</c:v>
                </c:pt>
                <c:pt idx="3712">
                  <c:v>146.139892578125</c:v>
                </c:pt>
                <c:pt idx="3713">
                  <c:v>146.13870239257801</c:v>
                </c:pt>
                <c:pt idx="3714">
                  <c:v>146.10414123535199</c:v>
                </c:pt>
                <c:pt idx="3715">
                  <c:v>146.05229187011699</c:v>
                </c:pt>
                <c:pt idx="3716">
                  <c:v>146.15211486816401</c:v>
                </c:pt>
                <c:pt idx="3717">
                  <c:v>146.17416381835901</c:v>
                </c:pt>
                <c:pt idx="3718">
                  <c:v>146.14794921875</c:v>
                </c:pt>
                <c:pt idx="3719">
                  <c:v>146.07612609863301</c:v>
                </c:pt>
                <c:pt idx="3720">
                  <c:v>146.11396789550801</c:v>
                </c:pt>
                <c:pt idx="3721">
                  <c:v>146.11814880371099</c:v>
                </c:pt>
                <c:pt idx="3722">
                  <c:v>146.16716003418</c:v>
                </c:pt>
                <c:pt idx="3723">
                  <c:v>146.16746520996099</c:v>
                </c:pt>
                <c:pt idx="3724">
                  <c:v>146.16374206543</c:v>
                </c:pt>
                <c:pt idx="3725">
                  <c:v>146.14198303222699</c:v>
                </c:pt>
                <c:pt idx="3726">
                  <c:v>146.12187194824199</c:v>
                </c:pt>
                <c:pt idx="3727">
                  <c:v>146.08163452148401</c:v>
                </c:pt>
                <c:pt idx="3728">
                  <c:v>146.09429931640599</c:v>
                </c:pt>
                <c:pt idx="3729">
                  <c:v>146.08447265625</c:v>
                </c:pt>
                <c:pt idx="3730">
                  <c:v>146.12515258789099</c:v>
                </c:pt>
                <c:pt idx="3731">
                  <c:v>146.08566284179699</c:v>
                </c:pt>
                <c:pt idx="3732">
                  <c:v>146.15048217773401</c:v>
                </c:pt>
                <c:pt idx="3733">
                  <c:v>146.10130310058599</c:v>
                </c:pt>
                <c:pt idx="3734">
                  <c:v>146.1689453125</c:v>
                </c:pt>
                <c:pt idx="3735">
                  <c:v>146.22721862793</c:v>
                </c:pt>
                <c:pt idx="3736">
                  <c:v>146.152267456055</c:v>
                </c:pt>
                <c:pt idx="3737">
                  <c:v>146.09921264648401</c:v>
                </c:pt>
                <c:pt idx="3738">
                  <c:v>146.11605834960901</c:v>
                </c:pt>
                <c:pt idx="3739">
                  <c:v>146.01368713378901</c:v>
                </c:pt>
                <c:pt idx="3740">
                  <c:v>146.06793212890599</c:v>
                </c:pt>
                <c:pt idx="3741">
                  <c:v>146.04469299316401</c:v>
                </c:pt>
                <c:pt idx="3742">
                  <c:v>146.07850646972699</c:v>
                </c:pt>
                <c:pt idx="3743">
                  <c:v>146.15301513671901</c:v>
                </c:pt>
                <c:pt idx="3744">
                  <c:v>146.104736328125</c:v>
                </c:pt>
                <c:pt idx="3745">
                  <c:v>146.131103515625</c:v>
                </c:pt>
                <c:pt idx="3746">
                  <c:v>146.10368347168</c:v>
                </c:pt>
                <c:pt idx="3747">
                  <c:v>146.06867980957</c:v>
                </c:pt>
                <c:pt idx="3748">
                  <c:v>146.03097534179699</c:v>
                </c:pt>
                <c:pt idx="3749">
                  <c:v>146.08566284179699</c:v>
                </c:pt>
                <c:pt idx="3750">
                  <c:v>146.03828430175801</c:v>
                </c:pt>
                <c:pt idx="3751">
                  <c:v>145.96676635742199</c:v>
                </c:pt>
                <c:pt idx="3752">
                  <c:v>146.08193969726599</c:v>
                </c:pt>
                <c:pt idx="3753">
                  <c:v>146.08238220214801</c:v>
                </c:pt>
                <c:pt idx="3754">
                  <c:v>146.087158203125</c:v>
                </c:pt>
                <c:pt idx="3755">
                  <c:v>146.06301879882801</c:v>
                </c:pt>
                <c:pt idx="3756">
                  <c:v>146.03187561035199</c:v>
                </c:pt>
                <c:pt idx="3757">
                  <c:v>146.06449890136699</c:v>
                </c:pt>
                <c:pt idx="3758">
                  <c:v>146.03350830078099</c:v>
                </c:pt>
                <c:pt idx="3759">
                  <c:v>146.04528808593801</c:v>
                </c:pt>
                <c:pt idx="3760">
                  <c:v>146.06256103515599</c:v>
                </c:pt>
                <c:pt idx="3761">
                  <c:v>146.04930114746099</c:v>
                </c:pt>
                <c:pt idx="3762">
                  <c:v>146.04930114746099</c:v>
                </c:pt>
                <c:pt idx="3763">
                  <c:v>146.058837890625</c:v>
                </c:pt>
                <c:pt idx="3764">
                  <c:v>145.98269653320301</c:v>
                </c:pt>
                <c:pt idx="3765">
                  <c:v>146.03678894043</c:v>
                </c:pt>
                <c:pt idx="3766">
                  <c:v>145.98612976074199</c:v>
                </c:pt>
                <c:pt idx="3767">
                  <c:v>146.07015991210901</c:v>
                </c:pt>
                <c:pt idx="3768">
                  <c:v>145.953201293945</c:v>
                </c:pt>
                <c:pt idx="3769">
                  <c:v>145.95379638671901</c:v>
                </c:pt>
                <c:pt idx="3770">
                  <c:v>145.92697143554699</c:v>
                </c:pt>
                <c:pt idx="3771">
                  <c:v>145.97703552246099</c:v>
                </c:pt>
                <c:pt idx="3772">
                  <c:v>145.97540283203099</c:v>
                </c:pt>
                <c:pt idx="3773">
                  <c:v>145.96273803710901</c:v>
                </c:pt>
                <c:pt idx="3774">
                  <c:v>145.93428039550801</c:v>
                </c:pt>
                <c:pt idx="3775">
                  <c:v>145.856201171875</c:v>
                </c:pt>
                <c:pt idx="3776">
                  <c:v>145.84532165527301</c:v>
                </c:pt>
                <c:pt idx="3777">
                  <c:v>146.00222778320301</c:v>
                </c:pt>
                <c:pt idx="3778">
                  <c:v>145.99089050293</c:v>
                </c:pt>
                <c:pt idx="3779">
                  <c:v>145.98881530761699</c:v>
                </c:pt>
                <c:pt idx="3780">
                  <c:v>145.93069458007801</c:v>
                </c:pt>
                <c:pt idx="3781">
                  <c:v>145.87333679199199</c:v>
                </c:pt>
                <c:pt idx="3782">
                  <c:v>145.873779296875</c:v>
                </c:pt>
                <c:pt idx="3783">
                  <c:v>145.80062866210901</c:v>
                </c:pt>
                <c:pt idx="3784">
                  <c:v>145.80076599121099</c:v>
                </c:pt>
                <c:pt idx="3785">
                  <c:v>145.90179443359401</c:v>
                </c:pt>
                <c:pt idx="3786">
                  <c:v>145.85322570800801</c:v>
                </c:pt>
                <c:pt idx="3787">
                  <c:v>145.91505432128901</c:v>
                </c:pt>
                <c:pt idx="3788">
                  <c:v>145.91029357910199</c:v>
                </c:pt>
                <c:pt idx="3789">
                  <c:v>145.89419555664099</c:v>
                </c:pt>
                <c:pt idx="3790">
                  <c:v>145.86410522460901</c:v>
                </c:pt>
                <c:pt idx="3791">
                  <c:v>145.84487915039099</c:v>
                </c:pt>
                <c:pt idx="3792">
                  <c:v>145.86589050293</c:v>
                </c:pt>
                <c:pt idx="3793">
                  <c:v>145.84144592285199</c:v>
                </c:pt>
                <c:pt idx="3794">
                  <c:v>145.75964355468801</c:v>
                </c:pt>
                <c:pt idx="3795">
                  <c:v>145.70675659179699</c:v>
                </c:pt>
                <c:pt idx="3796">
                  <c:v>145.801513671875</c:v>
                </c:pt>
                <c:pt idx="3797">
                  <c:v>145.84963989257801</c:v>
                </c:pt>
                <c:pt idx="3798">
                  <c:v>145.81463623046901</c:v>
                </c:pt>
                <c:pt idx="3799">
                  <c:v>145.83296203613301</c:v>
                </c:pt>
                <c:pt idx="3800">
                  <c:v>145.81716918945301</c:v>
                </c:pt>
                <c:pt idx="3801">
                  <c:v>145.80523681640599</c:v>
                </c:pt>
                <c:pt idx="3802">
                  <c:v>145.80569458007801</c:v>
                </c:pt>
                <c:pt idx="3803">
                  <c:v>145.83638000488301</c:v>
                </c:pt>
                <c:pt idx="3804">
                  <c:v>145.80703735351599</c:v>
                </c:pt>
                <c:pt idx="3805">
                  <c:v>145.85545349121099</c:v>
                </c:pt>
                <c:pt idx="3806">
                  <c:v>145.85038757324199</c:v>
                </c:pt>
                <c:pt idx="3807">
                  <c:v>145.87065124511699</c:v>
                </c:pt>
                <c:pt idx="3808">
                  <c:v>145.857986450195</c:v>
                </c:pt>
                <c:pt idx="3809">
                  <c:v>145.83221435546901</c:v>
                </c:pt>
                <c:pt idx="3810">
                  <c:v>145.80523681640599</c:v>
                </c:pt>
                <c:pt idx="3811">
                  <c:v>145.85545349121099</c:v>
                </c:pt>
                <c:pt idx="3812">
                  <c:v>145.78662109375</c:v>
                </c:pt>
                <c:pt idx="3813">
                  <c:v>145.75309753418</c:v>
                </c:pt>
                <c:pt idx="3814">
                  <c:v>145.77008056640599</c:v>
                </c:pt>
                <c:pt idx="3815">
                  <c:v>145.75129699707</c:v>
                </c:pt>
                <c:pt idx="3816">
                  <c:v>145.80628967285199</c:v>
                </c:pt>
                <c:pt idx="3817">
                  <c:v>145.86067199707</c:v>
                </c:pt>
                <c:pt idx="3818">
                  <c:v>145.7900390625</c:v>
                </c:pt>
                <c:pt idx="3819">
                  <c:v>145.80181884765599</c:v>
                </c:pt>
                <c:pt idx="3820">
                  <c:v>145.75309753418</c:v>
                </c:pt>
                <c:pt idx="3821">
                  <c:v>145.769775390625</c:v>
                </c:pt>
                <c:pt idx="3822">
                  <c:v>145.75637817382801</c:v>
                </c:pt>
                <c:pt idx="3823">
                  <c:v>145.74206542968801</c:v>
                </c:pt>
                <c:pt idx="3824">
                  <c:v>145.767990112305</c:v>
                </c:pt>
                <c:pt idx="3825">
                  <c:v>145.71316528320301</c:v>
                </c:pt>
                <c:pt idx="3826">
                  <c:v>145.78184509277301</c:v>
                </c:pt>
                <c:pt idx="3827">
                  <c:v>145.70481872558599</c:v>
                </c:pt>
                <c:pt idx="3828">
                  <c:v>145.81596374511699</c:v>
                </c:pt>
                <c:pt idx="3829">
                  <c:v>145.66250610351599</c:v>
                </c:pt>
                <c:pt idx="3830">
                  <c:v>145.63612365722699</c:v>
                </c:pt>
                <c:pt idx="3831">
                  <c:v>145.73252868652301</c:v>
                </c:pt>
                <c:pt idx="3832">
                  <c:v>145.718826293945</c:v>
                </c:pt>
                <c:pt idx="3833">
                  <c:v>145.72596740722699</c:v>
                </c:pt>
                <c:pt idx="3834">
                  <c:v>145.71986389160199</c:v>
                </c:pt>
                <c:pt idx="3835">
                  <c:v>145.74684143066401</c:v>
                </c:pt>
                <c:pt idx="3836">
                  <c:v>145.641189575195</c:v>
                </c:pt>
                <c:pt idx="3837">
                  <c:v>145.66294860839801</c:v>
                </c:pt>
                <c:pt idx="3838">
                  <c:v>145.69155883789099</c:v>
                </c:pt>
                <c:pt idx="3839">
                  <c:v>145.673828125</c:v>
                </c:pt>
                <c:pt idx="3840">
                  <c:v>145.70497131347699</c:v>
                </c:pt>
                <c:pt idx="3841">
                  <c:v>145.68052673339801</c:v>
                </c:pt>
                <c:pt idx="3842">
                  <c:v>145.614669799805</c:v>
                </c:pt>
                <c:pt idx="3843">
                  <c:v>145.64328002929699</c:v>
                </c:pt>
                <c:pt idx="3844">
                  <c:v>145.61019897460901</c:v>
                </c:pt>
                <c:pt idx="3845">
                  <c:v>145.695877075195</c:v>
                </c:pt>
                <c:pt idx="3846">
                  <c:v>145.64387512207</c:v>
                </c:pt>
                <c:pt idx="3847">
                  <c:v>145.73237609863301</c:v>
                </c:pt>
                <c:pt idx="3848">
                  <c:v>145.724044799805</c:v>
                </c:pt>
                <c:pt idx="3849">
                  <c:v>145.67308044433599</c:v>
                </c:pt>
                <c:pt idx="3850">
                  <c:v>145.67739868164099</c:v>
                </c:pt>
                <c:pt idx="3851">
                  <c:v>145.62033081054699</c:v>
                </c:pt>
                <c:pt idx="3852">
                  <c:v>145.63046264648401</c:v>
                </c:pt>
                <c:pt idx="3853">
                  <c:v>145.73699951171901</c:v>
                </c:pt>
                <c:pt idx="3854">
                  <c:v>145.68499755859401</c:v>
                </c:pt>
                <c:pt idx="3855">
                  <c:v>145.62301635742199</c:v>
                </c:pt>
                <c:pt idx="3856">
                  <c:v>145.59664916992199</c:v>
                </c:pt>
                <c:pt idx="3857">
                  <c:v>145.60871887207</c:v>
                </c:pt>
                <c:pt idx="3858">
                  <c:v>145.67024230957</c:v>
                </c:pt>
                <c:pt idx="3859">
                  <c:v>145.679931640625</c:v>
                </c:pt>
                <c:pt idx="3860">
                  <c:v>145.66041564941401</c:v>
                </c:pt>
                <c:pt idx="3861">
                  <c:v>145.637771606445</c:v>
                </c:pt>
                <c:pt idx="3862">
                  <c:v>145.57444763183599</c:v>
                </c:pt>
                <c:pt idx="3863">
                  <c:v>145.61541748046901</c:v>
                </c:pt>
                <c:pt idx="3864">
                  <c:v>145.66711425781301</c:v>
                </c:pt>
                <c:pt idx="3865">
                  <c:v>145.70169067382801</c:v>
                </c:pt>
                <c:pt idx="3866">
                  <c:v>145.73849487304699</c:v>
                </c:pt>
                <c:pt idx="3867">
                  <c:v>145.64730834960901</c:v>
                </c:pt>
                <c:pt idx="3868">
                  <c:v>145.69944763183599</c:v>
                </c:pt>
                <c:pt idx="3869">
                  <c:v>145.67248535156301</c:v>
                </c:pt>
                <c:pt idx="3870">
                  <c:v>145.71226501464801</c:v>
                </c:pt>
                <c:pt idx="3871">
                  <c:v>145.69021606445301</c:v>
                </c:pt>
                <c:pt idx="3872">
                  <c:v>145.61854553222699</c:v>
                </c:pt>
                <c:pt idx="3873">
                  <c:v>145.61109924316401</c:v>
                </c:pt>
                <c:pt idx="3874">
                  <c:v>145.65847778320301</c:v>
                </c:pt>
                <c:pt idx="3875">
                  <c:v>145.63211059570301</c:v>
                </c:pt>
                <c:pt idx="3876">
                  <c:v>145.57264709472699</c:v>
                </c:pt>
                <c:pt idx="3877">
                  <c:v>145.64775085449199</c:v>
                </c:pt>
                <c:pt idx="3878">
                  <c:v>145.65744018554699</c:v>
                </c:pt>
                <c:pt idx="3879">
                  <c:v>145.538986206055</c:v>
                </c:pt>
                <c:pt idx="3880">
                  <c:v>145.63493347168</c:v>
                </c:pt>
                <c:pt idx="3881">
                  <c:v>145.607666015625</c:v>
                </c:pt>
                <c:pt idx="3882">
                  <c:v>145.6103515625</c:v>
                </c:pt>
                <c:pt idx="3883">
                  <c:v>145.56610107421901</c:v>
                </c:pt>
                <c:pt idx="3884">
                  <c:v>145.62420654296901</c:v>
                </c:pt>
                <c:pt idx="3885">
                  <c:v>145.57891845703099</c:v>
                </c:pt>
                <c:pt idx="3886">
                  <c:v>145.60797119140599</c:v>
                </c:pt>
                <c:pt idx="3887">
                  <c:v>145.651779174805</c:v>
                </c:pt>
                <c:pt idx="3888">
                  <c:v>145.57176208496099</c:v>
                </c:pt>
                <c:pt idx="3889">
                  <c:v>145.56848144531301</c:v>
                </c:pt>
                <c:pt idx="3890">
                  <c:v>145.58442687988301</c:v>
                </c:pt>
                <c:pt idx="3891">
                  <c:v>145.54881286621099</c:v>
                </c:pt>
                <c:pt idx="3892">
                  <c:v>145.50590515136699</c:v>
                </c:pt>
                <c:pt idx="3893">
                  <c:v>145.55462646484401</c:v>
                </c:pt>
                <c:pt idx="3894">
                  <c:v>145.590087890625</c:v>
                </c:pt>
                <c:pt idx="3895">
                  <c:v>145.59619140625</c:v>
                </c:pt>
                <c:pt idx="3896">
                  <c:v>145.53511047363301</c:v>
                </c:pt>
                <c:pt idx="3897">
                  <c:v>145.55865478515599</c:v>
                </c:pt>
                <c:pt idx="3898">
                  <c:v>145.51484680175801</c:v>
                </c:pt>
                <c:pt idx="3899">
                  <c:v>145.57489013671901</c:v>
                </c:pt>
                <c:pt idx="3900">
                  <c:v>145.53778076171901</c:v>
                </c:pt>
                <c:pt idx="3901">
                  <c:v>145.57369995117199</c:v>
                </c:pt>
                <c:pt idx="3902">
                  <c:v>145.57026672363301</c:v>
                </c:pt>
                <c:pt idx="3903">
                  <c:v>145.58457946777301</c:v>
                </c:pt>
                <c:pt idx="3904">
                  <c:v>145.54971313476599</c:v>
                </c:pt>
                <c:pt idx="3905">
                  <c:v>145.50918579101599</c:v>
                </c:pt>
                <c:pt idx="3906">
                  <c:v>145.48117065429699</c:v>
                </c:pt>
                <c:pt idx="3907">
                  <c:v>145.5380859375</c:v>
                </c:pt>
                <c:pt idx="3908">
                  <c:v>145.4658203125</c:v>
                </c:pt>
                <c:pt idx="3909">
                  <c:v>145.49205017089801</c:v>
                </c:pt>
                <c:pt idx="3910">
                  <c:v>145.47132873535199</c:v>
                </c:pt>
                <c:pt idx="3911">
                  <c:v>145.46998596191401</c:v>
                </c:pt>
                <c:pt idx="3912">
                  <c:v>145.50350952148401</c:v>
                </c:pt>
                <c:pt idx="3913">
                  <c:v>145.47938537597699</c:v>
                </c:pt>
                <c:pt idx="3914">
                  <c:v>145.49159240722699</c:v>
                </c:pt>
                <c:pt idx="3915">
                  <c:v>145.48980712890599</c:v>
                </c:pt>
                <c:pt idx="3916">
                  <c:v>145.41769409179699</c:v>
                </c:pt>
                <c:pt idx="3917">
                  <c:v>145.493087768555</c:v>
                </c:pt>
                <c:pt idx="3918">
                  <c:v>145.52020263671901</c:v>
                </c:pt>
                <c:pt idx="3919">
                  <c:v>145.470138549805</c:v>
                </c:pt>
                <c:pt idx="3920">
                  <c:v>145.41978454589801</c:v>
                </c:pt>
                <c:pt idx="3921">
                  <c:v>145.48683166503901</c:v>
                </c:pt>
                <c:pt idx="3922">
                  <c:v>145.47357177734401</c:v>
                </c:pt>
                <c:pt idx="3923">
                  <c:v>145.456130981445</c:v>
                </c:pt>
                <c:pt idx="3924">
                  <c:v>145.49427795410199</c:v>
                </c:pt>
                <c:pt idx="3925">
                  <c:v>145.51112365722699</c:v>
                </c:pt>
                <c:pt idx="3926">
                  <c:v>145.48132324218801</c:v>
                </c:pt>
                <c:pt idx="3927">
                  <c:v>145.40399169921901</c:v>
                </c:pt>
                <c:pt idx="3928">
                  <c:v>145.30921936035199</c:v>
                </c:pt>
                <c:pt idx="3929">
                  <c:v>145.38580322265599</c:v>
                </c:pt>
                <c:pt idx="3930">
                  <c:v>145.36866760253901</c:v>
                </c:pt>
                <c:pt idx="3931">
                  <c:v>145.45837402343801</c:v>
                </c:pt>
                <c:pt idx="3932">
                  <c:v>145.46343994140599</c:v>
                </c:pt>
                <c:pt idx="3933">
                  <c:v>145.36732482910199</c:v>
                </c:pt>
                <c:pt idx="3934">
                  <c:v>145.52079772949199</c:v>
                </c:pt>
                <c:pt idx="3935">
                  <c:v>145.40815734863301</c:v>
                </c:pt>
                <c:pt idx="3936">
                  <c:v>145.43035888671901</c:v>
                </c:pt>
                <c:pt idx="3937">
                  <c:v>145.44049072265599</c:v>
                </c:pt>
                <c:pt idx="3938">
                  <c:v>145.39489746093801</c:v>
                </c:pt>
                <c:pt idx="3939">
                  <c:v>145.45687866210901</c:v>
                </c:pt>
                <c:pt idx="3940">
                  <c:v>145.39071655273401</c:v>
                </c:pt>
                <c:pt idx="3941">
                  <c:v>145.39727783203099</c:v>
                </c:pt>
                <c:pt idx="3942">
                  <c:v>145.37463378906301</c:v>
                </c:pt>
                <c:pt idx="3943">
                  <c:v>145.36494445800801</c:v>
                </c:pt>
                <c:pt idx="3944">
                  <c:v>145.40428161621099</c:v>
                </c:pt>
                <c:pt idx="3945">
                  <c:v>145.36882019043</c:v>
                </c:pt>
                <c:pt idx="3946">
                  <c:v>145.39236450195301</c:v>
                </c:pt>
                <c:pt idx="3947">
                  <c:v>145.45152282714801</c:v>
                </c:pt>
                <c:pt idx="3948">
                  <c:v>145.33917236328099</c:v>
                </c:pt>
                <c:pt idx="3949">
                  <c:v>145.34080505371099</c:v>
                </c:pt>
                <c:pt idx="3950">
                  <c:v>145.33261108398401</c:v>
                </c:pt>
                <c:pt idx="3951">
                  <c:v>145.35987854003901</c:v>
                </c:pt>
                <c:pt idx="3952">
                  <c:v>145.330978393555</c:v>
                </c:pt>
                <c:pt idx="3953">
                  <c:v>145.26005554199199</c:v>
                </c:pt>
                <c:pt idx="3954">
                  <c:v>145.32025146484401</c:v>
                </c:pt>
                <c:pt idx="3955">
                  <c:v>145.34349060058599</c:v>
                </c:pt>
                <c:pt idx="3956">
                  <c:v>145.32441711425801</c:v>
                </c:pt>
                <c:pt idx="3957">
                  <c:v>145.262283325195</c:v>
                </c:pt>
                <c:pt idx="3958">
                  <c:v>145.25617980957</c:v>
                </c:pt>
                <c:pt idx="3959">
                  <c:v>145.25006103515599</c:v>
                </c:pt>
                <c:pt idx="3960">
                  <c:v>145.26437377929699</c:v>
                </c:pt>
                <c:pt idx="3961">
                  <c:v>145.26899719238301</c:v>
                </c:pt>
                <c:pt idx="3962">
                  <c:v>145.22235107421901</c:v>
                </c:pt>
                <c:pt idx="3963">
                  <c:v>145.28776550293</c:v>
                </c:pt>
                <c:pt idx="3964">
                  <c:v>145.21684265136699</c:v>
                </c:pt>
                <c:pt idx="3965">
                  <c:v>145.16946411132801</c:v>
                </c:pt>
                <c:pt idx="3966">
                  <c:v>145.23948669433599</c:v>
                </c:pt>
                <c:pt idx="3967">
                  <c:v>145.13906860351599</c:v>
                </c:pt>
                <c:pt idx="3968">
                  <c:v>145.27882385253901</c:v>
                </c:pt>
                <c:pt idx="3969">
                  <c:v>145.18153381347699</c:v>
                </c:pt>
                <c:pt idx="3970">
                  <c:v>145.20164489746099</c:v>
                </c:pt>
                <c:pt idx="3971">
                  <c:v>145.17810058593801</c:v>
                </c:pt>
                <c:pt idx="3972">
                  <c:v>145.19136047363301</c:v>
                </c:pt>
                <c:pt idx="3973">
                  <c:v>145.16290283203099</c:v>
                </c:pt>
                <c:pt idx="3974">
                  <c:v>145.10195922851599</c:v>
                </c:pt>
                <c:pt idx="3975">
                  <c:v>145.01702880859401</c:v>
                </c:pt>
                <c:pt idx="3976">
                  <c:v>145.03118896484401</c:v>
                </c:pt>
                <c:pt idx="3977">
                  <c:v>145.09808349609401</c:v>
                </c:pt>
                <c:pt idx="3978">
                  <c:v>145.06575012207</c:v>
                </c:pt>
                <c:pt idx="3979">
                  <c:v>145.098388671875</c:v>
                </c:pt>
                <c:pt idx="3980">
                  <c:v>145.14323425293</c:v>
                </c:pt>
                <c:pt idx="3981">
                  <c:v>145.107177734375</c:v>
                </c:pt>
                <c:pt idx="3982">
                  <c:v>145.11567687988301</c:v>
                </c:pt>
                <c:pt idx="3983">
                  <c:v>145.07678222656301</c:v>
                </c:pt>
                <c:pt idx="3984">
                  <c:v>145.13861083984401</c:v>
                </c:pt>
                <c:pt idx="3985">
                  <c:v>145.04325866699199</c:v>
                </c:pt>
                <c:pt idx="3986">
                  <c:v>145.14338684082</c:v>
                </c:pt>
                <c:pt idx="3987">
                  <c:v>145.08795166015599</c:v>
                </c:pt>
                <c:pt idx="3988">
                  <c:v>145.16156005859401</c:v>
                </c:pt>
                <c:pt idx="3989">
                  <c:v>145.06768798828099</c:v>
                </c:pt>
                <c:pt idx="3990">
                  <c:v>145.05442810058599</c:v>
                </c:pt>
                <c:pt idx="3991">
                  <c:v>145.06575012207</c:v>
                </c:pt>
                <c:pt idx="3992">
                  <c:v>145.07440185546901</c:v>
                </c:pt>
                <c:pt idx="3993">
                  <c:v>145.09764099121099</c:v>
                </c:pt>
                <c:pt idx="3994">
                  <c:v>145.10136413574199</c:v>
                </c:pt>
                <c:pt idx="3995">
                  <c:v>145.10479736328099</c:v>
                </c:pt>
                <c:pt idx="3996">
                  <c:v>144.99020385742199</c:v>
                </c:pt>
                <c:pt idx="3997">
                  <c:v>145.08497619628901</c:v>
                </c:pt>
                <c:pt idx="3998">
                  <c:v>145.06114196777301</c:v>
                </c:pt>
                <c:pt idx="3999">
                  <c:v>145.06515502929699</c:v>
                </c:pt>
                <c:pt idx="4000">
                  <c:v>145.03982543945301</c:v>
                </c:pt>
                <c:pt idx="4001">
                  <c:v>144.98440551757801</c:v>
                </c:pt>
                <c:pt idx="4002">
                  <c:v>144.99453735351599</c:v>
                </c:pt>
                <c:pt idx="4003">
                  <c:v>144.93940734863301</c:v>
                </c:pt>
                <c:pt idx="4004">
                  <c:v>144.92584228515599</c:v>
                </c:pt>
                <c:pt idx="4005">
                  <c:v>144.9423828125</c:v>
                </c:pt>
                <c:pt idx="4006">
                  <c:v>144.94982910156301</c:v>
                </c:pt>
                <c:pt idx="4007">
                  <c:v>144.98947143554699</c:v>
                </c:pt>
                <c:pt idx="4008">
                  <c:v>145.02165222168</c:v>
                </c:pt>
                <c:pt idx="4009">
                  <c:v>144.99482727050801</c:v>
                </c:pt>
                <c:pt idx="4010">
                  <c:v>145.04966735839801</c:v>
                </c:pt>
                <c:pt idx="4011">
                  <c:v>145.00436401367199</c:v>
                </c:pt>
                <c:pt idx="4012">
                  <c:v>145.05383300781301</c:v>
                </c:pt>
                <c:pt idx="4013">
                  <c:v>145.04176330566401</c:v>
                </c:pt>
                <c:pt idx="4014">
                  <c:v>145.08587646484401</c:v>
                </c:pt>
                <c:pt idx="4015">
                  <c:v>145.03759765625</c:v>
                </c:pt>
                <c:pt idx="4016">
                  <c:v>144.96011352539099</c:v>
                </c:pt>
                <c:pt idx="4017">
                  <c:v>144.97352600097699</c:v>
                </c:pt>
                <c:pt idx="4018">
                  <c:v>144.97486877441401</c:v>
                </c:pt>
                <c:pt idx="4019">
                  <c:v>144.92152404785199</c:v>
                </c:pt>
                <c:pt idx="4020">
                  <c:v>144.96249389648401</c:v>
                </c:pt>
                <c:pt idx="4021">
                  <c:v>144.91064453125</c:v>
                </c:pt>
                <c:pt idx="4022">
                  <c:v>144.896484375</c:v>
                </c:pt>
                <c:pt idx="4023">
                  <c:v>144.93493652343801</c:v>
                </c:pt>
                <c:pt idx="4024">
                  <c:v>144.960861206055</c:v>
                </c:pt>
                <c:pt idx="4025">
                  <c:v>145.04667663574199</c:v>
                </c:pt>
                <c:pt idx="4026">
                  <c:v>144.978591918945</c:v>
                </c:pt>
                <c:pt idx="4027">
                  <c:v>144.94879150390599</c:v>
                </c:pt>
                <c:pt idx="4028">
                  <c:v>144.97218322753901</c:v>
                </c:pt>
                <c:pt idx="4029">
                  <c:v>144.97799682617199</c:v>
                </c:pt>
                <c:pt idx="4030">
                  <c:v>144.90573120117199</c:v>
                </c:pt>
                <c:pt idx="4031">
                  <c:v>144.99989318847699</c:v>
                </c:pt>
                <c:pt idx="4032">
                  <c:v>145.09332275390599</c:v>
                </c:pt>
                <c:pt idx="4033">
                  <c:v>144.96755981445301</c:v>
                </c:pt>
                <c:pt idx="4034">
                  <c:v>145.05740356445301</c:v>
                </c:pt>
                <c:pt idx="4035">
                  <c:v>144.97978210449199</c:v>
                </c:pt>
                <c:pt idx="4036">
                  <c:v>144.86624145507801</c:v>
                </c:pt>
                <c:pt idx="4037">
                  <c:v>144.91348266601599</c:v>
                </c:pt>
                <c:pt idx="4038">
                  <c:v>144.98350524902301</c:v>
                </c:pt>
                <c:pt idx="4039">
                  <c:v>144.98156738281301</c:v>
                </c:pt>
                <c:pt idx="4040">
                  <c:v>144.98634338378901</c:v>
                </c:pt>
                <c:pt idx="4041">
                  <c:v>144.96681213378901</c:v>
                </c:pt>
                <c:pt idx="4042">
                  <c:v>145.02209472656301</c:v>
                </c:pt>
                <c:pt idx="4043">
                  <c:v>145.00033569335901</c:v>
                </c:pt>
                <c:pt idx="4044">
                  <c:v>144.94760131835901</c:v>
                </c:pt>
                <c:pt idx="4045">
                  <c:v>144.87593078613301</c:v>
                </c:pt>
                <c:pt idx="4046">
                  <c:v>144.819900512695</c:v>
                </c:pt>
                <c:pt idx="4047">
                  <c:v>144.816329956055</c:v>
                </c:pt>
                <c:pt idx="4048">
                  <c:v>144.91421508789099</c:v>
                </c:pt>
                <c:pt idx="4049">
                  <c:v>144.92987060546901</c:v>
                </c:pt>
                <c:pt idx="4050">
                  <c:v>144.87608337402301</c:v>
                </c:pt>
                <c:pt idx="4051">
                  <c:v>144.94773864746099</c:v>
                </c:pt>
                <c:pt idx="4052">
                  <c:v>144.87234497070301</c:v>
                </c:pt>
                <c:pt idx="4053">
                  <c:v>144.83509826660199</c:v>
                </c:pt>
                <c:pt idx="4054">
                  <c:v>144.93374633789099</c:v>
                </c:pt>
                <c:pt idx="4055">
                  <c:v>144.90364074707</c:v>
                </c:pt>
                <c:pt idx="4056">
                  <c:v>144.907958984375</c:v>
                </c:pt>
                <c:pt idx="4057">
                  <c:v>144.92121887207</c:v>
                </c:pt>
                <c:pt idx="4058">
                  <c:v>144.97114562988301</c:v>
                </c:pt>
                <c:pt idx="4059">
                  <c:v>144.99110412597699</c:v>
                </c:pt>
                <c:pt idx="4060">
                  <c:v>144.86848449707</c:v>
                </c:pt>
                <c:pt idx="4061">
                  <c:v>144.88441467285199</c:v>
                </c:pt>
                <c:pt idx="4062">
                  <c:v>144.793380737305</c:v>
                </c:pt>
                <c:pt idx="4063">
                  <c:v>144.94998168945301</c:v>
                </c:pt>
                <c:pt idx="4064">
                  <c:v>144.87593078613301</c:v>
                </c:pt>
                <c:pt idx="4065">
                  <c:v>144.90945434570301</c:v>
                </c:pt>
                <c:pt idx="4066">
                  <c:v>144.94029235839801</c:v>
                </c:pt>
                <c:pt idx="4067">
                  <c:v>144.79978942871099</c:v>
                </c:pt>
                <c:pt idx="4068">
                  <c:v>144.87324523925801</c:v>
                </c:pt>
                <c:pt idx="4069">
                  <c:v>144.84881591796901</c:v>
                </c:pt>
                <c:pt idx="4070">
                  <c:v>144.91586303710901</c:v>
                </c:pt>
                <c:pt idx="4071">
                  <c:v>144.84478759765599</c:v>
                </c:pt>
                <c:pt idx="4072">
                  <c:v>144.84851074218801</c:v>
                </c:pt>
                <c:pt idx="4073">
                  <c:v>144.85417175293</c:v>
                </c:pt>
                <c:pt idx="4074">
                  <c:v>144.91481018066401</c:v>
                </c:pt>
                <c:pt idx="4075">
                  <c:v>144.890380859375</c:v>
                </c:pt>
                <c:pt idx="4076">
                  <c:v>144.85491943359401</c:v>
                </c:pt>
                <c:pt idx="4077">
                  <c:v>144.80738830566401</c:v>
                </c:pt>
                <c:pt idx="4078">
                  <c:v>144.79412841796901</c:v>
                </c:pt>
                <c:pt idx="4079">
                  <c:v>144.84761047363301</c:v>
                </c:pt>
                <c:pt idx="4080">
                  <c:v>144.87905883789099</c:v>
                </c:pt>
                <c:pt idx="4081">
                  <c:v>144.87249755859401</c:v>
                </c:pt>
                <c:pt idx="4082">
                  <c:v>144.86758422851599</c:v>
                </c:pt>
                <c:pt idx="4083">
                  <c:v>144.77073669433599</c:v>
                </c:pt>
                <c:pt idx="4084">
                  <c:v>144.85282897949199</c:v>
                </c:pt>
                <c:pt idx="4085">
                  <c:v>144.81201171875</c:v>
                </c:pt>
                <c:pt idx="4086">
                  <c:v>144.88247680664099</c:v>
                </c:pt>
                <c:pt idx="4087">
                  <c:v>144.80873107910199</c:v>
                </c:pt>
                <c:pt idx="4088">
                  <c:v>144.86058044433599</c:v>
                </c:pt>
                <c:pt idx="4089">
                  <c:v>144.81349182128901</c:v>
                </c:pt>
                <c:pt idx="4090">
                  <c:v>144.74569702148401</c:v>
                </c:pt>
                <c:pt idx="4091">
                  <c:v>144.79472351074199</c:v>
                </c:pt>
                <c:pt idx="4092">
                  <c:v>144.74882507324199</c:v>
                </c:pt>
                <c:pt idx="4093">
                  <c:v>144.74778747558599</c:v>
                </c:pt>
                <c:pt idx="4094">
                  <c:v>144.76432800293</c:v>
                </c:pt>
                <c:pt idx="4095">
                  <c:v>144.82734680175801</c:v>
                </c:pt>
                <c:pt idx="4096">
                  <c:v>144.78608703613301</c:v>
                </c:pt>
                <c:pt idx="4097">
                  <c:v>144.75047302246099</c:v>
                </c:pt>
                <c:pt idx="4098">
                  <c:v>144.77981567382801</c:v>
                </c:pt>
                <c:pt idx="4099">
                  <c:v>144.75970458984401</c:v>
                </c:pt>
                <c:pt idx="4100">
                  <c:v>144.71142578125</c:v>
                </c:pt>
                <c:pt idx="4101">
                  <c:v>144.770584106445</c:v>
                </c:pt>
                <c:pt idx="4102">
                  <c:v>144.79069519043</c:v>
                </c:pt>
                <c:pt idx="4103">
                  <c:v>144.79904174804699</c:v>
                </c:pt>
                <c:pt idx="4104">
                  <c:v>144.73512268066401</c:v>
                </c:pt>
                <c:pt idx="4105">
                  <c:v>144.74049377441401</c:v>
                </c:pt>
                <c:pt idx="4106">
                  <c:v>144.7255859375</c:v>
                </c:pt>
                <c:pt idx="4107">
                  <c:v>144.729904174805</c:v>
                </c:pt>
                <c:pt idx="4108">
                  <c:v>144.74375915527301</c:v>
                </c:pt>
                <c:pt idx="4109">
                  <c:v>144.68208312988301</c:v>
                </c:pt>
                <c:pt idx="4110">
                  <c:v>144.72215270996099</c:v>
                </c:pt>
                <c:pt idx="4111">
                  <c:v>144.71798706054699</c:v>
                </c:pt>
                <c:pt idx="4112">
                  <c:v>144.69384765625</c:v>
                </c:pt>
                <c:pt idx="4113">
                  <c:v>144.70935058593801</c:v>
                </c:pt>
                <c:pt idx="4114">
                  <c:v>144.74629211425801</c:v>
                </c:pt>
                <c:pt idx="4115">
                  <c:v>144.75448608398401</c:v>
                </c:pt>
                <c:pt idx="4116">
                  <c:v>144.75448608398401</c:v>
                </c:pt>
                <c:pt idx="4117">
                  <c:v>144.74063110351599</c:v>
                </c:pt>
                <c:pt idx="4118">
                  <c:v>144.69071960449199</c:v>
                </c:pt>
                <c:pt idx="4119">
                  <c:v>144.62083435058599</c:v>
                </c:pt>
                <c:pt idx="4120">
                  <c:v>144.56109619140599</c:v>
                </c:pt>
                <c:pt idx="4121">
                  <c:v>144.715896606445</c:v>
                </c:pt>
                <c:pt idx="4122">
                  <c:v>144.70428466796901</c:v>
                </c:pt>
                <c:pt idx="4123">
                  <c:v>144.67984008789099</c:v>
                </c:pt>
                <c:pt idx="4124">
                  <c:v>144.64959716796901</c:v>
                </c:pt>
                <c:pt idx="4125">
                  <c:v>144.617263793945</c:v>
                </c:pt>
                <c:pt idx="4126">
                  <c:v>144.64781188964801</c:v>
                </c:pt>
                <c:pt idx="4127">
                  <c:v>144.67343139648401</c:v>
                </c:pt>
                <c:pt idx="4128">
                  <c:v>144.66554260253901</c:v>
                </c:pt>
                <c:pt idx="4129">
                  <c:v>144.63424682617199</c:v>
                </c:pt>
                <c:pt idx="4130">
                  <c:v>144.585525512695</c:v>
                </c:pt>
                <c:pt idx="4131">
                  <c:v>144.63230895996099</c:v>
                </c:pt>
                <c:pt idx="4132">
                  <c:v>144.65838623046901</c:v>
                </c:pt>
                <c:pt idx="4133">
                  <c:v>144.71829223632801</c:v>
                </c:pt>
                <c:pt idx="4134">
                  <c:v>144.62902832031301</c:v>
                </c:pt>
                <c:pt idx="4135">
                  <c:v>144.641845703125</c:v>
                </c:pt>
                <c:pt idx="4136">
                  <c:v>144.70785522460901</c:v>
                </c:pt>
                <c:pt idx="4137">
                  <c:v>144.66867065429699</c:v>
                </c:pt>
                <c:pt idx="4138">
                  <c:v>144.66807556152301</c:v>
                </c:pt>
                <c:pt idx="4139">
                  <c:v>144.63186645507801</c:v>
                </c:pt>
                <c:pt idx="4140">
                  <c:v>144.60237121582</c:v>
                </c:pt>
                <c:pt idx="4141">
                  <c:v>144.659423828125</c:v>
                </c:pt>
                <c:pt idx="4142">
                  <c:v>144.67655944824199</c:v>
                </c:pt>
                <c:pt idx="4143">
                  <c:v>144.640213012695</c:v>
                </c:pt>
                <c:pt idx="4144">
                  <c:v>144.61383056640599</c:v>
                </c:pt>
                <c:pt idx="4145">
                  <c:v>144.56764221191401</c:v>
                </c:pt>
                <c:pt idx="4146">
                  <c:v>144.56585693359401</c:v>
                </c:pt>
                <c:pt idx="4147">
                  <c:v>144.50819396972699</c:v>
                </c:pt>
                <c:pt idx="4148">
                  <c:v>144.63722229003901</c:v>
                </c:pt>
                <c:pt idx="4149">
                  <c:v>144.55975341796901</c:v>
                </c:pt>
                <c:pt idx="4150">
                  <c:v>144.61457824707</c:v>
                </c:pt>
                <c:pt idx="4151">
                  <c:v>144.65303039550801</c:v>
                </c:pt>
                <c:pt idx="4152">
                  <c:v>144.55184936523401</c:v>
                </c:pt>
                <c:pt idx="4153">
                  <c:v>144.61145019531301</c:v>
                </c:pt>
                <c:pt idx="4154">
                  <c:v>144.52696228027301</c:v>
                </c:pt>
                <c:pt idx="4155">
                  <c:v>144.48376464843801</c:v>
                </c:pt>
                <c:pt idx="4156">
                  <c:v>144.56719970703099</c:v>
                </c:pt>
                <c:pt idx="4157">
                  <c:v>144.58671569824199</c:v>
                </c:pt>
                <c:pt idx="4158">
                  <c:v>144.55647277832</c:v>
                </c:pt>
                <c:pt idx="4159">
                  <c:v>144.626052856445</c:v>
                </c:pt>
                <c:pt idx="4160">
                  <c:v>144.59222412109401</c:v>
                </c:pt>
                <c:pt idx="4161">
                  <c:v>144.57792663574199</c:v>
                </c:pt>
                <c:pt idx="4162">
                  <c:v>144.58403015136699</c:v>
                </c:pt>
                <c:pt idx="4163">
                  <c:v>144.57330322265599</c:v>
                </c:pt>
                <c:pt idx="4164">
                  <c:v>144.60043334960901</c:v>
                </c:pt>
                <c:pt idx="4165">
                  <c:v>144.49195861816401</c:v>
                </c:pt>
                <c:pt idx="4166">
                  <c:v>144.57852172851599</c:v>
                </c:pt>
                <c:pt idx="4167">
                  <c:v>144.51535034179699</c:v>
                </c:pt>
                <c:pt idx="4168">
                  <c:v>144.55870056152301</c:v>
                </c:pt>
                <c:pt idx="4169">
                  <c:v>144.50640869140599</c:v>
                </c:pt>
                <c:pt idx="4170">
                  <c:v>144.550216674805</c:v>
                </c:pt>
                <c:pt idx="4171">
                  <c:v>144.46691894531301</c:v>
                </c:pt>
                <c:pt idx="4172">
                  <c:v>144.48867797851599</c:v>
                </c:pt>
                <c:pt idx="4173">
                  <c:v>144.44815063476599</c:v>
                </c:pt>
                <c:pt idx="4174">
                  <c:v>144.48316955566401</c:v>
                </c:pt>
                <c:pt idx="4175">
                  <c:v>144.52220153808599</c:v>
                </c:pt>
                <c:pt idx="4176">
                  <c:v>144.51817321777301</c:v>
                </c:pt>
                <c:pt idx="4177">
                  <c:v>144.481521606445</c:v>
                </c:pt>
                <c:pt idx="4178">
                  <c:v>144.46722412109401</c:v>
                </c:pt>
                <c:pt idx="4179">
                  <c:v>144.39912414550801</c:v>
                </c:pt>
                <c:pt idx="4180">
                  <c:v>144.44696044921901</c:v>
                </c:pt>
                <c:pt idx="4181">
                  <c:v>144.43965148925801</c:v>
                </c:pt>
                <c:pt idx="4182">
                  <c:v>144.50103759765599</c:v>
                </c:pt>
                <c:pt idx="4183">
                  <c:v>144.48257446289099</c:v>
                </c:pt>
                <c:pt idx="4184">
                  <c:v>144.49150085449199</c:v>
                </c:pt>
                <c:pt idx="4185">
                  <c:v>144.50790405273401</c:v>
                </c:pt>
                <c:pt idx="4186">
                  <c:v>144.506103515625</c:v>
                </c:pt>
                <c:pt idx="4187">
                  <c:v>144.52011108398401</c:v>
                </c:pt>
                <c:pt idx="4188">
                  <c:v>144.50537109375</c:v>
                </c:pt>
                <c:pt idx="4189">
                  <c:v>144.46498107910199</c:v>
                </c:pt>
                <c:pt idx="4190">
                  <c:v>144.41656494140599</c:v>
                </c:pt>
                <c:pt idx="4191">
                  <c:v>144.46156311035199</c:v>
                </c:pt>
                <c:pt idx="4192">
                  <c:v>144.38244628906301</c:v>
                </c:pt>
                <c:pt idx="4193">
                  <c:v>144.46841430664099</c:v>
                </c:pt>
                <c:pt idx="4194">
                  <c:v>144.43876647949199</c:v>
                </c:pt>
                <c:pt idx="4195">
                  <c:v>144.43057250976599</c:v>
                </c:pt>
                <c:pt idx="4196">
                  <c:v>144.45574951171901</c:v>
                </c:pt>
                <c:pt idx="4197">
                  <c:v>144.42266845703099</c:v>
                </c:pt>
                <c:pt idx="4198">
                  <c:v>144.34295654296901</c:v>
                </c:pt>
                <c:pt idx="4199">
                  <c:v>144.29124450683599</c:v>
                </c:pt>
                <c:pt idx="4200">
                  <c:v>144.40270996093801</c:v>
                </c:pt>
                <c:pt idx="4201">
                  <c:v>144.40150451660199</c:v>
                </c:pt>
                <c:pt idx="4202">
                  <c:v>144.35144042968801</c:v>
                </c:pt>
                <c:pt idx="4203">
                  <c:v>144.36410522460901</c:v>
                </c:pt>
                <c:pt idx="4204">
                  <c:v>144.44143676757801</c:v>
                </c:pt>
                <c:pt idx="4205">
                  <c:v>144.39524841308599</c:v>
                </c:pt>
                <c:pt idx="4206">
                  <c:v>144.42639160156301</c:v>
                </c:pt>
                <c:pt idx="4207">
                  <c:v>144.36590576171901</c:v>
                </c:pt>
                <c:pt idx="4208">
                  <c:v>144.440841674805</c:v>
                </c:pt>
                <c:pt idx="4209">
                  <c:v>144.39436340332</c:v>
                </c:pt>
                <c:pt idx="4210">
                  <c:v>144.38377380371099</c:v>
                </c:pt>
                <c:pt idx="4211">
                  <c:v>144.372314453125</c:v>
                </c:pt>
                <c:pt idx="4212">
                  <c:v>144.43057250976599</c:v>
                </c:pt>
                <c:pt idx="4213">
                  <c:v>144.51385498046901</c:v>
                </c:pt>
                <c:pt idx="4214">
                  <c:v>144.40791320800801</c:v>
                </c:pt>
                <c:pt idx="4215">
                  <c:v>144.43399047851599</c:v>
                </c:pt>
                <c:pt idx="4216">
                  <c:v>144.41700744628901</c:v>
                </c:pt>
                <c:pt idx="4217">
                  <c:v>144.42788696289099</c:v>
                </c:pt>
                <c:pt idx="4218">
                  <c:v>144.46438598632801</c:v>
                </c:pt>
                <c:pt idx="4219">
                  <c:v>144.36396789550801</c:v>
                </c:pt>
                <c:pt idx="4220">
                  <c:v>144.41551208496099</c:v>
                </c:pt>
                <c:pt idx="4221">
                  <c:v>144.414474487305</c:v>
                </c:pt>
                <c:pt idx="4222">
                  <c:v>144.42713928222699</c:v>
                </c:pt>
                <c:pt idx="4223">
                  <c:v>144.326416015625</c:v>
                </c:pt>
                <c:pt idx="4224">
                  <c:v>144.38661193847699</c:v>
                </c:pt>
                <c:pt idx="4225">
                  <c:v>144.478103637695</c:v>
                </c:pt>
                <c:pt idx="4226">
                  <c:v>144.31137084960901</c:v>
                </c:pt>
                <c:pt idx="4227">
                  <c:v>144.32835388183599</c:v>
                </c:pt>
                <c:pt idx="4228">
                  <c:v>144.45663452148401</c:v>
                </c:pt>
                <c:pt idx="4229">
                  <c:v>144.39570617675801</c:v>
                </c:pt>
                <c:pt idx="4230">
                  <c:v>144.43608093261699</c:v>
                </c:pt>
                <c:pt idx="4231">
                  <c:v>144.45530700683599</c:v>
                </c:pt>
                <c:pt idx="4232">
                  <c:v>144.42103576660199</c:v>
                </c:pt>
                <c:pt idx="4233">
                  <c:v>144.39837646484401</c:v>
                </c:pt>
                <c:pt idx="4234">
                  <c:v>144.39495849609401</c:v>
                </c:pt>
                <c:pt idx="4235">
                  <c:v>144.38839721679699</c:v>
                </c:pt>
                <c:pt idx="4236">
                  <c:v>144.31822204589801</c:v>
                </c:pt>
                <c:pt idx="4237">
                  <c:v>144.40718078613301</c:v>
                </c:pt>
                <c:pt idx="4238">
                  <c:v>144.33267211914099</c:v>
                </c:pt>
                <c:pt idx="4239">
                  <c:v>144.38601684570301</c:v>
                </c:pt>
                <c:pt idx="4240">
                  <c:v>144.38124084472699</c:v>
                </c:pt>
                <c:pt idx="4241">
                  <c:v>144.35084533691401</c:v>
                </c:pt>
                <c:pt idx="4242">
                  <c:v>144.34817504882801</c:v>
                </c:pt>
                <c:pt idx="4243">
                  <c:v>144.32209777832</c:v>
                </c:pt>
                <c:pt idx="4244">
                  <c:v>144.36410522460901</c:v>
                </c:pt>
                <c:pt idx="4245">
                  <c:v>144.31121826171901</c:v>
                </c:pt>
                <c:pt idx="4246">
                  <c:v>144.296310424805</c:v>
                </c:pt>
                <c:pt idx="4247">
                  <c:v>144.307052612305</c:v>
                </c:pt>
                <c:pt idx="4248">
                  <c:v>144.31091308593801</c:v>
                </c:pt>
                <c:pt idx="4249">
                  <c:v>144.32791137695301</c:v>
                </c:pt>
                <c:pt idx="4250">
                  <c:v>144.29364013671901</c:v>
                </c:pt>
                <c:pt idx="4251">
                  <c:v>144.25161743164099</c:v>
                </c:pt>
                <c:pt idx="4252">
                  <c:v>144.28170776367199</c:v>
                </c:pt>
                <c:pt idx="4253">
                  <c:v>144.31137084960901</c:v>
                </c:pt>
                <c:pt idx="4254">
                  <c:v>144.18591308593801</c:v>
                </c:pt>
                <c:pt idx="4255">
                  <c:v>144.28305053710901</c:v>
                </c:pt>
                <c:pt idx="4256">
                  <c:v>144.24595642089801</c:v>
                </c:pt>
                <c:pt idx="4257">
                  <c:v>144.20855712890599</c:v>
                </c:pt>
                <c:pt idx="4258">
                  <c:v>144.28811645507801</c:v>
                </c:pt>
                <c:pt idx="4259">
                  <c:v>144.33804321289099</c:v>
                </c:pt>
                <c:pt idx="4260">
                  <c:v>144.24298095703099</c:v>
                </c:pt>
                <c:pt idx="4261">
                  <c:v>144.26919555664099</c:v>
                </c:pt>
                <c:pt idx="4262">
                  <c:v>144.19798278808599</c:v>
                </c:pt>
                <c:pt idx="4263">
                  <c:v>144.25936889648401</c:v>
                </c:pt>
                <c:pt idx="4264">
                  <c:v>144.220626831055</c:v>
                </c:pt>
                <c:pt idx="4265">
                  <c:v>144.275314331055</c:v>
                </c:pt>
                <c:pt idx="4266">
                  <c:v>144.26309204101599</c:v>
                </c:pt>
                <c:pt idx="4267">
                  <c:v>144.18173217773401</c:v>
                </c:pt>
                <c:pt idx="4268">
                  <c:v>144.23507690429699</c:v>
                </c:pt>
                <c:pt idx="4269">
                  <c:v>144.24371337890599</c:v>
                </c:pt>
                <c:pt idx="4270">
                  <c:v>144.27754211425801</c:v>
                </c:pt>
                <c:pt idx="4271">
                  <c:v>144.21897888183599</c:v>
                </c:pt>
                <c:pt idx="4272">
                  <c:v>144.27426147460901</c:v>
                </c:pt>
                <c:pt idx="4273">
                  <c:v>144.211990356445</c:v>
                </c:pt>
                <c:pt idx="4274">
                  <c:v>144.23075866699199</c:v>
                </c:pt>
                <c:pt idx="4275">
                  <c:v>144.22018432617199</c:v>
                </c:pt>
                <c:pt idx="4276">
                  <c:v>144.15939331054699</c:v>
                </c:pt>
                <c:pt idx="4277">
                  <c:v>144.25668334960901</c:v>
                </c:pt>
                <c:pt idx="4278">
                  <c:v>144.19842529296901</c:v>
                </c:pt>
                <c:pt idx="4279">
                  <c:v>144.21913146972699</c:v>
                </c:pt>
                <c:pt idx="4280">
                  <c:v>144.20765686035199</c:v>
                </c:pt>
                <c:pt idx="4281">
                  <c:v>144.215408325195</c:v>
                </c:pt>
                <c:pt idx="4282">
                  <c:v>144.16847229003901</c:v>
                </c:pt>
                <c:pt idx="4283">
                  <c:v>144.15611267089801</c:v>
                </c:pt>
                <c:pt idx="4284">
                  <c:v>144.12287902832</c:v>
                </c:pt>
                <c:pt idx="4285">
                  <c:v>144.18382263183599</c:v>
                </c:pt>
                <c:pt idx="4286">
                  <c:v>144.15492248535199</c:v>
                </c:pt>
                <c:pt idx="4287">
                  <c:v>144.17845153808599</c:v>
                </c:pt>
                <c:pt idx="4288">
                  <c:v>144.1845703125</c:v>
                </c:pt>
                <c:pt idx="4289">
                  <c:v>144.21049499511699</c:v>
                </c:pt>
                <c:pt idx="4290">
                  <c:v>144.18978881835901</c:v>
                </c:pt>
                <c:pt idx="4291">
                  <c:v>144.157150268555</c:v>
                </c:pt>
                <c:pt idx="4292">
                  <c:v>144.19738769531301</c:v>
                </c:pt>
                <c:pt idx="4293">
                  <c:v>144.15580749511699</c:v>
                </c:pt>
                <c:pt idx="4294">
                  <c:v>144.10946655273401</c:v>
                </c:pt>
                <c:pt idx="4295">
                  <c:v>144.16192626953099</c:v>
                </c:pt>
                <c:pt idx="4296">
                  <c:v>144.09933471679699</c:v>
                </c:pt>
                <c:pt idx="4297">
                  <c:v>144.12168884277301</c:v>
                </c:pt>
                <c:pt idx="4298">
                  <c:v>144.15745544433599</c:v>
                </c:pt>
                <c:pt idx="4299">
                  <c:v>144.083984375</c:v>
                </c:pt>
                <c:pt idx="4300">
                  <c:v>144.14671325683599</c:v>
                </c:pt>
                <c:pt idx="4301">
                  <c:v>144.17935180664099</c:v>
                </c:pt>
                <c:pt idx="4302">
                  <c:v>144.14270019531301</c:v>
                </c:pt>
                <c:pt idx="4303">
                  <c:v>144.14151000976599</c:v>
                </c:pt>
                <c:pt idx="4304">
                  <c:v>144.18501281738301</c:v>
                </c:pt>
                <c:pt idx="4305">
                  <c:v>144.17622375488301</c:v>
                </c:pt>
                <c:pt idx="4306">
                  <c:v>144.17547607421901</c:v>
                </c:pt>
                <c:pt idx="4307">
                  <c:v>144.25280761718801</c:v>
                </c:pt>
                <c:pt idx="4308">
                  <c:v>144.14761352539099</c:v>
                </c:pt>
                <c:pt idx="4309">
                  <c:v>144.14701843261699</c:v>
                </c:pt>
                <c:pt idx="4310">
                  <c:v>144.12705993652301</c:v>
                </c:pt>
                <c:pt idx="4311">
                  <c:v>144.09010314941401</c:v>
                </c:pt>
                <c:pt idx="4312">
                  <c:v>144.13137817382801</c:v>
                </c:pt>
                <c:pt idx="4313">
                  <c:v>144.15655517578099</c:v>
                </c:pt>
                <c:pt idx="4314">
                  <c:v>144.12303161621099</c:v>
                </c:pt>
                <c:pt idx="4315">
                  <c:v>144.10858154296901</c:v>
                </c:pt>
                <c:pt idx="4316">
                  <c:v>144.08309936523401</c:v>
                </c:pt>
                <c:pt idx="4317">
                  <c:v>144.08428955078099</c:v>
                </c:pt>
                <c:pt idx="4318">
                  <c:v>144.13301086425801</c:v>
                </c:pt>
                <c:pt idx="4319">
                  <c:v>144.17279052734401</c:v>
                </c:pt>
                <c:pt idx="4320">
                  <c:v>144.09010314941401</c:v>
                </c:pt>
                <c:pt idx="4321">
                  <c:v>144.13107299804699</c:v>
                </c:pt>
                <c:pt idx="4322">
                  <c:v>144.17637634277301</c:v>
                </c:pt>
                <c:pt idx="4323">
                  <c:v>144.07803344726599</c:v>
                </c:pt>
                <c:pt idx="4324">
                  <c:v>144.08697509765599</c:v>
                </c:pt>
                <c:pt idx="4325">
                  <c:v>144.07371520996099</c:v>
                </c:pt>
                <c:pt idx="4326">
                  <c:v>144.03750610351599</c:v>
                </c:pt>
                <c:pt idx="4327">
                  <c:v>144.061935424805</c:v>
                </c:pt>
                <c:pt idx="4328">
                  <c:v>143.98713684082</c:v>
                </c:pt>
                <c:pt idx="4329">
                  <c:v>144.08682250976599</c:v>
                </c:pt>
                <c:pt idx="4330">
                  <c:v>144.11215209960901</c:v>
                </c:pt>
                <c:pt idx="4331">
                  <c:v>144.06999206543</c:v>
                </c:pt>
                <c:pt idx="4332">
                  <c:v>144.03839111328099</c:v>
                </c:pt>
                <c:pt idx="4333">
                  <c:v>144.09532165527301</c:v>
                </c:pt>
                <c:pt idx="4334">
                  <c:v>144.08116149902301</c:v>
                </c:pt>
                <c:pt idx="4335">
                  <c:v>144.09144592285199</c:v>
                </c:pt>
                <c:pt idx="4336">
                  <c:v>144.12347412109401</c:v>
                </c:pt>
                <c:pt idx="4337">
                  <c:v>144.11930847168</c:v>
                </c:pt>
                <c:pt idx="4338">
                  <c:v>144.09144592285199</c:v>
                </c:pt>
                <c:pt idx="4339">
                  <c:v>144.11170959472699</c:v>
                </c:pt>
                <c:pt idx="4340">
                  <c:v>144.09739685058599</c:v>
                </c:pt>
                <c:pt idx="4341">
                  <c:v>144.13554382324199</c:v>
                </c:pt>
                <c:pt idx="4342">
                  <c:v>144.14358520507801</c:v>
                </c:pt>
                <c:pt idx="4343">
                  <c:v>144.11393737793</c:v>
                </c:pt>
                <c:pt idx="4344">
                  <c:v>144.09858703613301</c:v>
                </c:pt>
                <c:pt idx="4345">
                  <c:v>144.05940246582</c:v>
                </c:pt>
                <c:pt idx="4346">
                  <c:v>144.04182434082</c:v>
                </c:pt>
                <c:pt idx="4347">
                  <c:v>144.00502014160199</c:v>
                </c:pt>
                <c:pt idx="4348">
                  <c:v>144.00114440918</c:v>
                </c:pt>
                <c:pt idx="4349">
                  <c:v>144.04554748535199</c:v>
                </c:pt>
                <c:pt idx="4350">
                  <c:v>143.92381286621099</c:v>
                </c:pt>
                <c:pt idx="4351">
                  <c:v>144.03541564941401</c:v>
                </c:pt>
                <c:pt idx="4352">
                  <c:v>144.03244018554699</c:v>
                </c:pt>
                <c:pt idx="4353">
                  <c:v>143.97239685058599</c:v>
                </c:pt>
                <c:pt idx="4354">
                  <c:v>143.95526123046901</c:v>
                </c:pt>
                <c:pt idx="4355">
                  <c:v>143.998611450195</c:v>
                </c:pt>
                <c:pt idx="4356">
                  <c:v>143.96299743652301</c:v>
                </c:pt>
                <c:pt idx="4357">
                  <c:v>143.99816894531301</c:v>
                </c:pt>
                <c:pt idx="4358">
                  <c:v>143.98147583007801</c:v>
                </c:pt>
                <c:pt idx="4359">
                  <c:v>143.99250793457</c:v>
                </c:pt>
                <c:pt idx="4360">
                  <c:v>143.96493530273401</c:v>
                </c:pt>
                <c:pt idx="4361">
                  <c:v>143.93826293945301</c:v>
                </c:pt>
                <c:pt idx="4362">
                  <c:v>144.01187133789099</c:v>
                </c:pt>
                <c:pt idx="4363">
                  <c:v>144.05508422851599</c:v>
                </c:pt>
                <c:pt idx="4364">
                  <c:v>143.97790527343801</c:v>
                </c:pt>
                <c:pt idx="4365">
                  <c:v>143.94825744628901</c:v>
                </c:pt>
                <c:pt idx="4366">
                  <c:v>143.94125366210901</c:v>
                </c:pt>
                <c:pt idx="4367">
                  <c:v>143.95407104492199</c:v>
                </c:pt>
                <c:pt idx="4368">
                  <c:v>143.93231201171901</c:v>
                </c:pt>
                <c:pt idx="4369">
                  <c:v>143.94467163085901</c:v>
                </c:pt>
                <c:pt idx="4370">
                  <c:v>144.00546264648401</c:v>
                </c:pt>
                <c:pt idx="4371">
                  <c:v>143.96017456054699</c:v>
                </c:pt>
                <c:pt idx="4372">
                  <c:v>143.98162841796901</c:v>
                </c:pt>
                <c:pt idx="4373">
                  <c:v>143.94006347656301</c:v>
                </c:pt>
                <c:pt idx="4374">
                  <c:v>143.98892211914099</c:v>
                </c:pt>
                <c:pt idx="4375">
                  <c:v>143.95942687988301</c:v>
                </c:pt>
                <c:pt idx="4376">
                  <c:v>143.95361328125</c:v>
                </c:pt>
                <c:pt idx="4377">
                  <c:v>143.89639282226599</c:v>
                </c:pt>
                <c:pt idx="4378">
                  <c:v>143.84619140625</c:v>
                </c:pt>
                <c:pt idx="4379">
                  <c:v>143.91383361816401</c:v>
                </c:pt>
                <c:pt idx="4380">
                  <c:v>143.87747192382801</c:v>
                </c:pt>
                <c:pt idx="4381">
                  <c:v>143.836349487305</c:v>
                </c:pt>
                <c:pt idx="4382">
                  <c:v>143.87509155273401</c:v>
                </c:pt>
                <c:pt idx="4383">
                  <c:v>143.81027221679699</c:v>
                </c:pt>
                <c:pt idx="4384">
                  <c:v>143.89341735839801</c:v>
                </c:pt>
                <c:pt idx="4385">
                  <c:v>143.90489196777301</c:v>
                </c:pt>
                <c:pt idx="4386">
                  <c:v>143.82637023925801</c:v>
                </c:pt>
                <c:pt idx="4387">
                  <c:v>143.852294921875</c:v>
                </c:pt>
                <c:pt idx="4388">
                  <c:v>143.87152099609401</c:v>
                </c:pt>
                <c:pt idx="4389">
                  <c:v>143.947509765625</c:v>
                </c:pt>
                <c:pt idx="4390">
                  <c:v>143.89685058593801</c:v>
                </c:pt>
                <c:pt idx="4391">
                  <c:v>143.92098999023401</c:v>
                </c:pt>
                <c:pt idx="4392">
                  <c:v>143.94079589843801</c:v>
                </c:pt>
                <c:pt idx="4393">
                  <c:v>143.95033264160199</c:v>
                </c:pt>
                <c:pt idx="4394">
                  <c:v>143.93618774414099</c:v>
                </c:pt>
                <c:pt idx="4395">
                  <c:v>143.91845703125</c:v>
                </c:pt>
                <c:pt idx="4396">
                  <c:v>143.86138916015599</c:v>
                </c:pt>
                <c:pt idx="4397">
                  <c:v>143.89520263671901</c:v>
                </c:pt>
                <c:pt idx="4398">
                  <c:v>143.89147949218801</c:v>
                </c:pt>
                <c:pt idx="4399">
                  <c:v>143.89714050293</c:v>
                </c:pt>
                <c:pt idx="4400">
                  <c:v>143.86213684082</c:v>
                </c:pt>
                <c:pt idx="4401">
                  <c:v>143.87971496582</c:v>
                </c:pt>
                <c:pt idx="4402">
                  <c:v>143.820556640625</c:v>
                </c:pt>
                <c:pt idx="4403">
                  <c:v>143.82189941406301</c:v>
                </c:pt>
                <c:pt idx="4404">
                  <c:v>143.82621765136699</c:v>
                </c:pt>
                <c:pt idx="4405">
                  <c:v>143.866455078125</c:v>
                </c:pt>
                <c:pt idx="4406">
                  <c:v>143.83680725097699</c:v>
                </c:pt>
                <c:pt idx="4407">
                  <c:v>143.810134887695</c:v>
                </c:pt>
                <c:pt idx="4408">
                  <c:v>143.75888061523401</c:v>
                </c:pt>
                <c:pt idx="4409">
                  <c:v>143.70895385742199</c:v>
                </c:pt>
                <c:pt idx="4410">
                  <c:v>143.76513671875</c:v>
                </c:pt>
                <c:pt idx="4411">
                  <c:v>143.76364135742199</c:v>
                </c:pt>
                <c:pt idx="4412">
                  <c:v>143.74040222168</c:v>
                </c:pt>
                <c:pt idx="4413">
                  <c:v>143.79954528808599</c:v>
                </c:pt>
                <c:pt idx="4414">
                  <c:v>143.72207641601599</c:v>
                </c:pt>
                <c:pt idx="4415">
                  <c:v>143.73994445800801</c:v>
                </c:pt>
                <c:pt idx="4416">
                  <c:v>143.73280334472699</c:v>
                </c:pt>
                <c:pt idx="4417">
                  <c:v>143.68780517578099</c:v>
                </c:pt>
                <c:pt idx="4418">
                  <c:v>143.75350952148401</c:v>
                </c:pt>
                <c:pt idx="4419">
                  <c:v>143.74427795410199</c:v>
                </c:pt>
                <c:pt idx="4420">
                  <c:v>143.72698974609401</c:v>
                </c:pt>
                <c:pt idx="4421">
                  <c:v>143.73474121093801</c:v>
                </c:pt>
                <c:pt idx="4422">
                  <c:v>143.780029296875</c:v>
                </c:pt>
                <c:pt idx="4423">
                  <c:v>143.707763671875</c:v>
                </c:pt>
                <c:pt idx="4424">
                  <c:v>143.66276550293</c:v>
                </c:pt>
                <c:pt idx="4425">
                  <c:v>143.610916137695</c:v>
                </c:pt>
                <c:pt idx="4426">
                  <c:v>143.64981079101599</c:v>
                </c:pt>
                <c:pt idx="4427">
                  <c:v>143.70941162109401</c:v>
                </c:pt>
                <c:pt idx="4428">
                  <c:v>143.67633056640599</c:v>
                </c:pt>
                <c:pt idx="4429">
                  <c:v>143.66589355468801</c:v>
                </c:pt>
                <c:pt idx="4430">
                  <c:v>143.72505187988301</c:v>
                </c:pt>
                <c:pt idx="4431">
                  <c:v>143.69644165039099</c:v>
                </c:pt>
                <c:pt idx="4432">
                  <c:v>143.72773742675801</c:v>
                </c:pt>
                <c:pt idx="4433">
                  <c:v>143.72489929199199</c:v>
                </c:pt>
                <c:pt idx="4434">
                  <c:v>143.73487854003901</c:v>
                </c:pt>
                <c:pt idx="4435">
                  <c:v>143.75485229492199</c:v>
                </c:pt>
                <c:pt idx="4436">
                  <c:v>143.74053955078099</c:v>
                </c:pt>
                <c:pt idx="4437">
                  <c:v>143.63981628418</c:v>
                </c:pt>
                <c:pt idx="4438">
                  <c:v>143.69062805175801</c:v>
                </c:pt>
                <c:pt idx="4439">
                  <c:v>143.67304992675801</c:v>
                </c:pt>
                <c:pt idx="4440">
                  <c:v>143.67498779296901</c:v>
                </c:pt>
                <c:pt idx="4441">
                  <c:v>143.65040588378901</c:v>
                </c:pt>
                <c:pt idx="4442">
                  <c:v>143.67170715332</c:v>
                </c:pt>
                <c:pt idx="4443">
                  <c:v>143.665603637695</c:v>
                </c:pt>
                <c:pt idx="4444">
                  <c:v>143.67185974121099</c:v>
                </c:pt>
                <c:pt idx="4445">
                  <c:v>143.61538696289099</c:v>
                </c:pt>
                <c:pt idx="4446">
                  <c:v>143.67095947265599</c:v>
                </c:pt>
                <c:pt idx="4447">
                  <c:v>143.628494262695</c:v>
                </c:pt>
                <c:pt idx="4448">
                  <c:v>143.65994262695301</c:v>
                </c:pt>
                <c:pt idx="4449">
                  <c:v>143.68556213378901</c:v>
                </c:pt>
                <c:pt idx="4450">
                  <c:v>143.63580322265599</c:v>
                </c:pt>
                <c:pt idx="4451">
                  <c:v>143.71179199218801</c:v>
                </c:pt>
                <c:pt idx="4452">
                  <c:v>143.637283325195</c:v>
                </c:pt>
                <c:pt idx="4453">
                  <c:v>143.67826843261699</c:v>
                </c:pt>
                <c:pt idx="4454">
                  <c:v>143.59944152832</c:v>
                </c:pt>
                <c:pt idx="4455">
                  <c:v>143.59393310546901</c:v>
                </c:pt>
                <c:pt idx="4456">
                  <c:v>143.66172790527301</c:v>
                </c:pt>
                <c:pt idx="4457">
                  <c:v>143.67662048339801</c:v>
                </c:pt>
                <c:pt idx="4458">
                  <c:v>143.63401794433599</c:v>
                </c:pt>
                <c:pt idx="4459">
                  <c:v>143.570236206055</c:v>
                </c:pt>
                <c:pt idx="4460">
                  <c:v>143.57723999023401</c:v>
                </c:pt>
                <c:pt idx="4461">
                  <c:v>143.61404418945301</c:v>
                </c:pt>
                <c:pt idx="4462">
                  <c:v>143.63087463378901</c:v>
                </c:pt>
                <c:pt idx="4463">
                  <c:v>143.55653381347699</c:v>
                </c:pt>
                <c:pt idx="4464">
                  <c:v>143.63461303710901</c:v>
                </c:pt>
                <c:pt idx="4465">
                  <c:v>143.70091247558599</c:v>
                </c:pt>
                <c:pt idx="4466">
                  <c:v>143.640869140625</c:v>
                </c:pt>
                <c:pt idx="4467">
                  <c:v>143.66679382324199</c:v>
                </c:pt>
                <c:pt idx="4468">
                  <c:v>143.63668823242199</c:v>
                </c:pt>
                <c:pt idx="4469">
                  <c:v>143.58171081543</c:v>
                </c:pt>
                <c:pt idx="4470">
                  <c:v>143.67007446289099</c:v>
                </c:pt>
                <c:pt idx="4471">
                  <c:v>143.62655639648401</c:v>
                </c:pt>
                <c:pt idx="4472">
                  <c:v>143.61508178710901</c:v>
                </c:pt>
                <c:pt idx="4473">
                  <c:v>143.62461853027301</c:v>
                </c:pt>
                <c:pt idx="4474">
                  <c:v>143.55741882324199</c:v>
                </c:pt>
                <c:pt idx="4475">
                  <c:v>143.51794433593801</c:v>
                </c:pt>
                <c:pt idx="4476">
                  <c:v>143.535079956055</c:v>
                </c:pt>
                <c:pt idx="4477">
                  <c:v>143.53195190429699</c:v>
                </c:pt>
                <c:pt idx="4478">
                  <c:v>143.64981079101599</c:v>
                </c:pt>
                <c:pt idx="4479">
                  <c:v>143.63401794433599</c:v>
                </c:pt>
                <c:pt idx="4480">
                  <c:v>143.61582946777301</c:v>
                </c:pt>
                <c:pt idx="4481">
                  <c:v>143.68421936035199</c:v>
                </c:pt>
                <c:pt idx="4482">
                  <c:v>143.70166015625</c:v>
                </c:pt>
                <c:pt idx="4483">
                  <c:v>143.59915161132801</c:v>
                </c:pt>
                <c:pt idx="4484">
                  <c:v>143.55503845214801</c:v>
                </c:pt>
                <c:pt idx="4485">
                  <c:v>143.63699340820301</c:v>
                </c:pt>
                <c:pt idx="4486">
                  <c:v>143.65650939941401</c:v>
                </c:pt>
                <c:pt idx="4487">
                  <c:v>143.656814575195</c:v>
                </c:pt>
                <c:pt idx="4488">
                  <c:v>143.70448303222699</c:v>
                </c:pt>
                <c:pt idx="4489">
                  <c:v>143.72027587890599</c:v>
                </c:pt>
                <c:pt idx="4490">
                  <c:v>143.56622314453099</c:v>
                </c:pt>
                <c:pt idx="4491">
                  <c:v>143.51123046875</c:v>
                </c:pt>
                <c:pt idx="4492">
                  <c:v>143.51838684082</c:v>
                </c:pt>
                <c:pt idx="4493">
                  <c:v>143.593338012695</c:v>
                </c:pt>
                <c:pt idx="4494">
                  <c:v>143.649658203125</c:v>
                </c:pt>
                <c:pt idx="4495">
                  <c:v>143.60569763183599</c:v>
                </c:pt>
                <c:pt idx="4496">
                  <c:v>143.63340759277301</c:v>
                </c:pt>
                <c:pt idx="4497">
                  <c:v>143.59646606445301</c:v>
                </c:pt>
                <c:pt idx="4498">
                  <c:v>143.62879943847699</c:v>
                </c:pt>
                <c:pt idx="4499">
                  <c:v>143.63014221191401</c:v>
                </c:pt>
                <c:pt idx="4500">
                  <c:v>143.59616088867199</c:v>
                </c:pt>
                <c:pt idx="4501">
                  <c:v>143.62298583984401</c:v>
                </c:pt>
                <c:pt idx="4502">
                  <c:v>143.57843017578099</c:v>
                </c:pt>
                <c:pt idx="4503">
                  <c:v>143.59646606445301</c:v>
                </c:pt>
                <c:pt idx="4504">
                  <c:v>143.59512329101599</c:v>
                </c:pt>
                <c:pt idx="4505">
                  <c:v>143.543869018555</c:v>
                </c:pt>
                <c:pt idx="4506">
                  <c:v>143.55847167968801</c:v>
                </c:pt>
                <c:pt idx="4507">
                  <c:v>143.52314758300801</c:v>
                </c:pt>
                <c:pt idx="4508">
                  <c:v>143.60018920898401</c:v>
                </c:pt>
                <c:pt idx="4509">
                  <c:v>143.47457885742199</c:v>
                </c:pt>
                <c:pt idx="4510">
                  <c:v>143.52166748046901</c:v>
                </c:pt>
                <c:pt idx="4511">
                  <c:v>143.52867126464801</c:v>
                </c:pt>
                <c:pt idx="4512">
                  <c:v>143.54818725585901</c:v>
                </c:pt>
                <c:pt idx="4513">
                  <c:v>143.55921936035199</c:v>
                </c:pt>
                <c:pt idx="4514">
                  <c:v>143.51004028320301</c:v>
                </c:pt>
                <c:pt idx="4515">
                  <c:v>143.48367309570301</c:v>
                </c:pt>
                <c:pt idx="4516">
                  <c:v>143.55146789550801</c:v>
                </c:pt>
                <c:pt idx="4517">
                  <c:v>143.47294616699199</c:v>
                </c:pt>
                <c:pt idx="4518">
                  <c:v>143.50437927246099</c:v>
                </c:pt>
                <c:pt idx="4519">
                  <c:v>143.457443237305</c:v>
                </c:pt>
                <c:pt idx="4520">
                  <c:v>143.45462036132801</c:v>
                </c:pt>
                <c:pt idx="4521">
                  <c:v>143.46221923828099</c:v>
                </c:pt>
                <c:pt idx="4522">
                  <c:v>143.38786315918</c:v>
                </c:pt>
                <c:pt idx="4523">
                  <c:v>143.42973327636699</c:v>
                </c:pt>
                <c:pt idx="4524">
                  <c:v>143.45343017578099</c:v>
                </c:pt>
                <c:pt idx="4525">
                  <c:v>143.50393676757801</c:v>
                </c:pt>
                <c:pt idx="4526">
                  <c:v>143.535079956055</c:v>
                </c:pt>
                <c:pt idx="4527">
                  <c:v>143.46563720703099</c:v>
                </c:pt>
                <c:pt idx="4528">
                  <c:v>143.46772766113301</c:v>
                </c:pt>
                <c:pt idx="4529">
                  <c:v>143.513916015625</c:v>
                </c:pt>
                <c:pt idx="4530">
                  <c:v>143.43762207031301</c:v>
                </c:pt>
                <c:pt idx="4531">
                  <c:v>143.416915893555</c:v>
                </c:pt>
                <c:pt idx="4532">
                  <c:v>143.39143371582</c:v>
                </c:pt>
                <c:pt idx="4533">
                  <c:v>143.41259765625</c:v>
                </c:pt>
                <c:pt idx="4534">
                  <c:v>143.45700073242199</c:v>
                </c:pt>
                <c:pt idx="4535">
                  <c:v>143.45521545410199</c:v>
                </c:pt>
                <c:pt idx="4536">
                  <c:v>143.53955078125</c:v>
                </c:pt>
                <c:pt idx="4537">
                  <c:v>143.44061279296901</c:v>
                </c:pt>
                <c:pt idx="4538">
                  <c:v>143.49111938476599</c:v>
                </c:pt>
                <c:pt idx="4539">
                  <c:v>143.49781799316401</c:v>
                </c:pt>
                <c:pt idx="4540">
                  <c:v>143.43495178222699</c:v>
                </c:pt>
                <c:pt idx="4541">
                  <c:v>143.418701171875</c:v>
                </c:pt>
                <c:pt idx="4542">
                  <c:v>143.49290466308599</c:v>
                </c:pt>
                <c:pt idx="4543">
                  <c:v>143.455810546875</c:v>
                </c:pt>
                <c:pt idx="4544">
                  <c:v>143.496337890625</c:v>
                </c:pt>
                <c:pt idx="4545">
                  <c:v>143.41334533691401</c:v>
                </c:pt>
                <c:pt idx="4546">
                  <c:v>143.45938110351599</c:v>
                </c:pt>
                <c:pt idx="4547">
                  <c:v>143.42019653320301</c:v>
                </c:pt>
                <c:pt idx="4548">
                  <c:v>143.45774841308599</c:v>
                </c:pt>
                <c:pt idx="4549">
                  <c:v>143.43524169921901</c:v>
                </c:pt>
                <c:pt idx="4550">
                  <c:v>143.47889709472699</c:v>
                </c:pt>
                <c:pt idx="4551">
                  <c:v>143.37013244628901</c:v>
                </c:pt>
                <c:pt idx="4552">
                  <c:v>143.43614196777301</c:v>
                </c:pt>
                <c:pt idx="4553">
                  <c:v>143.43182373046901</c:v>
                </c:pt>
                <c:pt idx="4554">
                  <c:v>143.39189147949199</c:v>
                </c:pt>
                <c:pt idx="4555">
                  <c:v>143.36566162109401</c:v>
                </c:pt>
                <c:pt idx="4556">
                  <c:v>143.39143371582</c:v>
                </c:pt>
                <c:pt idx="4557">
                  <c:v>143.417068481445</c:v>
                </c:pt>
                <c:pt idx="4558">
                  <c:v>143.37698364257801</c:v>
                </c:pt>
                <c:pt idx="4559">
                  <c:v>143.39620971679699</c:v>
                </c:pt>
                <c:pt idx="4560">
                  <c:v>143.39367675781301</c:v>
                </c:pt>
                <c:pt idx="4561">
                  <c:v>143.38473510742199</c:v>
                </c:pt>
                <c:pt idx="4562">
                  <c:v>143.33229064941401</c:v>
                </c:pt>
                <c:pt idx="4563">
                  <c:v>143.42973327636699</c:v>
                </c:pt>
                <c:pt idx="4564">
                  <c:v>143.36656188964801</c:v>
                </c:pt>
                <c:pt idx="4565">
                  <c:v>143.42317199707</c:v>
                </c:pt>
                <c:pt idx="4566">
                  <c:v>143.41035461425801</c:v>
                </c:pt>
                <c:pt idx="4567">
                  <c:v>143.43807983398401</c:v>
                </c:pt>
                <c:pt idx="4568">
                  <c:v>143.41960144043</c:v>
                </c:pt>
                <c:pt idx="4569">
                  <c:v>143.46475219726599</c:v>
                </c:pt>
                <c:pt idx="4570">
                  <c:v>143.337646484375</c:v>
                </c:pt>
                <c:pt idx="4571">
                  <c:v>143.37088012695301</c:v>
                </c:pt>
                <c:pt idx="4572">
                  <c:v>143.37951660156301</c:v>
                </c:pt>
                <c:pt idx="4573">
                  <c:v>143.34420776367199</c:v>
                </c:pt>
                <c:pt idx="4574">
                  <c:v>143.41989135742199</c:v>
                </c:pt>
                <c:pt idx="4575">
                  <c:v>143.40409851074199</c:v>
                </c:pt>
                <c:pt idx="4576">
                  <c:v>143.46400451660199</c:v>
                </c:pt>
                <c:pt idx="4577">
                  <c:v>143.42242431640599</c:v>
                </c:pt>
                <c:pt idx="4578">
                  <c:v>143.38294982910199</c:v>
                </c:pt>
                <c:pt idx="4579">
                  <c:v>143.38323974609401</c:v>
                </c:pt>
                <c:pt idx="4580">
                  <c:v>143.34762573242199</c:v>
                </c:pt>
                <c:pt idx="4581">
                  <c:v>143.33749389648401</c:v>
                </c:pt>
                <c:pt idx="4582">
                  <c:v>143.26344299316401</c:v>
                </c:pt>
                <c:pt idx="4583">
                  <c:v>143.33288574218801</c:v>
                </c:pt>
                <c:pt idx="4584">
                  <c:v>143.31231689453099</c:v>
                </c:pt>
                <c:pt idx="4585">
                  <c:v>143.29876708984401</c:v>
                </c:pt>
                <c:pt idx="4586">
                  <c:v>143.31559753418</c:v>
                </c:pt>
                <c:pt idx="4587">
                  <c:v>143.27998352050801</c:v>
                </c:pt>
                <c:pt idx="4588">
                  <c:v>143.38189697265599</c:v>
                </c:pt>
                <c:pt idx="4589">
                  <c:v>143.36253356933599</c:v>
                </c:pt>
                <c:pt idx="4590">
                  <c:v>143.39442443847699</c:v>
                </c:pt>
                <c:pt idx="4591">
                  <c:v>143.41587829589801</c:v>
                </c:pt>
                <c:pt idx="4592">
                  <c:v>143.38204956054699</c:v>
                </c:pt>
                <c:pt idx="4593">
                  <c:v>143.3349609375</c:v>
                </c:pt>
                <c:pt idx="4594">
                  <c:v>143.42288208007801</c:v>
                </c:pt>
                <c:pt idx="4595">
                  <c:v>143.34837341308599</c:v>
                </c:pt>
                <c:pt idx="4596">
                  <c:v>143.35850524902301</c:v>
                </c:pt>
                <c:pt idx="4597">
                  <c:v>143.36700439453099</c:v>
                </c:pt>
                <c:pt idx="4598">
                  <c:v>143.38592529296901</c:v>
                </c:pt>
                <c:pt idx="4599">
                  <c:v>143.32572937011699</c:v>
                </c:pt>
                <c:pt idx="4600">
                  <c:v>143.34449768066401</c:v>
                </c:pt>
                <c:pt idx="4601">
                  <c:v>143.33183288574199</c:v>
                </c:pt>
                <c:pt idx="4602">
                  <c:v>143.33958435058599</c:v>
                </c:pt>
                <c:pt idx="4603">
                  <c:v>143.30650329589801</c:v>
                </c:pt>
                <c:pt idx="4604">
                  <c:v>143.263595581055</c:v>
                </c:pt>
                <c:pt idx="4605">
                  <c:v>143.35330200195301</c:v>
                </c:pt>
                <c:pt idx="4606">
                  <c:v>143.31022644043</c:v>
                </c:pt>
                <c:pt idx="4607">
                  <c:v>143.29458618164099</c:v>
                </c:pt>
                <c:pt idx="4608">
                  <c:v>143.34777832031301</c:v>
                </c:pt>
                <c:pt idx="4609">
                  <c:v>143.42182922363301</c:v>
                </c:pt>
                <c:pt idx="4610">
                  <c:v>143.38980102539099</c:v>
                </c:pt>
                <c:pt idx="4611">
                  <c:v>143.48649597168</c:v>
                </c:pt>
                <c:pt idx="4612">
                  <c:v>143.40127563476599</c:v>
                </c:pt>
                <c:pt idx="4613">
                  <c:v>143.36149597168</c:v>
                </c:pt>
                <c:pt idx="4614">
                  <c:v>143.37609863281301</c:v>
                </c:pt>
                <c:pt idx="4615">
                  <c:v>143.31709289550801</c:v>
                </c:pt>
                <c:pt idx="4616">
                  <c:v>143.37132263183599</c:v>
                </c:pt>
                <c:pt idx="4617">
                  <c:v>143.36312866210901</c:v>
                </c:pt>
                <c:pt idx="4618">
                  <c:v>143.3349609375</c:v>
                </c:pt>
                <c:pt idx="4619">
                  <c:v>143.249588012695</c:v>
                </c:pt>
                <c:pt idx="4620">
                  <c:v>143.38652038574199</c:v>
                </c:pt>
                <c:pt idx="4621">
                  <c:v>143.27297973632801</c:v>
                </c:pt>
                <c:pt idx="4622">
                  <c:v>143.246170043945</c:v>
                </c:pt>
                <c:pt idx="4623">
                  <c:v>143.28176879882801</c:v>
                </c:pt>
                <c:pt idx="4624">
                  <c:v>143.30665588378901</c:v>
                </c:pt>
                <c:pt idx="4625">
                  <c:v>143.31143188476599</c:v>
                </c:pt>
                <c:pt idx="4626">
                  <c:v>143.31262207031301</c:v>
                </c:pt>
                <c:pt idx="4627">
                  <c:v>143.33541870117199</c:v>
                </c:pt>
                <c:pt idx="4628">
                  <c:v>143.36462402343801</c:v>
                </c:pt>
                <c:pt idx="4629">
                  <c:v>143.28176879882801</c:v>
                </c:pt>
                <c:pt idx="4630">
                  <c:v>143.24899291992199</c:v>
                </c:pt>
                <c:pt idx="4631">
                  <c:v>143.38682556152301</c:v>
                </c:pt>
                <c:pt idx="4632">
                  <c:v>143.31813049316401</c:v>
                </c:pt>
                <c:pt idx="4633">
                  <c:v>143.30577087402301</c:v>
                </c:pt>
                <c:pt idx="4634">
                  <c:v>143.383544921875</c:v>
                </c:pt>
                <c:pt idx="4635">
                  <c:v>143.40008544921901</c:v>
                </c:pt>
                <c:pt idx="4636">
                  <c:v>143.31753540039099</c:v>
                </c:pt>
                <c:pt idx="4637">
                  <c:v>143.34062194824199</c:v>
                </c:pt>
                <c:pt idx="4638">
                  <c:v>143.32960510253901</c:v>
                </c:pt>
                <c:pt idx="4639">
                  <c:v>143.29936218261699</c:v>
                </c:pt>
                <c:pt idx="4640">
                  <c:v>143.30293273925801</c:v>
                </c:pt>
                <c:pt idx="4641">
                  <c:v>143.37802124023401</c:v>
                </c:pt>
                <c:pt idx="4642">
                  <c:v>143.35493469238301</c:v>
                </c:pt>
                <c:pt idx="4643">
                  <c:v>143.34211730957</c:v>
                </c:pt>
                <c:pt idx="4644">
                  <c:v>143.36074829101599</c:v>
                </c:pt>
                <c:pt idx="4645">
                  <c:v>143.26091003418</c:v>
                </c:pt>
                <c:pt idx="4646">
                  <c:v>143.32989501953099</c:v>
                </c:pt>
                <c:pt idx="4647">
                  <c:v>143.30978393554699</c:v>
                </c:pt>
                <c:pt idx="4648">
                  <c:v>143.27297973632801</c:v>
                </c:pt>
                <c:pt idx="4649">
                  <c:v>143.309494018555</c:v>
                </c:pt>
                <c:pt idx="4650">
                  <c:v>143.28683471679699</c:v>
                </c:pt>
                <c:pt idx="4651">
                  <c:v>143.29502868652301</c:v>
                </c:pt>
                <c:pt idx="4652">
                  <c:v>143.20474243164099</c:v>
                </c:pt>
                <c:pt idx="4653">
                  <c:v>143.21844482421901</c:v>
                </c:pt>
                <c:pt idx="4654">
                  <c:v>143.235427856445</c:v>
                </c:pt>
                <c:pt idx="4655">
                  <c:v>143.28311157226599</c:v>
                </c:pt>
                <c:pt idx="4656">
                  <c:v>143.249435424805</c:v>
                </c:pt>
                <c:pt idx="4657">
                  <c:v>143.19714355468801</c:v>
                </c:pt>
                <c:pt idx="4658">
                  <c:v>143.19029235839801</c:v>
                </c:pt>
                <c:pt idx="4659">
                  <c:v>143.31768798828099</c:v>
                </c:pt>
                <c:pt idx="4660">
                  <c:v>143.33883666992199</c:v>
                </c:pt>
                <c:pt idx="4661">
                  <c:v>143.286544799805</c:v>
                </c:pt>
                <c:pt idx="4662">
                  <c:v>143.30308532714801</c:v>
                </c:pt>
                <c:pt idx="4663">
                  <c:v>143.32394409179699</c:v>
                </c:pt>
                <c:pt idx="4664">
                  <c:v>143.33139038085901</c:v>
                </c:pt>
                <c:pt idx="4665">
                  <c:v>143.24690246582</c:v>
                </c:pt>
                <c:pt idx="4666">
                  <c:v>143.31649780273401</c:v>
                </c:pt>
                <c:pt idx="4667">
                  <c:v>143.30293273925801</c:v>
                </c:pt>
                <c:pt idx="4668">
                  <c:v>143.31947326660199</c:v>
                </c:pt>
                <c:pt idx="4669">
                  <c:v>143.36476135253901</c:v>
                </c:pt>
                <c:pt idx="4670">
                  <c:v>143.29562377929699</c:v>
                </c:pt>
                <c:pt idx="4671">
                  <c:v>143.26806640625</c:v>
                </c:pt>
                <c:pt idx="4672">
                  <c:v>143.33317565918</c:v>
                </c:pt>
                <c:pt idx="4673">
                  <c:v>143.27789306640599</c:v>
                </c:pt>
                <c:pt idx="4674">
                  <c:v>144.68296813964801</c:v>
                </c:pt>
                <c:pt idx="4675">
                  <c:v>156.50077819824199</c:v>
                </c:pt>
                <c:pt idx="4676">
                  <c:v>160.68246459960901</c:v>
                </c:pt>
                <c:pt idx="4677">
                  <c:v>168.56472778320301</c:v>
                </c:pt>
                <c:pt idx="4678">
                  <c:v>186.76406860351599</c:v>
                </c:pt>
                <c:pt idx="4679">
                  <c:v>205.48387145996099</c:v>
                </c:pt>
                <c:pt idx="4680">
                  <c:v>215.65611267089801</c:v>
                </c:pt>
                <c:pt idx="4681">
                  <c:v>222.96531677246099</c:v>
                </c:pt>
                <c:pt idx="4682">
                  <c:v>227.48956298828099</c:v>
                </c:pt>
                <c:pt idx="4683">
                  <c:v>230.44856262207</c:v>
                </c:pt>
                <c:pt idx="4684">
                  <c:v>232.04748535156301</c:v>
                </c:pt>
                <c:pt idx="4685">
                  <c:v>232.93328857421901</c:v>
                </c:pt>
                <c:pt idx="4686">
                  <c:v>233.51797485351599</c:v>
                </c:pt>
                <c:pt idx="4687">
                  <c:v>233.78021240234401</c:v>
                </c:pt>
                <c:pt idx="4688">
                  <c:v>234.06718444824199</c:v>
                </c:pt>
                <c:pt idx="4689">
                  <c:v>234.23808288574199</c:v>
                </c:pt>
                <c:pt idx="4690">
                  <c:v>234.47439575195301</c:v>
                </c:pt>
                <c:pt idx="4691">
                  <c:v>234.36026000976599</c:v>
                </c:pt>
                <c:pt idx="4692">
                  <c:v>234.23645019531301</c:v>
                </c:pt>
                <c:pt idx="4693">
                  <c:v>234.22259521484401</c:v>
                </c:pt>
                <c:pt idx="4694">
                  <c:v>234.356689453125</c:v>
                </c:pt>
                <c:pt idx="4695">
                  <c:v>234.28486633300801</c:v>
                </c:pt>
                <c:pt idx="4696">
                  <c:v>234.24867248535199</c:v>
                </c:pt>
                <c:pt idx="4697">
                  <c:v>234.23570251464801</c:v>
                </c:pt>
                <c:pt idx="4698">
                  <c:v>234.18907165527301</c:v>
                </c:pt>
                <c:pt idx="4699">
                  <c:v>234.14674377441401</c:v>
                </c:pt>
                <c:pt idx="4700">
                  <c:v>233.31488037109401</c:v>
                </c:pt>
                <c:pt idx="4701">
                  <c:v>234.14927673339801</c:v>
                </c:pt>
                <c:pt idx="4702">
                  <c:v>234.18429565429699</c:v>
                </c:pt>
                <c:pt idx="4703">
                  <c:v>234.17401123046901</c:v>
                </c:pt>
                <c:pt idx="4704">
                  <c:v>234.12469482421901</c:v>
                </c:pt>
                <c:pt idx="4705">
                  <c:v>234.07566833496099</c:v>
                </c:pt>
                <c:pt idx="4706">
                  <c:v>234.12484741210901</c:v>
                </c:pt>
                <c:pt idx="4707">
                  <c:v>234.09892272949199</c:v>
                </c:pt>
                <c:pt idx="4708">
                  <c:v>234.124099731445</c:v>
                </c:pt>
                <c:pt idx="4709">
                  <c:v>234.07954406738301</c:v>
                </c:pt>
                <c:pt idx="4710">
                  <c:v>234.11337280273401</c:v>
                </c:pt>
                <c:pt idx="4711">
                  <c:v>234.16075134277301</c:v>
                </c:pt>
                <c:pt idx="4712">
                  <c:v>234.14138793945301</c:v>
                </c:pt>
                <c:pt idx="4713">
                  <c:v>234.17967224121099</c:v>
                </c:pt>
                <c:pt idx="4714">
                  <c:v>234.09996032714801</c:v>
                </c:pt>
                <c:pt idx="4715">
                  <c:v>234.16343688964801</c:v>
                </c:pt>
                <c:pt idx="4716">
                  <c:v>234.03007507324199</c:v>
                </c:pt>
                <c:pt idx="4717">
                  <c:v>234.13720703125</c:v>
                </c:pt>
                <c:pt idx="4718">
                  <c:v>234.18489074707</c:v>
                </c:pt>
                <c:pt idx="4719">
                  <c:v>234.14213562011699</c:v>
                </c:pt>
                <c:pt idx="4720">
                  <c:v>234.16165161132801</c:v>
                </c:pt>
                <c:pt idx="4721">
                  <c:v>234.161056518555</c:v>
                </c:pt>
                <c:pt idx="4722">
                  <c:v>234.19174194335901</c:v>
                </c:pt>
                <c:pt idx="4723">
                  <c:v>234.268630981445</c:v>
                </c:pt>
                <c:pt idx="4724">
                  <c:v>234.20649719238301</c:v>
                </c:pt>
                <c:pt idx="4725">
                  <c:v>234.22332763671901</c:v>
                </c:pt>
                <c:pt idx="4726">
                  <c:v>234.22288513183599</c:v>
                </c:pt>
                <c:pt idx="4727">
                  <c:v>234.32092285156301</c:v>
                </c:pt>
                <c:pt idx="4728">
                  <c:v>234.22706604003901</c:v>
                </c:pt>
                <c:pt idx="4729">
                  <c:v>234.26416015625</c:v>
                </c:pt>
                <c:pt idx="4730">
                  <c:v>234.25849914550801</c:v>
                </c:pt>
                <c:pt idx="4731">
                  <c:v>234.27876281738301</c:v>
                </c:pt>
                <c:pt idx="4732">
                  <c:v>234.26788330078099</c:v>
                </c:pt>
                <c:pt idx="4733">
                  <c:v>234.26058959960901</c:v>
                </c:pt>
                <c:pt idx="4734">
                  <c:v>234.22467041015599</c:v>
                </c:pt>
                <c:pt idx="4735">
                  <c:v>234.30603027343801</c:v>
                </c:pt>
                <c:pt idx="4736">
                  <c:v>234.274002075195</c:v>
                </c:pt>
                <c:pt idx="4737">
                  <c:v>234.30886840820301</c:v>
                </c:pt>
                <c:pt idx="4738">
                  <c:v>234.31228637695301</c:v>
                </c:pt>
                <c:pt idx="4739">
                  <c:v>234.28799438476599</c:v>
                </c:pt>
                <c:pt idx="4740">
                  <c:v>234.27757263183599</c:v>
                </c:pt>
                <c:pt idx="4741">
                  <c:v>234.27191162109401</c:v>
                </c:pt>
                <c:pt idx="4742">
                  <c:v>234.26803588867199</c:v>
                </c:pt>
                <c:pt idx="4743">
                  <c:v>234.24166870117199</c:v>
                </c:pt>
                <c:pt idx="4744">
                  <c:v>234.24792480468801</c:v>
                </c:pt>
                <c:pt idx="4745">
                  <c:v>234.23898315429699</c:v>
                </c:pt>
                <c:pt idx="4746">
                  <c:v>234.28501892089801</c:v>
                </c:pt>
                <c:pt idx="4747">
                  <c:v>234.32957458496099</c:v>
                </c:pt>
                <c:pt idx="4748">
                  <c:v>234.30096435546901</c:v>
                </c:pt>
                <c:pt idx="4749">
                  <c:v>234.25253295898401</c:v>
                </c:pt>
                <c:pt idx="4750">
                  <c:v>234.22854614257801</c:v>
                </c:pt>
                <c:pt idx="4751">
                  <c:v>234.29887390136699</c:v>
                </c:pt>
                <c:pt idx="4752">
                  <c:v>234.23107910156301</c:v>
                </c:pt>
                <c:pt idx="4753">
                  <c:v>234.24345397949199</c:v>
                </c:pt>
                <c:pt idx="4754">
                  <c:v>234.28144836425801</c:v>
                </c:pt>
                <c:pt idx="4755">
                  <c:v>234.28591918945301</c:v>
                </c:pt>
                <c:pt idx="4756">
                  <c:v>234.40124511718801</c:v>
                </c:pt>
                <c:pt idx="4757">
                  <c:v>234.29917907714801</c:v>
                </c:pt>
                <c:pt idx="4758">
                  <c:v>234.27146911621099</c:v>
                </c:pt>
                <c:pt idx="4759">
                  <c:v>234.23973083496099</c:v>
                </c:pt>
                <c:pt idx="4760">
                  <c:v>234.28160095214801</c:v>
                </c:pt>
                <c:pt idx="4761">
                  <c:v>234.32048034668</c:v>
                </c:pt>
                <c:pt idx="4762">
                  <c:v>234.31884765625</c:v>
                </c:pt>
                <c:pt idx="4763">
                  <c:v>234.337326049805</c:v>
                </c:pt>
                <c:pt idx="4764">
                  <c:v>234.347900390625</c:v>
                </c:pt>
                <c:pt idx="4765">
                  <c:v>234.32867431640599</c:v>
                </c:pt>
                <c:pt idx="4766">
                  <c:v>234.34506225585901</c:v>
                </c:pt>
                <c:pt idx="4767">
                  <c:v>234.32585144043</c:v>
                </c:pt>
                <c:pt idx="4768">
                  <c:v>234.29052734375</c:v>
                </c:pt>
                <c:pt idx="4769">
                  <c:v>234.34120178222699</c:v>
                </c:pt>
                <c:pt idx="4770">
                  <c:v>234.38545227050801</c:v>
                </c:pt>
                <c:pt idx="4771">
                  <c:v>234.33180236816401</c:v>
                </c:pt>
                <c:pt idx="4772">
                  <c:v>234.36338806152301</c:v>
                </c:pt>
                <c:pt idx="4773">
                  <c:v>234.29187011718801</c:v>
                </c:pt>
                <c:pt idx="4774">
                  <c:v>234.34774780273401</c:v>
                </c:pt>
                <c:pt idx="4775">
                  <c:v>234.33805847168</c:v>
                </c:pt>
                <c:pt idx="4776">
                  <c:v>234.29917907714801</c:v>
                </c:pt>
                <c:pt idx="4777">
                  <c:v>234.38946533203099</c:v>
                </c:pt>
                <c:pt idx="4778">
                  <c:v>234.34149169921901</c:v>
                </c:pt>
                <c:pt idx="4779">
                  <c:v>234.41375732421901</c:v>
                </c:pt>
                <c:pt idx="4780">
                  <c:v>234.37322998046901</c:v>
                </c:pt>
                <c:pt idx="4781">
                  <c:v>234.35653686523401</c:v>
                </c:pt>
                <c:pt idx="4782">
                  <c:v>234.395431518555</c:v>
                </c:pt>
                <c:pt idx="4783">
                  <c:v>234.37532043457</c:v>
                </c:pt>
                <c:pt idx="4784">
                  <c:v>234.31407165527301</c:v>
                </c:pt>
                <c:pt idx="4785">
                  <c:v>234.36265563964801</c:v>
                </c:pt>
                <c:pt idx="4786">
                  <c:v>234.31900024414099</c:v>
                </c:pt>
                <c:pt idx="4787">
                  <c:v>234.26713562011699</c:v>
                </c:pt>
                <c:pt idx="4788">
                  <c:v>234.29992675781301</c:v>
                </c:pt>
                <c:pt idx="4789">
                  <c:v>234.32212829589801</c:v>
                </c:pt>
                <c:pt idx="4790">
                  <c:v>234.35713195800801</c:v>
                </c:pt>
                <c:pt idx="4791">
                  <c:v>234.41957092285199</c:v>
                </c:pt>
                <c:pt idx="4792">
                  <c:v>234.37545776367199</c:v>
                </c:pt>
                <c:pt idx="4793">
                  <c:v>234.34014892578099</c:v>
                </c:pt>
                <c:pt idx="4794">
                  <c:v>234.34565734863301</c:v>
                </c:pt>
                <c:pt idx="4795">
                  <c:v>234.33464050293</c:v>
                </c:pt>
                <c:pt idx="4796">
                  <c:v>234.30693054199199</c:v>
                </c:pt>
                <c:pt idx="4797">
                  <c:v>234.339111328125</c:v>
                </c:pt>
                <c:pt idx="4798">
                  <c:v>234.29559326171901</c:v>
                </c:pt>
                <c:pt idx="4799">
                  <c:v>234.27220153808599</c:v>
                </c:pt>
                <c:pt idx="4800">
                  <c:v>234.23435974121099</c:v>
                </c:pt>
                <c:pt idx="4801">
                  <c:v>234.19920349121099</c:v>
                </c:pt>
                <c:pt idx="4802">
                  <c:v>234.22482299804699</c:v>
                </c:pt>
                <c:pt idx="4803">
                  <c:v>234.16940307617199</c:v>
                </c:pt>
                <c:pt idx="4804">
                  <c:v>234.22676086425801</c:v>
                </c:pt>
                <c:pt idx="4805">
                  <c:v>234.25671386718801</c:v>
                </c:pt>
                <c:pt idx="4806">
                  <c:v>234.32182312011699</c:v>
                </c:pt>
                <c:pt idx="4807">
                  <c:v>234.28070068359401</c:v>
                </c:pt>
                <c:pt idx="4808">
                  <c:v>234.26237487793</c:v>
                </c:pt>
                <c:pt idx="4809">
                  <c:v>234.24911499023401</c:v>
                </c:pt>
                <c:pt idx="4810">
                  <c:v>234.23092651367199</c:v>
                </c:pt>
                <c:pt idx="4811">
                  <c:v>234.28874206543</c:v>
                </c:pt>
                <c:pt idx="4812">
                  <c:v>234.28933715820301</c:v>
                </c:pt>
                <c:pt idx="4813">
                  <c:v>234.23316955566401</c:v>
                </c:pt>
                <c:pt idx="4814">
                  <c:v>234.719650268555</c:v>
                </c:pt>
                <c:pt idx="4815">
                  <c:v>234.55903625488301</c:v>
                </c:pt>
                <c:pt idx="4816">
                  <c:v>234.277420043945</c:v>
                </c:pt>
                <c:pt idx="4817">
                  <c:v>234.30409240722699</c:v>
                </c:pt>
                <c:pt idx="4818">
                  <c:v>234.187423706055</c:v>
                </c:pt>
                <c:pt idx="4819">
                  <c:v>234.27966308593801</c:v>
                </c:pt>
                <c:pt idx="4820">
                  <c:v>233.48831176757801</c:v>
                </c:pt>
                <c:pt idx="4821">
                  <c:v>234.38514709472699</c:v>
                </c:pt>
                <c:pt idx="4822">
                  <c:v>234.29843139648401</c:v>
                </c:pt>
                <c:pt idx="4823">
                  <c:v>234.33508300781301</c:v>
                </c:pt>
                <c:pt idx="4824">
                  <c:v>234.26640319824199</c:v>
                </c:pt>
                <c:pt idx="4825">
                  <c:v>234.34239196777301</c:v>
                </c:pt>
                <c:pt idx="4826">
                  <c:v>234.265060424805</c:v>
                </c:pt>
                <c:pt idx="4827">
                  <c:v>234.34164428710901</c:v>
                </c:pt>
                <c:pt idx="4828">
                  <c:v>234.31869506835901</c:v>
                </c:pt>
                <c:pt idx="4829">
                  <c:v>234.30499267578099</c:v>
                </c:pt>
                <c:pt idx="4830">
                  <c:v>234.24896240234401</c:v>
                </c:pt>
                <c:pt idx="4831">
                  <c:v>234.26237487793</c:v>
                </c:pt>
                <c:pt idx="4832">
                  <c:v>234.25581359863301</c:v>
                </c:pt>
                <c:pt idx="4833">
                  <c:v>234.31646728515599</c:v>
                </c:pt>
                <c:pt idx="4834">
                  <c:v>234.30155944824199</c:v>
                </c:pt>
                <c:pt idx="4835">
                  <c:v>234.25537109375</c:v>
                </c:pt>
                <c:pt idx="4836">
                  <c:v>234.265060424805</c:v>
                </c:pt>
                <c:pt idx="4837">
                  <c:v>234.30886840820301</c:v>
                </c:pt>
                <c:pt idx="4838">
                  <c:v>234.30946350097699</c:v>
                </c:pt>
                <c:pt idx="4839">
                  <c:v>234.24702453613301</c:v>
                </c:pt>
                <c:pt idx="4840">
                  <c:v>234.31526184082</c:v>
                </c:pt>
                <c:pt idx="4841">
                  <c:v>234.31169128418</c:v>
                </c:pt>
                <c:pt idx="4842">
                  <c:v>234.32450866699199</c:v>
                </c:pt>
                <c:pt idx="4843">
                  <c:v>234.30752563476599</c:v>
                </c:pt>
                <c:pt idx="4844">
                  <c:v>234.30305480957</c:v>
                </c:pt>
                <c:pt idx="4845">
                  <c:v>234.33717346191401</c:v>
                </c:pt>
                <c:pt idx="4846">
                  <c:v>234.372482299805</c:v>
                </c:pt>
                <c:pt idx="4847">
                  <c:v>234.3505859375</c:v>
                </c:pt>
                <c:pt idx="4848">
                  <c:v>234.40525817871099</c:v>
                </c:pt>
                <c:pt idx="4849">
                  <c:v>234.34745788574199</c:v>
                </c:pt>
                <c:pt idx="4850">
                  <c:v>234.383056640625</c:v>
                </c:pt>
                <c:pt idx="4851">
                  <c:v>234.44430541992199</c:v>
                </c:pt>
                <c:pt idx="4852">
                  <c:v>234.39886474609401</c:v>
                </c:pt>
                <c:pt idx="4853">
                  <c:v>234.43476867675801</c:v>
                </c:pt>
                <c:pt idx="4854">
                  <c:v>234.44639587402301</c:v>
                </c:pt>
                <c:pt idx="4855">
                  <c:v>234.47499084472699</c:v>
                </c:pt>
                <c:pt idx="4856">
                  <c:v>234.47335815429699</c:v>
                </c:pt>
                <c:pt idx="4857">
                  <c:v>234.49153137207</c:v>
                </c:pt>
                <c:pt idx="4858">
                  <c:v>234.49258422851599</c:v>
                </c:pt>
                <c:pt idx="4859">
                  <c:v>234.455322265625</c:v>
                </c:pt>
                <c:pt idx="4860">
                  <c:v>234.52551269531301</c:v>
                </c:pt>
                <c:pt idx="4861">
                  <c:v>234.57139587402301</c:v>
                </c:pt>
                <c:pt idx="4862">
                  <c:v>234.55128479003901</c:v>
                </c:pt>
                <c:pt idx="4863">
                  <c:v>234.55381774902301</c:v>
                </c:pt>
                <c:pt idx="4864">
                  <c:v>234.562911987305</c:v>
                </c:pt>
                <c:pt idx="4865">
                  <c:v>234.49690246582</c:v>
                </c:pt>
                <c:pt idx="4866">
                  <c:v>234.50747680664099</c:v>
                </c:pt>
                <c:pt idx="4867">
                  <c:v>234.56364440918</c:v>
                </c:pt>
                <c:pt idx="4868">
                  <c:v>234.51478576660199</c:v>
                </c:pt>
                <c:pt idx="4869">
                  <c:v>234.62026977539099</c:v>
                </c:pt>
                <c:pt idx="4870">
                  <c:v>234.54905700683599</c:v>
                </c:pt>
                <c:pt idx="4871">
                  <c:v>234.53787231445301</c:v>
                </c:pt>
                <c:pt idx="4872">
                  <c:v>234.65066528320301</c:v>
                </c:pt>
                <c:pt idx="4873">
                  <c:v>234.59628295898401</c:v>
                </c:pt>
                <c:pt idx="4874">
                  <c:v>234.60194396972699</c:v>
                </c:pt>
                <c:pt idx="4875">
                  <c:v>234.71279907226599</c:v>
                </c:pt>
                <c:pt idx="4876">
                  <c:v>234.60209655761699</c:v>
                </c:pt>
                <c:pt idx="4877">
                  <c:v>230.03225708007801</c:v>
                </c:pt>
                <c:pt idx="4878">
                  <c:v>224.42135620117199</c:v>
                </c:pt>
                <c:pt idx="4879">
                  <c:v>235.25709533691401</c:v>
                </c:pt>
                <c:pt idx="4880">
                  <c:v>210.35797119140599</c:v>
                </c:pt>
                <c:pt idx="4881">
                  <c:v>184.75331115722699</c:v>
                </c:pt>
                <c:pt idx="4882">
                  <c:v>165.25602722168</c:v>
                </c:pt>
                <c:pt idx="4883">
                  <c:v>152.04150390625</c:v>
                </c:pt>
                <c:pt idx="4884">
                  <c:v>143.53746032714801</c:v>
                </c:pt>
                <c:pt idx="4885">
                  <c:v>138.17196655273401</c:v>
                </c:pt>
                <c:pt idx="4886">
                  <c:v>134.78919982910199</c:v>
                </c:pt>
                <c:pt idx="4887">
                  <c:v>132.65597534179699</c:v>
                </c:pt>
                <c:pt idx="4888">
                  <c:v>131.42031860351599</c:v>
                </c:pt>
                <c:pt idx="4889">
                  <c:v>130.65594482421901</c:v>
                </c:pt>
                <c:pt idx="4890">
                  <c:v>130.01434326171901</c:v>
                </c:pt>
                <c:pt idx="4891">
                  <c:v>129.61367797851599</c:v>
                </c:pt>
                <c:pt idx="4892">
                  <c:v>129.34608459472699</c:v>
                </c:pt>
                <c:pt idx="4893">
                  <c:v>129.14448547363301</c:v>
                </c:pt>
                <c:pt idx="4894">
                  <c:v>128.93885803222699</c:v>
                </c:pt>
                <c:pt idx="4895">
                  <c:v>128.73309326171901</c:v>
                </c:pt>
                <c:pt idx="4896">
                  <c:v>128.65382385253901</c:v>
                </c:pt>
                <c:pt idx="4897">
                  <c:v>128.39321899414099</c:v>
                </c:pt>
                <c:pt idx="4898">
                  <c:v>128.27774047851599</c:v>
                </c:pt>
                <c:pt idx="4899">
                  <c:v>126.48780822753901</c:v>
                </c:pt>
                <c:pt idx="4900">
                  <c:v>125.215049743652</c:v>
                </c:pt>
                <c:pt idx="4901">
                  <c:v>125.40159606933599</c:v>
                </c:pt>
                <c:pt idx="4902">
                  <c:v>125.297744750977</c:v>
                </c:pt>
                <c:pt idx="4903">
                  <c:v>125.246932983398</c:v>
                </c:pt>
                <c:pt idx="4904">
                  <c:v>125.23992919921901</c:v>
                </c:pt>
                <c:pt idx="4905">
                  <c:v>125.129669189453</c:v>
                </c:pt>
                <c:pt idx="4906">
                  <c:v>124.95265960693401</c:v>
                </c:pt>
                <c:pt idx="4907">
                  <c:v>124.840461730957</c:v>
                </c:pt>
                <c:pt idx="4908">
                  <c:v>124.740776062012</c:v>
                </c:pt>
                <c:pt idx="4909">
                  <c:v>124.59774017334</c:v>
                </c:pt>
                <c:pt idx="4910">
                  <c:v>124.35025024414099</c:v>
                </c:pt>
                <c:pt idx="4911">
                  <c:v>124.28945922851599</c:v>
                </c:pt>
                <c:pt idx="4912">
                  <c:v>124.183067321777</c:v>
                </c:pt>
                <c:pt idx="4913">
                  <c:v>124.06908416748</c:v>
                </c:pt>
                <c:pt idx="4914">
                  <c:v>123.911590576172</c:v>
                </c:pt>
                <c:pt idx="4915">
                  <c:v>123.803718566895</c:v>
                </c:pt>
                <c:pt idx="4916">
                  <c:v>123.702095031738</c:v>
                </c:pt>
                <c:pt idx="4917">
                  <c:v>123.46906280517599</c:v>
                </c:pt>
                <c:pt idx="4918">
                  <c:v>123.384574890137</c:v>
                </c:pt>
                <c:pt idx="4919">
                  <c:v>123.216354370117</c:v>
                </c:pt>
                <c:pt idx="4920">
                  <c:v>123.08836364746099</c:v>
                </c:pt>
                <c:pt idx="4921">
                  <c:v>122.922080993652</c:v>
                </c:pt>
                <c:pt idx="4922">
                  <c:v>122.783363342285</c:v>
                </c:pt>
                <c:pt idx="4923">
                  <c:v>122.663566589355</c:v>
                </c:pt>
                <c:pt idx="4924">
                  <c:v>122.53929901123</c:v>
                </c:pt>
                <c:pt idx="4925">
                  <c:v>122.32682800293</c:v>
                </c:pt>
                <c:pt idx="4926">
                  <c:v>122.324592590332</c:v>
                </c:pt>
                <c:pt idx="4927">
                  <c:v>122.11270904541</c:v>
                </c:pt>
                <c:pt idx="4928">
                  <c:v>122.010498046875</c:v>
                </c:pt>
                <c:pt idx="4929">
                  <c:v>121.886528015137</c:v>
                </c:pt>
                <c:pt idx="4930">
                  <c:v>121.78997802734401</c:v>
                </c:pt>
                <c:pt idx="4931">
                  <c:v>121.671821594238</c:v>
                </c:pt>
                <c:pt idx="4932">
                  <c:v>121.576011657715</c:v>
                </c:pt>
                <c:pt idx="4933">
                  <c:v>121.322265625</c:v>
                </c:pt>
                <c:pt idx="4934">
                  <c:v>121.24359130859401</c:v>
                </c:pt>
                <c:pt idx="4935">
                  <c:v>121.080436706543</c:v>
                </c:pt>
                <c:pt idx="4936">
                  <c:v>120.944549560547</c:v>
                </c:pt>
                <c:pt idx="4937">
                  <c:v>120.835037231445</c:v>
                </c:pt>
                <c:pt idx="4938">
                  <c:v>120.76023864746099</c:v>
                </c:pt>
                <c:pt idx="4939">
                  <c:v>120.55491638183599</c:v>
                </c:pt>
                <c:pt idx="4940">
                  <c:v>120.425430297852</c:v>
                </c:pt>
                <c:pt idx="4941">
                  <c:v>120.20595550537099</c:v>
                </c:pt>
                <c:pt idx="4942">
                  <c:v>120.075729370117</c:v>
                </c:pt>
                <c:pt idx="4943">
                  <c:v>119.96800231933599</c:v>
                </c:pt>
                <c:pt idx="4944">
                  <c:v>119.768196105957</c:v>
                </c:pt>
                <c:pt idx="4945">
                  <c:v>119.679985046387</c:v>
                </c:pt>
                <c:pt idx="4946">
                  <c:v>119.502075195313</c:v>
                </c:pt>
                <c:pt idx="4947">
                  <c:v>119.38258361816401</c:v>
                </c:pt>
                <c:pt idx="4948">
                  <c:v>119.21957397460901</c:v>
                </c:pt>
                <c:pt idx="4949">
                  <c:v>119.131965637207</c:v>
                </c:pt>
                <c:pt idx="4950">
                  <c:v>118.97014617919901</c:v>
                </c:pt>
                <c:pt idx="4951">
                  <c:v>118.870468139648</c:v>
                </c:pt>
                <c:pt idx="4952">
                  <c:v>118.71371459960901</c:v>
                </c:pt>
                <c:pt idx="4953">
                  <c:v>118.61150360107401</c:v>
                </c:pt>
                <c:pt idx="4954">
                  <c:v>118.46607971191401</c:v>
                </c:pt>
                <c:pt idx="4955">
                  <c:v>118.286087036133</c:v>
                </c:pt>
                <c:pt idx="4956">
                  <c:v>118.12442016601599</c:v>
                </c:pt>
                <c:pt idx="4957">
                  <c:v>118.50929260253901</c:v>
                </c:pt>
                <c:pt idx="4958">
                  <c:v>118.258819580078</c:v>
                </c:pt>
                <c:pt idx="4959">
                  <c:v>118.059608459473</c:v>
                </c:pt>
                <c:pt idx="4960">
                  <c:v>117.931915283203</c:v>
                </c:pt>
                <c:pt idx="4961">
                  <c:v>117.84400177002</c:v>
                </c:pt>
                <c:pt idx="4962">
                  <c:v>117.757133483887</c:v>
                </c:pt>
                <c:pt idx="4963">
                  <c:v>117.492515563965</c:v>
                </c:pt>
                <c:pt idx="4964">
                  <c:v>117.33889007568401</c:v>
                </c:pt>
                <c:pt idx="4965">
                  <c:v>117.18154907226599</c:v>
                </c:pt>
                <c:pt idx="4966">
                  <c:v>117.01496887207</c:v>
                </c:pt>
                <c:pt idx="4967">
                  <c:v>116.89755249023401</c:v>
                </c:pt>
                <c:pt idx="4968">
                  <c:v>116.88071441650401</c:v>
                </c:pt>
                <c:pt idx="4969">
                  <c:v>116.73618316650401</c:v>
                </c:pt>
                <c:pt idx="4970">
                  <c:v>116.658409118652</c:v>
                </c:pt>
                <c:pt idx="4971">
                  <c:v>116.457557678223</c:v>
                </c:pt>
                <c:pt idx="4972">
                  <c:v>116.395721435547</c:v>
                </c:pt>
                <c:pt idx="4973">
                  <c:v>116.379180908203</c:v>
                </c:pt>
                <c:pt idx="4974">
                  <c:v>116.23137664794901</c:v>
                </c:pt>
                <c:pt idx="4975">
                  <c:v>116.02724456787099</c:v>
                </c:pt>
                <c:pt idx="4976">
                  <c:v>115.91162109375</c:v>
                </c:pt>
                <c:pt idx="4977">
                  <c:v>115.738632202148</c:v>
                </c:pt>
                <c:pt idx="4978">
                  <c:v>115.634773254395</c:v>
                </c:pt>
                <c:pt idx="4979">
                  <c:v>115.51617431640599</c:v>
                </c:pt>
                <c:pt idx="4980">
                  <c:v>115.32545471191401</c:v>
                </c:pt>
                <c:pt idx="4981">
                  <c:v>115.211318969727</c:v>
                </c:pt>
                <c:pt idx="4982">
                  <c:v>115.080940246582</c:v>
                </c:pt>
                <c:pt idx="4983">
                  <c:v>114.961143493652</c:v>
                </c:pt>
                <c:pt idx="4984">
                  <c:v>114.921516418457</c:v>
                </c:pt>
                <c:pt idx="4985">
                  <c:v>114.81021118164099</c:v>
                </c:pt>
                <c:pt idx="4986">
                  <c:v>114.66552734375</c:v>
                </c:pt>
                <c:pt idx="4987">
                  <c:v>114.48300170898401</c:v>
                </c:pt>
                <c:pt idx="4988">
                  <c:v>114.400756835938</c:v>
                </c:pt>
                <c:pt idx="4989">
                  <c:v>114.16652679443401</c:v>
                </c:pt>
                <c:pt idx="4990">
                  <c:v>114.09799194335901</c:v>
                </c:pt>
                <c:pt idx="4991">
                  <c:v>114.01023101806599</c:v>
                </c:pt>
                <c:pt idx="4992">
                  <c:v>113.84066772460901</c:v>
                </c:pt>
                <c:pt idx="4993">
                  <c:v>113.67437744140599</c:v>
                </c:pt>
                <c:pt idx="4994">
                  <c:v>113.53923797607401</c:v>
                </c:pt>
                <c:pt idx="4995">
                  <c:v>113.38621520996099</c:v>
                </c:pt>
                <c:pt idx="4996">
                  <c:v>113.179405212402</c:v>
                </c:pt>
                <c:pt idx="4997">
                  <c:v>113.087020874023</c:v>
                </c:pt>
                <c:pt idx="4998">
                  <c:v>112.880805969238</c:v>
                </c:pt>
                <c:pt idx="4999">
                  <c:v>112.801239013672</c:v>
                </c:pt>
                <c:pt idx="5000">
                  <c:v>112.64151000976599</c:v>
                </c:pt>
                <c:pt idx="5001">
                  <c:v>112.524543762207</c:v>
                </c:pt>
                <c:pt idx="5002">
                  <c:v>112.460174560547</c:v>
                </c:pt>
                <c:pt idx="5003">
                  <c:v>112.325927734375</c:v>
                </c:pt>
                <c:pt idx="5004">
                  <c:v>112.16619873046901</c:v>
                </c:pt>
                <c:pt idx="5005">
                  <c:v>112.065475463867</c:v>
                </c:pt>
                <c:pt idx="5006">
                  <c:v>111.93376159668</c:v>
                </c:pt>
                <c:pt idx="5007">
                  <c:v>111.79787445068401</c:v>
                </c:pt>
                <c:pt idx="5008">
                  <c:v>111.60968780517599</c:v>
                </c:pt>
                <c:pt idx="5009">
                  <c:v>111.429244995117</c:v>
                </c:pt>
                <c:pt idx="5010">
                  <c:v>111.312133789063</c:v>
                </c:pt>
                <c:pt idx="5011">
                  <c:v>111.19441986084</c:v>
                </c:pt>
                <c:pt idx="5012">
                  <c:v>111.033203125</c:v>
                </c:pt>
                <c:pt idx="5013">
                  <c:v>110.86110687255901</c:v>
                </c:pt>
                <c:pt idx="5014">
                  <c:v>110.814323425293</c:v>
                </c:pt>
                <c:pt idx="5015">
                  <c:v>110.694374084473</c:v>
                </c:pt>
                <c:pt idx="5016">
                  <c:v>110.58977508544901</c:v>
                </c:pt>
                <c:pt idx="5017">
                  <c:v>110.37149047851599</c:v>
                </c:pt>
                <c:pt idx="5018">
                  <c:v>110.26108551025401</c:v>
                </c:pt>
                <c:pt idx="5019">
                  <c:v>110.15648651123</c:v>
                </c:pt>
                <c:pt idx="5020">
                  <c:v>110.07602691650401</c:v>
                </c:pt>
                <c:pt idx="5021">
                  <c:v>109.938201904297</c:v>
                </c:pt>
                <c:pt idx="5022">
                  <c:v>109.772659301758</c:v>
                </c:pt>
                <c:pt idx="5023">
                  <c:v>109.603393554688</c:v>
                </c:pt>
                <c:pt idx="5024">
                  <c:v>109.463485717773</c:v>
                </c:pt>
                <c:pt idx="5025">
                  <c:v>109.354866027832</c:v>
                </c:pt>
                <c:pt idx="5026">
                  <c:v>109.179191589355</c:v>
                </c:pt>
                <c:pt idx="5027">
                  <c:v>109.01976013183599</c:v>
                </c:pt>
                <c:pt idx="5028">
                  <c:v>108.912483215332</c:v>
                </c:pt>
                <c:pt idx="5029">
                  <c:v>108.731002807617</c:v>
                </c:pt>
                <c:pt idx="5030">
                  <c:v>108.63459777832</c:v>
                </c:pt>
                <c:pt idx="5031">
                  <c:v>108.537147521973</c:v>
                </c:pt>
                <c:pt idx="5032">
                  <c:v>108.32780456543</c:v>
                </c:pt>
                <c:pt idx="5033">
                  <c:v>108.243171691895</c:v>
                </c:pt>
                <c:pt idx="5034">
                  <c:v>108.12590789794901</c:v>
                </c:pt>
                <c:pt idx="5035">
                  <c:v>107.922225952148</c:v>
                </c:pt>
                <c:pt idx="5036">
                  <c:v>107.82984924316401</c:v>
                </c:pt>
                <c:pt idx="5037">
                  <c:v>107.70677185058599</c:v>
                </c:pt>
                <c:pt idx="5038">
                  <c:v>107.59651184082</c:v>
                </c:pt>
                <c:pt idx="5039">
                  <c:v>107.49861907959</c:v>
                </c:pt>
                <c:pt idx="5040">
                  <c:v>107.335906982422</c:v>
                </c:pt>
                <c:pt idx="5041">
                  <c:v>107.153533935547</c:v>
                </c:pt>
                <c:pt idx="5042">
                  <c:v>107.052360534668</c:v>
                </c:pt>
                <c:pt idx="5043">
                  <c:v>106.92571258544901</c:v>
                </c:pt>
                <c:pt idx="5044">
                  <c:v>106.70474243164099</c:v>
                </c:pt>
                <c:pt idx="5045">
                  <c:v>106.65989685058599</c:v>
                </c:pt>
                <c:pt idx="5046">
                  <c:v>106.49122619628901</c:v>
                </c:pt>
                <c:pt idx="5047">
                  <c:v>106.376052856445</c:v>
                </c:pt>
                <c:pt idx="5048">
                  <c:v>106.181602478027</c:v>
                </c:pt>
                <c:pt idx="5049">
                  <c:v>106.06240081787099</c:v>
                </c:pt>
                <c:pt idx="5050">
                  <c:v>105.89761352539099</c:v>
                </c:pt>
                <c:pt idx="5051">
                  <c:v>105.75218963623</c:v>
                </c:pt>
                <c:pt idx="5052">
                  <c:v>105.61480712890599</c:v>
                </c:pt>
                <c:pt idx="5053">
                  <c:v>105.49471282959</c:v>
                </c:pt>
                <c:pt idx="5054">
                  <c:v>105.303993225098</c:v>
                </c:pt>
                <c:pt idx="5055">
                  <c:v>105.213249206543</c:v>
                </c:pt>
                <c:pt idx="5056">
                  <c:v>105.04965209960901</c:v>
                </c:pt>
                <c:pt idx="5057">
                  <c:v>104.963676452637</c:v>
                </c:pt>
                <c:pt idx="5058">
                  <c:v>104.776977539063</c:v>
                </c:pt>
                <c:pt idx="5059">
                  <c:v>104.638710021973</c:v>
                </c:pt>
                <c:pt idx="5060">
                  <c:v>104.548713684082</c:v>
                </c:pt>
                <c:pt idx="5061">
                  <c:v>104.404182434082</c:v>
                </c:pt>
                <c:pt idx="5062">
                  <c:v>104.31120300293</c:v>
                </c:pt>
                <c:pt idx="5063">
                  <c:v>104.171737670898</c:v>
                </c:pt>
                <c:pt idx="5064">
                  <c:v>104.093963623047</c:v>
                </c:pt>
                <c:pt idx="5065">
                  <c:v>103.89117431640599</c:v>
                </c:pt>
                <c:pt idx="5066">
                  <c:v>103.69702911377</c:v>
                </c:pt>
                <c:pt idx="5067">
                  <c:v>103.644577026367</c:v>
                </c:pt>
                <c:pt idx="5068">
                  <c:v>103.48797607421901</c:v>
                </c:pt>
                <c:pt idx="5069">
                  <c:v>103.31901550293</c:v>
                </c:pt>
                <c:pt idx="5070">
                  <c:v>103.212478637695</c:v>
                </c:pt>
                <c:pt idx="5071">
                  <c:v>103.12009429931599</c:v>
                </c:pt>
                <c:pt idx="5072">
                  <c:v>103.000450134277</c:v>
                </c:pt>
                <c:pt idx="5073">
                  <c:v>102.79825592041</c:v>
                </c:pt>
                <c:pt idx="5074">
                  <c:v>102.672203063965</c:v>
                </c:pt>
                <c:pt idx="5075">
                  <c:v>102.597702026367</c:v>
                </c:pt>
                <c:pt idx="5076">
                  <c:v>102.412796020508</c:v>
                </c:pt>
                <c:pt idx="5077">
                  <c:v>102.240104675293</c:v>
                </c:pt>
                <c:pt idx="5078">
                  <c:v>102.12567138671901</c:v>
                </c:pt>
                <c:pt idx="5079">
                  <c:v>102.015411376953</c:v>
                </c:pt>
                <c:pt idx="5080">
                  <c:v>101.816787719727</c:v>
                </c:pt>
                <c:pt idx="5081">
                  <c:v>101.748100280762</c:v>
                </c:pt>
                <c:pt idx="5082">
                  <c:v>101.545166015625</c:v>
                </c:pt>
                <c:pt idx="5083">
                  <c:v>101.406448364258</c:v>
                </c:pt>
                <c:pt idx="5084">
                  <c:v>101.309448242188</c:v>
                </c:pt>
                <c:pt idx="5085">
                  <c:v>101.16446685791</c:v>
                </c:pt>
                <c:pt idx="5086">
                  <c:v>101.096229553223</c:v>
                </c:pt>
                <c:pt idx="5087">
                  <c:v>100.92144775390599</c:v>
                </c:pt>
                <c:pt idx="5088">
                  <c:v>100.794799804688</c:v>
                </c:pt>
                <c:pt idx="5089">
                  <c:v>100.61912536621099</c:v>
                </c:pt>
                <c:pt idx="5090">
                  <c:v>100.515869140625</c:v>
                </c:pt>
                <c:pt idx="5091">
                  <c:v>100.29579925537099</c:v>
                </c:pt>
                <c:pt idx="5092">
                  <c:v>100.248413085938</c:v>
                </c:pt>
                <c:pt idx="5093">
                  <c:v>100.006881713867</c:v>
                </c:pt>
                <c:pt idx="5094">
                  <c:v>99.993026733398395</c:v>
                </c:pt>
                <c:pt idx="5095">
                  <c:v>99.870101928710895</c:v>
                </c:pt>
                <c:pt idx="5096">
                  <c:v>99.734962463378906</c:v>
                </c:pt>
                <c:pt idx="5097">
                  <c:v>99.627677917480497</c:v>
                </c:pt>
                <c:pt idx="5098">
                  <c:v>99.382125854492202</c:v>
                </c:pt>
                <c:pt idx="5099">
                  <c:v>99.203773498535199</c:v>
                </c:pt>
                <c:pt idx="5100">
                  <c:v>99.185890197753906</c:v>
                </c:pt>
                <c:pt idx="5101">
                  <c:v>98.995468139648395</c:v>
                </c:pt>
                <c:pt idx="5102">
                  <c:v>98.910537719726605</c:v>
                </c:pt>
                <c:pt idx="5103">
                  <c:v>98.762435913085895</c:v>
                </c:pt>
                <c:pt idx="5104">
                  <c:v>98.626251220703097</c:v>
                </c:pt>
                <c:pt idx="5105">
                  <c:v>98.486335754394503</c:v>
                </c:pt>
                <c:pt idx="5106">
                  <c:v>98.375930786132798</c:v>
                </c:pt>
                <c:pt idx="5107">
                  <c:v>98.240638732910199</c:v>
                </c:pt>
                <c:pt idx="5108">
                  <c:v>98.049468994140597</c:v>
                </c:pt>
                <c:pt idx="5109">
                  <c:v>97.985992431640597</c:v>
                </c:pt>
                <c:pt idx="5110">
                  <c:v>97.771430969238295</c:v>
                </c:pt>
                <c:pt idx="5111">
                  <c:v>97.683967590332003</c:v>
                </c:pt>
                <c:pt idx="5112">
                  <c:v>97.534080505371094</c:v>
                </c:pt>
                <c:pt idx="5113">
                  <c:v>97.365852355957003</c:v>
                </c:pt>
                <c:pt idx="5114">
                  <c:v>97.266471862792997</c:v>
                </c:pt>
                <c:pt idx="5115">
                  <c:v>97.142654418945298</c:v>
                </c:pt>
                <c:pt idx="5116">
                  <c:v>96.946273803710895</c:v>
                </c:pt>
                <c:pt idx="5117">
                  <c:v>96.767768859863295</c:v>
                </c:pt>
                <c:pt idx="5118">
                  <c:v>96.716361999511705</c:v>
                </c:pt>
                <c:pt idx="5119">
                  <c:v>96.643501281738295</c:v>
                </c:pt>
                <c:pt idx="5120">
                  <c:v>96.381263732910199</c:v>
                </c:pt>
                <c:pt idx="5121">
                  <c:v>96.270553588867202</c:v>
                </c:pt>
                <c:pt idx="5122">
                  <c:v>96.079689025878906</c:v>
                </c:pt>
                <c:pt idx="5123">
                  <c:v>96.110382080078097</c:v>
                </c:pt>
                <c:pt idx="5124">
                  <c:v>95.871528625488295</c:v>
                </c:pt>
                <c:pt idx="5125">
                  <c:v>95.697502136230497</c:v>
                </c:pt>
                <c:pt idx="5126">
                  <c:v>95.627471923828097</c:v>
                </c:pt>
                <c:pt idx="5127">
                  <c:v>95.446586608886705</c:v>
                </c:pt>
                <c:pt idx="5128">
                  <c:v>95.400985717773395</c:v>
                </c:pt>
                <c:pt idx="5129">
                  <c:v>95.224868774414105</c:v>
                </c:pt>
                <c:pt idx="5130">
                  <c:v>95.127868652343807</c:v>
                </c:pt>
                <c:pt idx="5131">
                  <c:v>94.980659484863295</c:v>
                </c:pt>
                <c:pt idx="5132">
                  <c:v>94.882316589355497</c:v>
                </c:pt>
                <c:pt idx="5133">
                  <c:v>94.791580200195298</c:v>
                </c:pt>
                <c:pt idx="5134">
                  <c:v>94.691154479980497</c:v>
                </c:pt>
                <c:pt idx="5135">
                  <c:v>94.461395263671903</c:v>
                </c:pt>
                <c:pt idx="5136">
                  <c:v>94.405075073242202</c:v>
                </c:pt>
                <c:pt idx="5137">
                  <c:v>94.241615295410199</c:v>
                </c:pt>
                <c:pt idx="5138">
                  <c:v>94.099319458007798</c:v>
                </c:pt>
                <c:pt idx="5139">
                  <c:v>94.005302429199205</c:v>
                </c:pt>
                <c:pt idx="5140">
                  <c:v>93.779571533203097</c:v>
                </c:pt>
                <c:pt idx="5141">
                  <c:v>93.680335998535199</c:v>
                </c:pt>
                <c:pt idx="5142">
                  <c:v>93.627586364746094</c:v>
                </c:pt>
                <c:pt idx="5143">
                  <c:v>93.4639892578125</c:v>
                </c:pt>
                <c:pt idx="5144">
                  <c:v>93.348663330078097</c:v>
                </c:pt>
                <c:pt idx="5145">
                  <c:v>93.176116943359403</c:v>
                </c:pt>
                <c:pt idx="5146">
                  <c:v>93.015342712402301</c:v>
                </c:pt>
                <c:pt idx="5147">
                  <c:v>92.808532714843807</c:v>
                </c:pt>
                <c:pt idx="5148">
                  <c:v>92.693206787109403</c:v>
                </c:pt>
                <c:pt idx="5149">
                  <c:v>92.707962036132798</c:v>
                </c:pt>
                <c:pt idx="5150">
                  <c:v>92.525283813476605</c:v>
                </c:pt>
                <c:pt idx="5151">
                  <c:v>92.3955078125</c:v>
                </c:pt>
                <c:pt idx="5152">
                  <c:v>92.268707275390597</c:v>
                </c:pt>
                <c:pt idx="5153">
                  <c:v>92.162025451660199</c:v>
                </c:pt>
                <c:pt idx="5154">
                  <c:v>92.058914184570298</c:v>
                </c:pt>
                <c:pt idx="5155">
                  <c:v>91.945671081542997</c:v>
                </c:pt>
                <c:pt idx="5156">
                  <c:v>91.791908264160199</c:v>
                </c:pt>
                <c:pt idx="5157">
                  <c:v>91.652740478515597</c:v>
                </c:pt>
                <c:pt idx="5158">
                  <c:v>91.546356201171903</c:v>
                </c:pt>
                <c:pt idx="5159">
                  <c:v>91.359359741210895</c:v>
                </c:pt>
                <c:pt idx="5160">
                  <c:v>91.186515808105497</c:v>
                </c:pt>
                <c:pt idx="5161">
                  <c:v>91.109336853027301</c:v>
                </c:pt>
                <c:pt idx="5162">
                  <c:v>91.017105102539105</c:v>
                </c:pt>
                <c:pt idx="5163">
                  <c:v>90.8961181640625</c:v>
                </c:pt>
                <c:pt idx="5164">
                  <c:v>90.802391052246094</c:v>
                </c:pt>
                <c:pt idx="5165">
                  <c:v>90.629402160644503</c:v>
                </c:pt>
                <c:pt idx="5166">
                  <c:v>90.481742858886705</c:v>
                </c:pt>
                <c:pt idx="5167">
                  <c:v>90.342430114746094</c:v>
                </c:pt>
                <c:pt idx="5168">
                  <c:v>90.200286865234403</c:v>
                </c:pt>
                <c:pt idx="5169">
                  <c:v>90.118927001953097</c:v>
                </c:pt>
                <c:pt idx="5170">
                  <c:v>89.966804504394503</c:v>
                </c:pt>
                <c:pt idx="5171">
                  <c:v>89.848197937011705</c:v>
                </c:pt>
                <c:pt idx="5172">
                  <c:v>89.771461486816406</c:v>
                </c:pt>
                <c:pt idx="5173">
                  <c:v>89.637809753417997</c:v>
                </c:pt>
                <c:pt idx="5174">
                  <c:v>89.454536437988295</c:v>
                </c:pt>
                <c:pt idx="5175">
                  <c:v>89.296600341796903</c:v>
                </c:pt>
                <c:pt idx="5176">
                  <c:v>89.162796020507798</c:v>
                </c:pt>
                <c:pt idx="5177">
                  <c:v>89.023330688476605</c:v>
                </c:pt>
                <c:pt idx="5178">
                  <c:v>88.936912536621094</c:v>
                </c:pt>
                <c:pt idx="5179">
                  <c:v>88.821731567382798</c:v>
                </c:pt>
                <c:pt idx="5180">
                  <c:v>88.623115539550795</c:v>
                </c:pt>
                <c:pt idx="5181">
                  <c:v>88.531181335449205</c:v>
                </c:pt>
                <c:pt idx="5182">
                  <c:v>88.374282836914105</c:v>
                </c:pt>
                <c:pt idx="5183">
                  <c:v>88.270584106445298</c:v>
                </c:pt>
                <c:pt idx="5184">
                  <c:v>88.117858886718807</c:v>
                </c:pt>
                <c:pt idx="5185">
                  <c:v>88.049018859863295</c:v>
                </c:pt>
                <c:pt idx="5186">
                  <c:v>87.877372741699205</c:v>
                </c:pt>
                <c:pt idx="5187">
                  <c:v>87.755340576171903</c:v>
                </c:pt>
                <c:pt idx="5188">
                  <c:v>87.657295227050795</c:v>
                </c:pt>
                <c:pt idx="5189">
                  <c:v>87.508895874023395</c:v>
                </c:pt>
                <c:pt idx="5190">
                  <c:v>87.468513488769503</c:v>
                </c:pt>
                <c:pt idx="5191">
                  <c:v>87.271385192871094</c:v>
                </c:pt>
                <c:pt idx="5192">
                  <c:v>87.148017883300795</c:v>
                </c:pt>
                <c:pt idx="5193">
                  <c:v>87.007209777832003</c:v>
                </c:pt>
                <c:pt idx="5194">
                  <c:v>86.878921508789105</c:v>
                </c:pt>
                <c:pt idx="5195">
                  <c:v>86.724700927734403</c:v>
                </c:pt>
                <c:pt idx="5196">
                  <c:v>86.704734802246094</c:v>
                </c:pt>
                <c:pt idx="5197">
                  <c:v>86.484214782714801</c:v>
                </c:pt>
                <c:pt idx="5198">
                  <c:v>86.393478393554702</c:v>
                </c:pt>
                <c:pt idx="5199">
                  <c:v>86.294395446777301</c:v>
                </c:pt>
                <c:pt idx="5200">
                  <c:v>86.10009765625</c:v>
                </c:pt>
                <c:pt idx="5201">
                  <c:v>85.971809387207003</c:v>
                </c:pt>
                <c:pt idx="5202">
                  <c:v>85.933067321777301</c:v>
                </c:pt>
                <c:pt idx="5203">
                  <c:v>85.706886291503906</c:v>
                </c:pt>
                <c:pt idx="5204">
                  <c:v>85.658760070800795</c:v>
                </c:pt>
                <c:pt idx="5205">
                  <c:v>85.519439697265597</c:v>
                </c:pt>
                <c:pt idx="5206">
                  <c:v>85.403671264648395</c:v>
                </c:pt>
                <c:pt idx="5207">
                  <c:v>85.246322631835895</c:v>
                </c:pt>
                <c:pt idx="5208">
                  <c:v>85.111778259277301</c:v>
                </c:pt>
                <c:pt idx="5209">
                  <c:v>84.937294006347699</c:v>
                </c:pt>
                <c:pt idx="5210">
                  <c:v>84.814971923828097</c:v>
                </c:pt>
                <c:pt idx="5211">
                  <c:v>84.690109252929702</c:v>
                </c:pt>
                <c:pt idx="5212">
                  <c:v>84.599212646484403</c:v>
                </c:pt>
                <c:pt idx="5213">
                  <c:v>84.464073181152301</c:v>
                </c:pt>
                <c:pt idx="5214">
                  <c:v>84.368415832519503</c:v>
                </c:pt>
                <c:pt idx="5215">
                  <c:v>84.256660461425795</c:v>
                </c:pt>
                <c:pt idx="5216">
                  <c:v>84.154304504394503</c:v>
                </c:pt>
                <c:pt idx="5217">
                  <c:v>83.966712951660199</c:v>
                </c:pt>
                <c:pt idx="5218">
                  <c:v>83.906219482421903</c:v>
                </c:pt>
                <c:pt idx="5219">
                  <c:v>83.750213623046903</c:v>
                </c:pt>
                <c:pt idx="5220">
                  <c:v>83.676162719726605</c:v>
                </c:pt>
                <c:pt idx="5221">
                  <c:v>83.559196472167997</c:v>
                </c:pt>
                <c:pt idx="5222">
                  <c:v>83.425392150878906</c:v>
                </c:pt>
                <c:pt idx="5223">
                  <c:v>83.371749877929702</c:v>
                </c:pt>
                <c:pt idx="5224">
                  <c:v>83.212020874023395</c:v>
                </c:pt>
                <c:pt idx="5225">
                  <c:v>83.019958496093807</c:v>
                </c:pt>
                <c:pt idx="5226">
                  <c:v>82.911491394042997</c:v>
                </c:pt>
                <c:pt idx="5227">
                  <c:v>82.797805786132798</c:v>
                </c:pt>
                <c:pt idx="5228">
                  <c:v>82.678306579589801</c:v>
                </c:pt>
                <c:pt idx="5229">
                  <c:v>82.503082275390597</c:v>
                </c:pt>
                <c:pt idx="5230">
                  <c:v>82.378662109375</c:v>
                </c:pt>
                <c:pt idx="5231">
                  <c:v>82.318023681640597</c:v>
                </c:pt>
                <c:pt idx="5232">
                  <c:v>82.240989685058594</c:v>
                </c:pt>
                <c:pt idx="5233">
                  <c:v>82.056076049804702</c:v>
                </c:pt>
                <c:pt idx="5234">
                  <c:v>81.874595642089801</c:v>
                </c:pt>
                <c:pt idx="5235">
                  <c:v>81.701606750488295</c:v>
                </c:pt>
                <c:pt idx="5236">
                  <c:v>81.567359924316406</c:v>
                </c:pt>
                <c:pt idx="5237">
                  <c:v>81.417907714843807</c:v>
                </c:pt>
                <c:pt idx="5238">
                  <c:v>81.391983032226605</c:v>
                </c:pt>
                <c:pt idx="5239">
                  <c:v>81.212890625</c:v>
                </c:pt>
                <c:pt idx="5240">
                  <c:v>81.091300964355497</c:v>
                </c:pt>
                <c:pt idx="5241">
                  <c:v>80.976425170898395</c:v>
                </c:pt>
                <c:pt idx="5242">
                  <c:v>80.890007019042997</c:v>
                </c:pt>
                <c:pt idx="5243">
                  <c:v>80.794044494628906</c:v>
                </c:pt>
                <c:pt idx="5244">
                  <c:v>80.679763793945298</c:v>
                </c:pt>
                <c:pt idx="5245">
                  <c:v>80.5523681640625</c:v>
                </c:pt>
                <c:pt idx="5246">
                  <c:v>80.402030944824205</c:v>
                </c:pt>
                <c:pt idx="5247">
                  <c:v>80.245872497558594</c:v>
                </c:pt>
                <c:pt idx="5248">
                  <c:v>80.093444824218807</c:v>
                </c:pt>
                <c:pt idx="5249">
                  <c:v>79.977821350097699</c:v>
                </c:pt>
                <c:pt idx="5250">
                  <c:v>79.861602783203097</c:v>
                </c:pt>
                <c:pt idx="5251">
                  <c:v>79.713195800781307</c:v>
                </c:pt>
                <c:pt idx="5252">
                  <c:v>79.620223999023395</c:v>
                </c:pt>
                <c:pt idx="5253">
                  <c:v>79.467941284179702</c:v>
                </c:pt>
                <c:pt idx="5254">
                  <c:v>79.424880981445298</c:v>
                </c:pt>
                <c:pt idx="5255">
                  <c:v>79.290489196777301</c:v>
                </c:pt>
                <c:pt idx="5256">
                  <c:v>79.109748840332003</c:v>
                </c:pt>
                <c:pt idx="5257">
                  <c:v>79.013198852539105</c:v>
                </c:pt>
                <c:pt idx="5258">
                  <c:v>78.856002807617202</c:v>
                </c:pt>
                <c:pt idx="5259">
                  <c:v>78.758850097656307</c:v>
                </c:pt>
                <c:pt idx="5260">
                  <c:v>78.61328125</c:v>
                </c:pt>
                <c:pt idx="5261">
                  <c:v>78.425987243652301</c:v>
                </c:pt>
                <c:pt idx="5262">
                  <c:v>78.410041809082003</c:v>
                </c:pt>
                <c:pt idx="5263">
                  <c:v>78.337928771972699</c:v>
                </c:pt>
                <c:pt idx="5264">
                  <c:v>78.175514221191406</c:v>
                </c:pt>
                <c:pt idx="5265">
                  <c:v>78.062873840332003</c:v>
                </c:pt>
                <c:pt idx="5266">
                  <c:v>77.883926391601605</c:v>
                </c:pt>
                <c:pt idx="5267">
                  <c:v>77.797653198242202</c:v>
                </c:pt>
                <c:pt idx="5268">
                  <c:v>77.690368652343807</c:v>
                </c:pt>
                <c:pt idx="5269">
                  <c:v>77.545989990234403</c:v>
                </c:pt>
                <c:pt idx="5270">
                  <c:v>77.374046325683594</c:v>
                </c:pt>
                <c:pt idx="5271">
                  <c:v>77.393119812011705</c:v>
                </c:pt>
                <c:pt idx="5272">
                  <c:v>77.184066772460895</c:v>
                </c:pt>
                <c:pt idx="5273">
                  <c:v>77.110015869140597</c:v>
                </c:pt>
                <c:pt idx="5274">
                  <c:v>76.983512878417997</c:v>
                </c:pt>
                <c:pt idx="5275">
                  <c:v>76.869979858398395</c:v>
                </c:pt>
                <c:pt idx="5276">
                  <c:v>76.742134094238295</c:v>
                </c:pt>
                <c:pt idx="5277">
                  <c:v>76.680152893066406</c:v>
                </c:pt>
                <c:pt idx="5278">
                  <c:v>76.575401306152301</c:v>
                </c:pt>
                <c:pt idx="5279">
                  <c:v>76.410461425781307</c:v>
                </c:pt>
                <c:pt idx="5280">
                  <c:v>76.393028259277301</c:v>
                </c:pt>
                <c:pt idx="5281">
                  <c:v>76.237022399902301</c:v>
                </c:pt>
                <c:pt idx="5282">
                  <c:v>76.106201171875</c:v>
                </c:pt>
                <c:pt idx="5283">
                  <c:v>75.958389282226605</c:v>
                </c:pt>
                <c:pt idx="5284">
                  <c:v>75.925460815429702</c:v>
                </c:pt>
                <c:pt idx="5285">
                  <c:v>75.759925842285199</c:v>
                </c:pt>
                <c:pt idx="5286">
                  <c:v>75.634170532226605</c:v>
                </c:pt>
                <c:pt idx="5287">
                  <c:v>75.548942565917997</c:v>
                </c:pt>
                <c:pt idx="5288">
                  <c:v>75.348983764648395</c:v>
                </c:pt>
                <c:pt idx="5289">
                  <c:v>75.232612609863295</c:v>
                </c:pt>
                <c:pt idx="5290">
                  <c:v>75.114601135253906</c:v>
                </c:pt>
                <c:pt idx="5291">
                  <c:v>74.965904235839801</c:v>
                </c:pt>
                <c:pt idx="5292">
                  <c:v>74.933418273925795</c:v>
                </c:pt>
                <c:pt idx="5293">
                  <c:v>74.851020812988295</c:v>
                </c:pt>
                <c:pt idx="5294">
                  <c:v>74.733757019042997</c:v>
                </c:pt>
                <c:pt idx="5295">
                  <c:v>74.616943359375</c:v>
                </c:pt>
                <c:pt idx="5296">
                  <c:v>74.4737548828125</c:v>
                </c:pt>
                <c:pt idx="5297">
                  <c:v>74.405509948730497</c:v>
                </c:pt>
                <c:pt idx="5298">
                  <c:v>74.263961791992202</c:v>
                </c:pt>
                <c:pt idx="5299">
                  <c:v>74.147590637207003</c:v>
                </c:pt>
                <c:pt idx="5300">
                  <c:v>74.073539733886705</c:v>
                </c:pt>
                <c:pt idx="5301">
                  <c:v>73.966262817382798</c:v>
                </c:pt>
                <c:pt idx="5302">
                  <c:v>73.732177734375</c:v>
                </c:pt>
                <c:pt idx="5303">
                  <c:v>73.636817932128906</c:v>
                </c:pt>
                <c:pt idx="5304">
                  <c:v>73.540420532226605</c:v>
                </c:pt>
                <c:pt idx="5305">
                  <c:v>73.369361877441406</c:v>
                </c:pt>
                <c:pt idx="5306">
                  <c:v>73.205467224121094</c:v>
                </c:pt>
                <c:pt idx="5307">
                  <c:v>73.187286376953097</c:v>
                </c:pt>
                <c:pt idx="5308">
                  <c:v>73.006401062011705</c:v>
                </c:pt>
                <c:pt idx="5309">
                  <c:v>72.919685363769503</c:v>
                </c:pt>
                <c:pt idx="5310">
                  <c:v>72.879455566406307</c:v>
                </c:pt>
                <c:pt idx="5311">
                  <c:v>72.687835693359403</c:v>
                </c:pt>
                <c:pt idx="5312">
                  <c:v>72.562232971191406</c:v>
                </c:pt>
                <c:pt idx="5313">
                  <c:v>72.462249755859403</c:v>
                </c:pt>
                <c:pt idx="5314">
                  <c:v>72.346778869628906</c:v>
                </c:pt>
                <c:pt idx="5315">
                  <c:v>72.2354736328125</c:v>
                </c:pt>
                <c:pt idx="5316">
                  <c:v>72.177360534667997</c:v>
                </c:pt>
                <c:pt idx="5317">
                  <c:v>72.048774719238295</c:v>
                </c:pt>
                <c:pt idx="5318">
                  <c:v>71.893966674804702</c:v>
                </c:pt>
                <c:pt idx="5319">
                  <c:v>71.818275451660199</c:v>
                </c:pt>
                <c:pt idx="5320">
                  <c:v>71.722763061523395</c:v>
                </c:pt>
                <c:pt idx="5321">
                  <c:v>71.606246948242202</c:v>
                </c:pt>
                <c:pt idx="5322">
                  <c:v>71.426849365234403</c:v>
                </c:pt>
                <c:pt idx="5323">
                  <c:v>71.263397216796903</c:v>
                </c:pt>
                <c:pt idx="5324">
                  <c:v>71.151939392089801</c:v>
                </c:pt>
                <c:pt idx="5325">
                  <c:v>71.029167175292997</c:v>
                </c:pt>
                <c:pt idx="5326">
                  <c:v>70.983123779296903</c:v>
                </c:pt>
                <c:pt idx="5327">
                  <c:v>70.916076660156307</c:v>
                </c:pt>
                <c:pt idx="5328">
                  <c:v>70.805366516113295</c:v>
                </c:pt>
                <c:pt idx="5329">
                  <c:v>70.601089477539105</c:v>
                </c:pt>
                <c:pt idx="5330">
                  <c:v>70.597808837890597</c:v>
                </c:pt>
                <c:pt idx="5331">
                  <c:v>70.459388732910199</c:v>
                </c:pt>
                <c:pt idx="5332">
                  <c:v>70.349426269531307</c:v>
                </c:pt>
                <c:pt idx="5333">
                  <c:v>70.247062683105497</c:v>
                </c:pt>
                <c:pt idx="5334">
                  <c:v>70.139488220214801</c:v>
                </c:pt>
                <c:pt idx="5335">
                  <c:v>70.0579833984375</c:v>
                </c:pt>
                <c:pt idx="5336">
                  <c:v>69.963966369628906</c:v>
                </c:pt>
                <c:pt idx="5337">
                  <c:v>69.837013244628906</c:v>
                </c:pt>
                <c:pt idx="5338">
                  <c:v>69.724967956542997</c:v>
                </c:pt>
                <c:pt idx="5339">
                  <c:v>69.649276733398395</c:v>
                </c:pt>
                <c:pt idx="5340">
                  <c:v>69.494911193847699</c:v>
                </c:pt>
                <c:pt idx="5341">
                  <c:v>69.367965698242202</c:v>
                </c:pt>
                <c:pt idx="5342">
                  <c:v>69.243545532226605</c:v>
                </c:pt>
                <c:pt idx="5343">
                  <c:v>69.128669738769503</c:v>
                </c:pt>
                <c:pt idx="5344">
                  <c:v>69.076370239257798</c:v>
                </c:pt>
                <c:pt idx="5345">
                  <c:v>68.985031127929702</c:v>
                </c:pt>
                <c:pt idx="5346">
                  <c:v>68.802658081054702</c:v>
                </c:pt>
                <c:pt idx="5347">
                  <c:v>68.735458374023395</c:v>
                </c:pt>
                <c:pt idx="5348">
                  <c:v>68.587348937988295</c:v>
                </c:pt>
                <c:pt idx="5349">
                  <c:v>68.5255126953125</c:v>
                </c:pt>
                <c:pt idx="5350">
                  <c:v>68.4140625</c:v>
                </c:pt>
                <c:pt idx="5351">
                  <c:v>68.286071777343807</c:v>
                </c:pt>
                <c:pt idx="5352">
                  <c:v>68.150329589843807</c:v>
                </c:pt>
                <c:pt idx="5353">
                  <c:v>68.030090332031307</c:v>
                </c:pt>
                <c:pt idx="5354">
                  <c:v>67.957527160644503</c:v>
                </c:pt>
                <c:pt idx="5355">
                  <c:v>67.880340576171903</c:v>
                </c:pt>
                <c:pt idx="5356">
                  <c:v>67.759353637695298</c:v>
                </c:pt>
                <c:pt idx="5357">
                  <c:v>67.633750915527301</c:v>
                </c:pt>
                <c:pt idx="5358">
                  <c:v>67.596496582031307</c:v>
                </c:pt>
                <c:pt idx="5359">
                  <c:v>67.444068908691406</c:v>
                </c:pt>
                <c:pt idx="5360">
                  <c:v>67.3341064453125</c:v>
                </c:pt>
                <c:pt idx="5361">
                  <c:v>67.313247680664105</c:v>
                </c:pt>
                <c:pt idx="5362">
                  <c:v>67.133110046386705</c:v>
                </c:pt>
                <c:pt idx="5363">
                  <c:v>67.018081665039105</c:v>
                </c:pt>
                <c:pt idx="5364">
                  <c:v>66.976654052734403</c:v>
                </c:pt>
                <c:pt idx="5365">
                  <c:v>66.813652038574205</c:v>
                </c:pt>
                <c:pt idx="5366">
                  <c:v>66.753601074218807</c:v>
                </c:pt>
                <c:pt idx="5367">
                  <c:v>66.596412658691406</c:v>
                </c:pt>
                <c:pt idx="5368">
                  <c:v>66.456794738769503</c:v>
                </c:pt>
                <c:pt idx="5369">
                  <c:v>66.389595031738295</c:v>
                </c:pt>
                <c:pt idx="5370">
                  <c:v>66.270248413085895</c:v>
                </c:pt>
                <c:pt idx="5371">
                  <c:v>66.136299133300795</c:v>
                </c:pt>
                <c:pt idx="5372">
                  <c:v>65.99951171875</c:v>
                </c:pt>
                <c:pt idx="5373">
                  <c:v>65.943046569824205</c:v>
                </c:pt>
                <c:pt idx="5374">
                  <c:v>65.861541748046903</c:v>
                </c:pt>
                <c:pt idx="5375">
                  <c:v>65.765586853027301</c:v>
                </c:pt>
                <c:pt idx="5376">
                  <c:v>65.693023681640597</c:v>
                </c:pt>
                <c:pt idx="5377">
                  <c:v>65.608833312988295</c:v>
                </c:pt>
                <c:pt idx="5378">
                  <c:v>65.453277587890597</c:v>
                </c:pt>
                <c:pt idx="5379">
                  <c:v>65.343170166015597</c:v>
                </c:pt>
                <c:pt idx="5380">
                  <c:v>65.252876281738295</c:v>
                </c:pt>
                <c:pt idx="5381">
                  <c:v>65.182548522949205</c:v>
                </c:pt>
                <c:pt idx="5382">
                  <c:v>65.063194274902301</c:v>
                </c:pt>
                <c:pt idx="5383">
                  <c:v>65.072731018066406</c:v>
                </c:pt>
                <c:pt idx="5384">
                  <c:v>64.972755432128906</c:v>
                </c:pt>
                <c:pt idx="5385">
                  <c:v>64.817794799804702</c:v>
                </c:pt>
                <c:pt idx="5386">
                  <c:v>64.700973510742202</c:v>
                </c:pt>
                <c:pt idx="5387">
                  <c:v>64.665664672851605</c:v>
                </c:pt>
                <c:pt idx="5388">
                  <c:v>64.578643798828097</c:v>
                </c:pt>
                <c:pt idx="5389">
                  <c:v>64.429351806640597</c:v>
                </c:pt>
                <c:pt idx="5390">
                  <c:v>64.36572265625</c:v>
                </c:pt>
                <c:pt idx="5391">
                  <c:v>64.283332824707003</c:v>
                </c:pt>
                <c:pt idx="5392">
                  <c:v>64.129409790039105</c:v>
                </c:pt>
                <c:pt idx="5393">
                  <c:v>64.015724182128906</c:v>
                </c:pt>
                <c:pt idx="5394">
                  <c:v>63.919021606445298</c:v>
                </c:pt>
                <c:pt idx="5395">
                  <c:v>63.939289093017599</c:v>
                </c:pt>
                <c:pt idx="5396">
                  <c:v>63.783134460449197</c:v>
                </c:pt>
                <c:pt idx="5397">
                  <c:v>63.678684234619098</c:v>
                </c:pt>
                <c:pt idx="5398">
                  <c:v>63.523876190185497</c:v>
                </c:pt>
                <c:pt idx="5399">
                  <c:v>63.419872283935497</c:v>
                </c:pt>
                <c:pt idx="5400">
                  <c:v>63.337028503417997</c:v>
                </c:pt>
                <c:pt idx="5401">
                  <c:v>63.173873901367202</c:v>
                </c:pt>
                <c:pt idx="5402">
                  <c:v>63.069126129150398</c:v>
                </c:pt>
                <c:pt idx="5403">
                  <c:v>63.0811958312988</c:v>
                </c:pt>
                <c:pt idx="5404">
                  <c:v>62.968551635742202</c:v>
                </c:pt>
                <c:pt idx="5405">
                  <c:v>62.843986511230497</c:v>
                </c:pt>
                <c:pt idx="5406">
                  <c:v>62.7916870117188</c:v>
                </c:pt>
                <c:pt idx="5407">
                  <c:v>62.682472229003899</c:v>
                </c:pt>
                <c:pt idx="5408">
                  <c:v>62.574592590332003</c:v>
                </c:pt>
                <c:pt idx="5409">
                  <c:v>62.527809143066399</c:v>
                </c:pt>
                <c:pt idx="5410">
                  <c:v>62.377914428710902</c:v>
                </c:pt>
                <c:pt idx="5411">
                  <c:v>62.2585639953613</c:v>
                </c:pt>
                <c:pt idx="5412">
                  <c:v>62.193748474121101</c:v>
                </c:pt>
                <c:pt idx="5413">
                  <c:v>62.143684387207003</c:v>
                </c:pt>
                <c:pt idx="5414">
                  <c:v>61.953708648681598</c:v>
                </c:pt>
                <c:pt idx="5415">
                  <c:v>61.8862113952637</c:v>
                </c:pt>
                <c:pt idx="5416">
                  <c:v>61.748088836669901</c:v>
                </c:pt>
                <c:pt idx="5417">
                  <c:v>61.730804443359403</c:v>
                </c:pt>
                <c:pt idx="5418">
                  <c:v>61.552303314208999</c:v>
                </c:pt>
                <c:pt idx="5419">
                  <c:v>61.529209136962898</c:v>
                </c:pt>
                <c:pt idx="5420">
                  <c:v>61.410602569580099</c:v>
                </c:pt>
                <c:pt idx="5421">
                  <c:v>61.337593078613303</c:v>
                </c:pt>
                <c:pt idx="5422">
                  <c:v>61.2116889953613</c:v>
                </c:pt>
                <c:pt idx="5423">
                  <c:v>61.085037231445298</c:v>
                </c:pt>
                <c:pt idx="5424">
                  <c:v>61.061943054199197</c:v>
                </c:pt>
                <c:pt idx="5425">
                  <c:v>60.971202850341797</c:v>
                </c:pt>
                <c:pt idx="5426">
                  <c:v>60.898342132568402</c:v>
                </c:pt>
                <c:pt idx="5427">
                  <c:v>60.717155456542997</c:v>
                </c:pt>
                <c:pt idx="5428">
                  <c:v>60.670669555664098</c:v>
                </c:pt>
                <c:pt idx="5429">
                  <c:v>60.616580963134801</c:v>
                </c:pt>
                <c:pt idx="5430">
                  <c:v>60.505130767822301</c:v>
                </c:pt>
                <c:pt idx="5431">
                  <c:v>60.361045837402301</c:v>
                </c:pt>
                <c:pt idx="5432">
                  <c:v>60.235439300537102</c:v>
                </c:pt>
                <c:pt idx="5433">
                  <c:v>60.153934478759801</c:v>
                </c:pt>
                <c:pt idx="5434">
                  <c:v>60.080032348632798</c:v>
                </c:pt>
                <c:pt idx="5435">
                  <c:v>60.039207458496101</c:v>
                </c:pt>
                <c:pt idx="5436">
                  <c:v>59.927009582519503</c:v>
                </c:pt>
                <c:pt idx="5437">
                  <c:v>59.8149604797363</c:v>
                </c:pt>
                <c:pt idx="5438">
                  <c:v>59.820919036865199</c:v>
                </c:pt>
                <c:pt idx="5439">
                  <c:v>59.648826599121101</c:v>
                </c:pt>
                <c:pt idx="5440">
                  <c:v>59.450206756591797</c:v>
                </c:pt>
                <c:pt idx="5441">
                  <c:v>59.361850738525398</c:v>
                </c:pt>
                <c:pt idx="5442">
                  <c:v>59.340095520019503</c:v>
                </c:pt>
                <c:pt idx="5443">
                  <c:v>59.224174499511697</c:v>
                </c:pt>
                <c:pt idx="5444">
                  <c:v>59.150569915771499</c:v>
                </c:pt>
                <c:pt idx="5445">
                  <c:v>59.0940971374512</c:v>
                </c:pt>
                <c:pt idx="5446">
                  <c:v>59.027942657470703</c:v>
                </c:pt>
                <c:pt idx="5447">
                  <c:v>58.946586608886697</c:v>
                </c:pt>
                <c:pt idx="5448">
                  <c:v>58.905910491943402</c:v>
                </c:pt>
                <c:pt idx="5449">
                  <c:v>58.848098754882798</c:v>
                </c:pt>
                <c:pt idx="5450">
                  <c:v>58.723831176757798</c:v>
                </c:pt>
                <c:pt idx="5451">
                  <c:v>58.670341491699197</c:v>
                </c:pt>
                <c:pt idx="5452">
                  <c:v>58.545478820800803</c:v>
                </c:pt>
                <c:pt idx="5453">
                  <c:v>58.407356262207003</c:v>
                </c:pt>
                <c:pt idx="5454">
                  <c:v>58.285026550292997</c:v>
                </c:pt>
                <c:pt idx="5455">
                  <c:v>58.216037750244098</c:v>
                </c:pt>
                <c:pt idx="5456">
                  <c:v>58.126789093017599</c:v>
                </c:pt>
                <c:pt idx="5457">
                  <c:v>58.061824798583999</c:v>
                </c:pt>
                <c:pt idx="5458">
                  <c:v>57.982109069824197</c:v>
                </c:pt>
                <c:pt idx="5459">
                  <c:v>57.999095916747997</c:v>
                </c:pt>
                <c:pt idx="5460">
                  <c:v>57.8778076171875</c:v>
                </c:pt>
                <c:pt idx="5461">
                  <c:v>57.762779235839801</c:v>
                </c:pt>
                <c:pt idx="5462">
                  <c:v>57.620037078857401</c:v>
                </c:pt>
                <c:pt idx="5463">
                  <c:v>57.548667907714801</c:v>
                </c:pt>
                <c:pt idx="5464">
                  <c:v>57.472972869872997</c:v>
                </c:pt>
                <c:pt idx="5465">
                  <c:v>57.406669616699197</c:v>
                </c:pt>
                <c:pt idx="5466">
                  <c:v>57.298942565917997</c:v>
                </c:pt>
                <c:pt idx="5467">
                  <c:v>57.145023345947301</c:v>
                </c:pt>
                <c:pt idx="5468">
                  <c:v>57.111648559570298</c:v>
                </c:pt>
                <c:pt idx="5469">
                  <c:v>57.070075988769503</c:v>
                </c:pt>
                <c:pt idx="5470">
                  <c:v>56.933444976806598</c:v>
                </c:pt>
                <c:pt idx="5471">
                  <c:v>56.877418518066399</c:v>
                </c:pt>
                <c:pt idx="5472">
                  <c:v>56.8567085266113</c:v>
                </c:pt>
                <c:pt idx="5473">
                  <c:v>56.735721588134801</c:v>
                </c:pt>
                <c:pt idx="5474">
                  <c:v>56.606983184814503</c:v>
                </c:pt>
                <c:pt idx="5475">
                  <c:v>56.589401245117202</c:v>
                </c:pt>
                <c:pt idx="5476">
                  <c:v>56.466030120849602</c:v>
                </c:pt>
                <c:pt idx="5477">
                  <c:v>56.417160034179702</c:v>
                </c:pt>
                <c:pt idx="5478">
                  <c:v>56.339530944824197</c:v>
                </c:pt>
                <c:pt idx="5479">
                  <c:v>56.255790710449197</c:v>
                </c:pt>
                <c:pt idx="5480">
                  <c:v>56.225543975830099</c:v>
                </c:pt>
                <c:pt idx="5481">
                  <c:v>56.083099365234403</c:v>
                </c:pt>
                <c:pt idx="5482">
                  <c:v>56.023796081542997</c:v>
                </c:pt>
                <c:pt idx="5483">
                  <c:v>55.930225372314503</c:v>
                </c:pt>
                <c:pt idx="5484">
                  <c:v>55.892677307128899</c:v>
                </c:pt>
                <c:pt idx="5485">
                  <c:v>55.795825958252003</c:v>
                </c:pt>
                <c:pt idx="5486">
                  <c:v>55.697933197021499</c:v>
                </c:pt>
                <c:pt idx="5487">
                  <c:v>55.625816345214801</c:v>
                </c:pt>
                <c:pt idx="5488">
                  <c:v>55.5635375976563</c:v>
                </c:pt>
                <c:pt idx="5489">
                  <c:v>55.5635375976563</c:v>
                </c:pt>
                <c:pt idx="5490">
                  <c:v>55.396507263183601</c:v>
                </c:pt>
                <c:pt idx="5491">
                  <c:v>55.371623992919901</c:v>
                </c:pt>
                <c:pt idx="5492">
                  <c:v>55.2643432617188</c:v>
                </c:pt>
                <c:pt idx="5493">
                  <c:v>55.131137847900398</c:v>
                </c:pt>
                <c:pt idx="5494">
                  <c:v>55.115345001220703</c:v>
                </c:pt>
                <c:pt idx="5495">
                  <c:v>55.089565277099602</c:v>
                </c:pt>
                <c:pt idx="5496">
                  <c:v>55.064384460449197</c:v>
                </c:pt>
                <c:pt idx="5497">
                  <c:v>54.876792907714801</c:v>
                </c:pt>
                <c:pt idx="5498">
                  <c:v>54.886924743652301</c:v>
                </c:pt>
                <c:pt idx="5499">
                  <c:v>54.712894439697301</c:v>
                </c:pt>
                <c:pt idx="5500">
                  <c:v>54.7210884094238</c:v>
                </c:pt>
                <c:pt idx="5501">
                  <c:v>54.612766265869098</c:v>
                </c:pt>
                <c:pt idx="5502">
                  <c:v>54.548397064208999</c:v>
                </c:pt>
                <c:pt idx="5503">
                  <c:v>54.439479827880902</c:v>
                </c:pt>
                <c:pt idx="5504">
                  <c:v>54.383899688720703</c:v>
                </c:pt>
                <c:pt idx="5505">
                  <c:v>54.290477752685497</c:v>
                </c:pt>
                <c:pt idx="5506">
                  <c:v>54.260974884033203</c:v>
                </c:pt>
                <c:pt idx="5507">
                  <c:v>54.215827941894503</c:v>
                </c:pt>
                <c:pt idx="5508">
                  <c:v>54.124046325683601</c:v>
                </c:pt>
                <c:pt idx="5509">
                  <c:v>54.035240173339801</c:v>
                </c:pt>
                <c:pt idx="5510">
                  <c:v>53.979217529296903</c:v>
                </c:pt>
                <c:pt idx="5511">
                  <c:v>53.98681640625</c:v>
                </c:pt>
                <c:pt idx="5512">
                  <c:v>53.775234222412102</c:v>
                </c:pt>
                <c:pt idx="5513">
                  <c:v>53.7667427062988</c:v>
                </c:pt>
                <c:pt idx="5514">
                  <c:v>53.742752075195298</c:v>
                </c:pt>
                <c:pt idx="5515">
                  <c:v>53.6627388000488</c:v>
                </c:pt>
                <c:pt idx="5516">
                  <c:v>53.521190643310497</c:v>
                </c:pt>
                <c:pt idx="5517">
                  <c:v>53.550540924072301</c:v>
                </c:pt>
                <c:pt idx="5518">
                  <c:v>53.443264007568402</c:v>
                </c:pt>
                <c:pt idx="5519">
                  <c:v>53.344326019287102</c:v>
                </c:pt>
                <c:pt idx="5520">
                  <c:v>53.316909790039098</c:v>
                </c:pt>
                <c:pt idx="5521">
                  <c:v>53.200839996337898</c:v>
                </c:pt>
                <c:pt idx="5522">
                  <c:v>53.171783447265597</c:v>
                </c:pt>
                <c:pt idx="5523">
                  <c:v>53.092666625976598</c:v>
                </c:pt>
                <c:pt idx="5524">
                  <c:v>53.0872993469238</c:v>
                </c:pt>
                <c:pt idx="5525">
                  <c:v>53.041557312011697</c:v>
                </c:pt>
                <c:pt idx="5526">
                  <c:v>52.932937622070298</c:v>
                </c:pt>
                <c:pt idx="5527">
                  <c:v>52.866779327392599</c:v>
                </c:pt>
                <c:pt idx="5528">
                  <c:v>52.791831970214801</c:v>
                </c:pt>
                <c:pt idx="5529">
                  <c:v>52.707351684570298</c:v>
                </c:pt>
                <c:pt idx="5530">
                  <c:v>52.679786682128899</c:v>
                </c:pt>
                <c:pt idx="5531">
                  <c:v>52.632553100585902</c:v>
                </c:pt>
                <c:pt idx="5532">
                  <c:v>52.552986145019503</c:v>
                </c:pt>
                <c:pt idx="5533">
                  <c:v>52.494579315185497</c:v>
                </c:pt>
                <c:pt idx="5534">
                  <c:v>52.476848602294901</c:v>
                </c:pt>
                <c:pt idx="5535">
                  <c:v>52.408008575439503</c:v>
                </c:pt>
                <c:pt idx="5536">
                  <c:v>52.327846527099602</c:v>
                </c:pt>
                <c:pt idx="5537">
                  <c:v>52.252601623535199</c:v>
                </c:pt>
                <c:pt idx="5538">
                  <c:v>52.178695678710902</c:v>
                </c:pt>
                <c:pt idx="5539">
                  <c:v>52.242618560791001</c:v>
                </c:pt>
                <c:pt idx="5540">
                  <c:v>52.202091217041001</c:v>
                </c:pt>
                <c:pt idx="5541">
                  <c:v>52.078418731689503</c:v>
                </c:pt>
                <c:pt idx="5542">
                  <c:v>52.017032623291001</c:v>
                </c:pt>
                <c:pt idx="5543">
                  <c:v>51.989021301269503</c:v>
                </c:pt>
                <c:pt idx="5544">
                  <c:v>51.902450561523402</c:v>
                </c:pt>
                <c:pt idx="5545">
                  <c:v>51.8461303710938</c:v>
                </c:pt>
                <c:pt idx="5546">
                  <c:v>51.745700836181598</c:v>
                </c:pt>
                <c:pt idx="5547">
                  <c:v>51.7112846374512</c:v>
                </c:pt>
                <c:pt idx="5548">
                  <c:v>51.762241363525398</c:v>
                </c:pt>
                <c:pt idx="5549">
                  <c:v>51.624416351318402</c:v>
                </c:pt>
                <c:pt idx="5550">
                  <c:v>51.5634765625</c:v>
                </c:pt>
                <c:pt idx="5551">
                  <c:v>51.549915313720703</c:v>
                </c:pt>
                <c:pt idx="5552">
                  <c:v>51.540378570556598</c:v>
                </c:pt>
                <c:pt idx="5553">
                  <c:v>51.415519714355497</c:v>
                </c:pt>
                <c:pt idx="5554">
                  <c:v>51.441295623779297</c:v>
                </c:pt>
                <c:pt idx="5555">
                  <c:v>51.281120300292997</c:v>
                </c:pt>
                <c:pt idx="5556">
                  <c:v>51.2693481445313</c:v>
                </c:pt>
                <c:pt idx="5557">
                  <c:v>51.246253967285199</c:v>
                </c:pt>
                <c:pt idx="5558">
                  <c:v>51.238059997558601</c:v>
                </c:pt>
                <c:pt idx="5559">
                  <c:v>51.154170989990199</c:v>
                </c:pt>
                <c:pt idx="5560">
                  <c:v>51.089504241943402</c:v>
                </c:pt>
                <c:pt idx="5561">
                  <c:v>51.062686920166001</c:v>
                </c:pt>
                <c:pt idx="5562">
                  <c:v>50.999507904052699</c:v>
                </c:pt>
                <c:pt idx="5563">
                  <c:v>50.980140686035199</c:v>
                </c:pt>
                <c:pt idx="5564">
                  <c:v>51.019176483154297</c:v>
                </c:pt>
                <c:pt idx="5565">
                  <c:v>50.902061462402301</c:v>
                </c:pt>
                <c:pt idx="5566">
                  <c:v>50.979244232177699</c:v>
                </c:pt>
                <c:pt idx="5567">
                  <c:v>50.8904418945313</c:v>
                </c:pt>
                <c:pt idx="5568">
                  <c:v>50.810428619384801</c:v>
                </c:pt>
                <c:pt idx="5569">
                  <c:v>50.802978515625</c:v>
                </c:pt>
                <c:pt idx="5570">
                  <c:v>50.808937072753899</c:v>
                </c:pt>
                <c:pt idx="5571">
                  <c:v>50.692867279052699</c:v>
                </c:pt>
                <c:pt idx="5572">
                  <c:v>50.572921752929702</c:v>
                </c:pt>
                <c:pt idx="5573">
                  <c:v>50.564579010009801</c:v>
                </c:pt>
                <c:pt idx="5574">
                  <c:v>50.5511665344238</c:v>
                </c:pt>
                <c:pt idx="5575">
                  <c:v>50.556831359863303</c:v>
                </c:pt>
                <c:pt idx="5576">
                  <c:v>50.476070404052699</c:v>
                </c:pt>
                <c:pt idx="5577">
                  <c:v>50.509597778320298</c:v>
                </c:pt>
                <c:pt idx="5578">
                  <c:v>50.4342041015625</c:v>
                </c:pt>
                <c:pt idx="5579">
                  <c:v>50.394420623779297</c:v>
                </c:pt>
                <c:pt idx="5580">
                  <c:v>50.324836730957003</c:v>
                </c:pt>
                <c:pt idx="5581">
                  <c:v>50.272983551025398</c:v>
                </c:pt>
                <c:pt idx="5582">
                  <c:v>50.286842346191399</c:v>
                </c:pt>
                <c:pt idx="5583">
                  <c:v>50.271942138671903</c:v>
                </c:pt>
                <c:pt idx="5584">
                  <c:v>50.110721588134801</c:v>
                </c:pt>
                <c:pt idx="5585">
                  <c:v>50.141567230224602</c:v>
                </c:pt>
                <c:pt idx="5586">
                  <c:v>50.137691497802699</c:v>
                </c:pt>
                <c:pt idx="5587">
                  <c:v>50.171516418457003</c:v>
                </c:pt>
                <c:pt idx="5588">
                  <c:v>50.127113342285199</c:v>
                </c:pt>
                <c:pt idx="5589">
                  <c:v>50.063041687011697</c:v>
                </c:pt>
                <c:pt idx="5590">
                  <c:v>49.9766235351563</c:v>
                </c:pt>
                <c:pt idx="5591">
                  <c:v>49.969024658203097</c:v>
                </c:pt>
                <c:pt idx="5592">
                  <c:v>50.033840179443402</c:v>
                </c:pt>
                <c:pt idx="5593">
                  <c:v>50.003292083740199</c:v>
                </c:pt>
                <c:pt idx="5594">
                  <c:v>50.011489868164098</c:v>
                </c:pt>
                <c:pt idx="5595">
                  <c:v>49.966789245605497</c:v>
                </c:pt>
                <c:pt idx="5596">
                  <c:v>49.942501068115199</c:v>
                </c:pt>
                <c:pt idx="5597">
                  <c:v>49.945480346679702</c:v>
                </c:pt>
                <c:pt idx="5598">
                  <c:v>49.930282592773402</c:v>
                </c:pt>
                <c:pt idx="5599">
                  <c:v>49.946376800537102</c:v>
                </c:pt>
                <c:pt idx="5600">
                  <c:v>49.841331481933601</c:v>
                </c:pt>
                <c:pt idx="5601">
                  <c:v>49.810634613037102</c:v>
                </c:pt>
                <c:pt idx="5602">
                  <c:v>49.790821075439503</c:v>
                </c:pt>
                <c:pt idx="5603">
                  <c:v>49.7864990234375</c:v>
                </c:pt>
                <c:pt idx="5604">
                  <c:v>49.760124206542997</c:v>
                </c:pt>
                <c:pt idx="5605">
                  <c:v>49.772193908691399</c:v>
                </c:pt>
                <c:pt idx="5606">
                  <c:v>49.683391571044901</c:v>
                </c:pt>
                <c:pt idx="5607">
                  <c:v>49.663871765136697</c:v>
                </c:pt>
                <c:pt idx="5608">
                  <c:v>49.659103393554702</c:v>
                </c:pt>
                <c:pt idx="5609">
                  <c:v>49.675491333007798</c:v>
                </c:pt>
                <c:pt idx="5610">
                  <c:v>49.674152374267599</c:v>
                </c:pt>
                <c:pt idx="5611">
                  <c:v>49.701717376708999</c:v>
                </c:pt>
                <c:pt idx="5612">
                  <c:v>49.596969604492202</c:v>
                </c:pt>
                <c:pt idx="5613">
                  <c:v>49.630794525146499</c:v>
                </c:pt>
                <c:pt idx="5614">
                  <c:v>49.518447875976598</c:v>
                </c:pt>
                <c:pt idx="5615">
                  <c:v>49.510250091552699</c:v>
                </c:pt>
                <c:pt idx="5616">
                  <c:v>49.474937438964801</c:v>
                </c:pt>
                <c:pt idx="5617">
                  <c:v>49.500717163085902</c:v>
                </c:pt>
                <c:pt idx="5618">
                  <c:v>49.519191741943402</c:v>
                </c:pt>
                <c:pt idx="5619">
                  <c:v>49.383304595947301</c:v>
                </c:pt>
                <c:pt idx="5620">
                  <c:v>49.413253784179702</c:v>
                </c:pt>
                <c:pt idx="5621">
                  <c:v>49.4333686828613</c:v>
                </c:pt>
                <c:pt idx="5622">
                  <c:v>49.314315795898402</c:v>
                </c:pt>
                <c:pt idx="5623">
                  <c:v>49.383155822753899</c:v>
                </c:pt>
                <c:pt idx="5624">
                  <c:v>49.459144592285199</c:v>
                </c:pt>
                <c:pt idx="5625">
                  <c:v>49.435752868652301</c:v>
                </c:pt>
                <c:pt idx="5626">
                  <c:v>49.411613464355497</c:v>
                </c:pt>
                <c:pt idx="5627">
                  <c:v>49.456611633300803</c:v>
                </c:pt>
                <c:pt idx="5628">
                  <c:v>49.428302764892599</c:v>
                </c:pt>
                <c:pt idx="5629">
                  <c:v>49.444839477539098</c:v>
                </c:pt>
                <c:pt idx="5630">
                  <c:v>49.314315795898402</c:v>
                </c:pt>
                <c:pt idx="5631">
                  <c:v>49.309398651122997</c:v>
                </c:pt>
                <c:pt idx="5632">
                  <c:v>49.389858245849602</c:v>
                </c:pt>
                <c:pt idx="5633">
                  <c:v>49.419509887695298</c:v>
                </c:pt>
                <c:pt idx="5634">
                  <c:v>49.2179145812988</c:v>
                </c:pt>
                <c:pt idx="5635">
                  <c:v>49.241901397705099</c:v>
                </c:pt>
                <c:pt idx="5636">
                  <c:v>49.289283752441399</c:v>
                </c:pt>
                <c:pt idx="5637">
                  <c:v>49.325939178466797</c:v>
                </c:pt>
                <c:pt idx="5638">
                  <c:v>49.304779052734403</c:v>
                </c:pt>
                <c:pt idx="5639">
                  <c:v>49.254714965820298</c:v>
                </c:pt>
                <c:pt idx="5640">
                  <c:v>49.315956115722699</c:v>
                </c:pt>
                <c:pt idx="5641">
                  <c:v>49.358123779296903</c:v>
                </c:pt>
                <c:pt idx="5642">
                  <c:v>49.2866020202637</c:v>
                </c:pt>
                <c:pt idx="5643">
                  <c:v>49.262313842773402</c:v>
                </c:pt>
                <c:pt idx="5644">
                  <c:v>49.2681274414063</c:v>
                </c:pt>
                <c:pt idx="5645">
                  <c:v>49.220893859863303</c:v>
                </c:pt>
                <c:pt idx="5646">
                  <c:v>49.218509674072301</c:v>
                </c:pt>
                <c:pt idx="5647">
                  <c:v>49.210464477539098</c:v>
                </c:pt>
                <c:pt idx="5648">
                  <c:v>49.218955993652301</c:v>
                </c:pt>
                <c:pt idx="5649">
                  <c:v>49.247566223144503</c:v>
                </c:pt>
                <c:pt idx="5650">
                  <c:v>49.186473846435497</c:v>
                </c:pt>
                <c:pt idx="5651">
                  <c:v>49.266635894775398</c:v>
                </c:pt>
                <c:pt idx="5652">
                  <c:v>49.245479583740199</c:v>
                </c:pt>
                <c:pt idx="5653">
                  <c:v>49.173957824707003</c:v>
                </c:pt>
                <c:pt idx="5654">
                  <c:v>49.1852836608887</c:v>
                </c:pt>
                <c:pt idx="5655">
                  <c:v>49.209419250488303</c:v>
                </c:pt>
                <c:pt idx="5656">
                  <c:v>49.2179145812988</c:v>
                </c:pt>
                <c:pt idx="5657">
                  <c:v>49.125087738037102</c:v>
                </c:pt>
                <c:pt idx="5658">
                  <c:v>49.054161071777301</c:v>
                </c:pt>
                <c:pt idx="5659">
                  <c:v>49.165615081787102</c:v>
                </c:pt>
                <c:pt idx="5660">
                  <c:v>49.165317535400398</c:v>
                </c:pt>
                <c:pt idx="5661">
                  <c:v>49.225959777832003</c:v>
                </c:pt>
                <c:pt idx="5662">
                  <c:v>49.176937103271499</c:v>
                </c:pt>
                <c:pt idx="5663">
                  <c:v>49.130153656005902</c:v>
                </c:pt>
                <c:pt idx="5664">
                  <c:v>49.182601928710902</c:v>
                </c:pt>
                <c:pt idx="5665">
                  <c:v>49.283176422119098</c:v>
                </c:pt>
                <c:pt idx="5666">
                  <c:v>49.140434265136697</c:v>
                </c:pt>
                <c:pt idx="5667">
                  <c:v>49.158908843994098</c:v>
                </c:pt>
                <c:pt idx="5668">
                  <c:v>49.236091613769503</c:v>
                </c:pt>
                <c:pt idx="5669">
                  <c:v>49.210166931152301</c:v>
                </c:pt>
                <c:pt idx="5670">
                  <c:v>49.267829895019503</c:v>
                </c:pt>
                <c:pt idx="5671">
                  <c:v>49.156970977783203</c:v>
                </c:pt>
                <c:pt idx="5672">
                  <c:v>49.167999267578097</c:v>
                </c:pt>
                <c:pt idx="5673">
                  <c:v>49.104671478271499</c:v>
                </c:pt>
                <c:pt idx="5674">
                  <c:v>49.174404144287102</c:v>
                </c:pt>
                <c:pt idx="5675">
                  <c:v>49.138496398925803</c:v>
                </c:pt>
                <c:pt idx="5676">
                  <c:v>49.1590576171875</c:v>
                </c:pt>
                <c:pt idx="5677">
                  <c:v>49.100502014160199</c:v>
                </c:pt>
                <c:pt idx="5678">
                  <c:v>49.085304260253899</c:v>
                </c:pt>
                <c:pt idx="5679">
                  <c:v>49.089027404785199</c:v>
                </c:pt>
                <c:pt idx="5680">
                  <c:v>49.087238311767599</c:v>
                </c:pt>
                <c:pt idx="5681">
                  <c:v>49.149818420410199</c:v>
                </c:pt>
                <c:pt idx="5682">
                  <c:v>49.094837188720703</c:v>
                </c:pt>
                <c:pt idx="5683">
                  <c:v>49.015422821044901</c:v>
                </c:pt>
                <c:pt idx="5684">
                  <c:v>49.028236389160199</c:v>
                </c:pt>
                <c:pt idx="5685">
                  <c:v>49.104522705078097</c:v>
                </c:pt>
                <c:pt idx="5686">
                  <c:v>49.052375793457003</c:v>
                </c:pt>
                <c:pt idx="5687">
                  <c:v>49.111228942871101</c:v>
                </c:pt>
                <c:pt idx="5688">
                  <c:v>49.0374755859375</c:v>
                </c:pt>
                <c:pt idx="5689">
                  <c:v>49.024959564208999</c:v>
                </c:pt>
                <c:pt idx="5690">
                  <c:v>49.020339965820298</c:v>
                </c:pt>
                <c:pt idx="5691">
                  <c:v>48.984577178955099</c:v>
                </c:pt>
                <c:pt idx="5692">
                  <c:v>49.102287292480497</c:v>
                </c:pt>
                <c:pt idx="5693">
                  <c:v>49.093349456787102</c:v>
                </c:pt>
                <c:pt idx="5694">
                  <c:v>49.056098937988303</c:v>
                </c:pt>
                <c:pt idx="5695">
                  <c:v>49.108100891113303</c:v>
                </c:pt>
                <c:pt idx="5696">
                  <c:v>49.0462646484375</c:v>
                </c:pt>
                <c:pt idx="5697">
                  <c:v>49.086048126220703</c:v>
                </c:pt>
                <c:pt idx="5698">
                  <c:v>49.079044342041001</c:v>
                </c:pt>
                <c:pt idx="5699">
                  <c:v>49.048500061035199</c:v>
                </c:pt>
                <c:pt idx="5700">
                  <c:v>49.084705352783203</c:v>
                </c:pt>
                <c:pt idx="5701">
                  <c:v>49.054607391357401</c:v>
                </c:pt>
                <c:pt idx="5702">
                  <c:v>49.006183624267599</c:v>
                </c:pt>
                <c:pt idx="5703">
                  <c:v>49.070999145507798</c:v>
                </c:pt>
                <c:pt idx="5704">
                  <c:v>49.054309844970703</c:v>
                </c:pt>
                <c:pt idx="5705">
                  <c:v>49.048202514648402</c:v>
                </c:pt>
                <c:pt idx="5706">
                  <c:v>49.057590484619098</c:v>
                </c:pt>
                <c:pt idx="5707">
                  <c:v>49.026596069335902</c:v>
                </c:pt>
                <c:pt idx="5708">
                  <c:v>49.067272186279297</c:v>
                </c:pt>
                <c:pt idx="5709">
                  <c:v>49.029129028320298</c:v>
                </c:pt>
                <c:pt idx="5710">
                  <c:v>48.993965148925803</c:v>
                </c:pt>
                <c:pt idx="5711">
                  <c:v>49.100948333740199</c:v>
                </c:pt>
                <c:pt idx="5712">
                  <c:v>49.017807006835902</c:v>
                </c:pt>
                <c:pt idx="5713">
                  <c:v>49.087390899658203</c:v>
                </c:pt>
                <c:pt idx="5714">
                  <c:v>48.987560272216797</c:v>
                </c:pt>
                <c:pt idx="5715">
                  <c:v>48.882217407226598</c:v>
                </c:pt>
                <c:pt idx="5716">
                  <c:v>48.9693794250488</c:v>
                </c:pt>
                <c:pt idx="5717">
                  <c:v>48.972660064697301</c:v>
                </c:pt>
                <c:pt idx="5718">
                  <c:v>49.017955780029297</c:v>
                </c:pt>
                <c:pt idx="5719">
                  <c:v>48.957313537597699</c:v>
                </c:pt>
                <c:pt idx="5720">
                  <c:v>49.031661987304702</c:v>
                </c:pt>
                <c:pt idx="5721">
                  <c:v>49.0411987304688</c:v>
                </c:pt>
                <c:pt idx="5722">
                  <c:v>49.046710968017599</c:v>
                </c:pt>
                <c:pt idx="5723">
                  <c:v>49.107803344726598</c:v>
                </c:pt>
                <c:pt idx="5724">
                  <c:v>48.988601684570298</c:v>
                </c:pt>
                <c:pt idx="5725">
                  <c:v>49.059375762939503</c:v>
                </c:pt>
                <c:pt idx="5726">
                  <c:v>49.0090141296387</c:v>
                </c:pt>
                <c:pt idx="5727">
                  <c:v>48.986068725585902</c:v>
                </c:pt>
                <c:pt idx="5728">
                  <c:v>49.016761779785199</c:v>
                </c:pt>
                <c:pt idx="5729">
                  <c:v>48.997093200683601</c:v>
                </c:pt>
                <c:pt idx="5730">
                  <c:v>48.922744750976598</c:v>
                </c:pt>
                <c:pt idx="5731">
                  <c:v>48.972362518310497</c:v>
                </c:pt>
                <c:pt idx="5732">
                  <c:v>49.016910552978501</c:v>
                </c:pt>
                <c:pt idx="5733">
                  <c:v>49.014228820800803</c:v>
                </c:pt>
                <c:pt idx="5734">
                  <c:v>49.016464233398402</c:v>
                </c:pt>
                <c:pt idx="5735">
                  <c:v>48.998733520507798</c:v>
                </c:pt>
                <c:pt idx="5736">
                  <c:v>48.971019744872997</c:v>
                </c:pt>
                <c:pt idx="5737">
                  <c:v>48.923637390136697</c:v>
                </c:pt>
                <c:pt idx="5738">
                  <c:v>48.945243835449197</c:v>
                </c:pt>
                <c:pt idx="5739">
                  <c:v>48.900543212890597</c:v>
                </c:pt>
                <c:pt idx="5740">
                  <c:v>48.962379455566399</c:v>
                </c:pt>
                <c:pt idx="5741">
                  <c:v>48.968784332275398</c:v>
                </c:pt>
                <c:pt idx="5742">
                  <c:v>48.912761688232401</c:v>
                </c:pt>
                <c:pt idx="5743">
                  <c:v>48.916038513183601</c:v>
                </c:pt>
                <c:pt idx="5744">
                  <c:v>48.954929351806598</c:v>
                </c:pt>
                <c:pt idx="5745">
                  <c:v>48.941963195800803</c:v>
                </c:pt>
                <c:pt idx="5746">
                  <c:v>48.915294647216797</c:v>
                </c:pt>
                <c:pt idx="5747">
                  <c:v>48.913803100585902</c:v>
                </c:pt>
                <c:pt idx="5748">
                  <c:v>48.933769226074197</c:v>
                </c:pt>
                <c:pt idx="5749">
                  <c:v>48.929447174072301</c:v>
                </c:pt>
                <c:pt idx="5750">
                  <c:v>48.891452789306598</c:v>
                </c:pt>
                <c:pt idx="5751">
                  <c:v>48.882064819335902</c:v>
                </c:pt>
                <c:pt idx="5752">
                  <c:v>48.917079925537102</c:v>
                </c:pt>
                <c:pt idx="5753">
                  <c:v>48.841537475585902</c:v>
                </c:pt>
                <c:pt idx="5754">
                  <c:v>48.874168395996101</c:v>
                </c:pt>
                <c:pt idx="5755">
                  <c:v>48.898307800292997</c:v>
                </c:pt>
                <c:pt idx="5756">
                  <c:v>48.85107421875</c:v>
                </c:pt>
                <c:pt idx="5757">
                  <c:v>48.865379333496101</c:v>
                </c:pt>
                <c:pt idx="5758">
                  <c:v>48.8524169921875</c:v>
                </c:pt>
                <c:pt idx="5759">
                  <c:v>48.832897186279297</c:v>
                </c:pt>
                <c:pt idx="5760">
                  <c:v>48.869850158691399</c:v>
                </c:pt>
                <c:pt idx="5761">
                  <c:v>48.900989532470703</c:v>
                </c:pt>
                <c:pt idx="5762">
                  <c:v>48.822170257568402</c:v>
                </c:pt>
                <c:pt idx="5763">
                  <c:v>48.832450866699197</c:v>
                </c:pt>
                <c:pt idx="5764">
                  <c:v>48.891750335693402</c:v>
                </c:pt>
                <c:pt idx="5765">
                  <c:v>48.881767272949197</c:v>
                </c:pt>
                <c:pt idx="5766">
                  <c:v>48.904266357421903</c:v>
                </c:pt>
                <c:pt idx="5767">
                  <c:v>48.877895355224602</c:v>
                </c:pt>
                <c:pt idx="5768">
                  <c:v>48.9182739257813</c:v>
                </c:pt>
                <c:pt idx="5769">
                  <c:v>48.843624114990199</c:v>
                </c:pt>
                <c:pt idx="5770">
                  <c:v>48.807121276855497</c:v>
                </c:pt>
                <c:pt idx="5771">
                  <c:v>48.757503509521499</c:v>
                </c:pt>
                <c:pt idx="5772">
                  <c:v>48.773147583007798</c:v>
                </c:pt>
                <c:pt idx="5773">
                  <c:v>48.775978088378899</c:v>
                </c:pt>
                <c:pt idx="5774">
                  <c:v>48.813228607177699</c:v>
                </c:pt>
                <c:pt idx="5775">
                  <c:v>48.859569549560497</c:v>
                </c:pt>
                <c:pt idx="5776">
                  <c:v>48.825893402099602</c:v>
                </c:pt>
                <c:pt idx="5777">
                  <c:v>48.813526153564503</c:v>
                </c:pt>
                <c:pt idx="5778">
                  <c:v>48.825149536132798</c:v>
                </c:pt>
                <c:pt idx="5779">
                  <c:v>48.836917877197301</c:v>
                </c:pt>
                <c:pt idx="5780">
                  <c:v>48.812335968017599</c:v>
                </c:pt>
                <c:pt idx="5781">
                  <c:v>48.881320953369098</c:v>
                </c:pt>
                <c:pt idx="5782">
                  <c:v>48.813079833984403</c:v>
                </c:pt>
                <c:pt idx="5783">
                  <c:v>48.828277587890597</c:v>
                </c:pt>
                <c:pt idx="5784">
                  <c:v>48.805629730224602</c:v>
                </c:pt>
                <c:pt idx="5785">
                  <c:v>48.746028900146499</c:v>
                </c:pt>
                <c:pt idx="5786">
                  <c:v>48.771358489990199</c:v>
                </c:pt>
                <c:pt idx="5787">
                  <c:v>48.8092041015625</c:v>
                </c:pt>
                <c:pt idx="5788">
                  <c:v>48.771358489990199</c:v>
                </c:pt>
                <c:pt idx="5789">
                  <c:v>48.796092987060497</c:v>
                </c:pt>
                <c:pt idx="5790">
                  <c:v>48.830661773681598</c:v>
                </c:pt>
                <c:pt idx="5791">
                  <c:v>48.809951782226598</c:v>
                </c:pt>
                <c:pt idx="5792">
                  <c:v>48.790580749511697</c:v>
                </c:pt>
                <c:pt idx="5793">
                  <c:v>48.806224822997997</c:v>
                </c:pt>
                <c:pt idx="5794">
                  <c:v>48.839603424072301</c:v>
                </c:pt>
                <c:pt idx="5795">
                  <c:v>48.778064727783203</c:v>
                </c:pt>
                <c:pt idx="5796">
                  <c:v>48.851371765136697</c:v>
                </c:pt>
                <c:pt idx="5797">
                  <c:v>48.787750244140597</c:v>
                </c:pt>
                <c:pt idx="5798">
                  <c:v>48.790878295898402</c:v>
                </c:pt>
                <c:pt idx="5799">
                  <c:v>48.774490356445298</c:v>
                </c:pt>
                <c:pt idx="5800">
                  <c:v>48.809055328369098</c:v>
                </c:pt>
                <c:pt idx="5801">
                  <c:v>48.795944213867202</c:v>
                </c:pt>
                <c:pt idx="5802">
                  <c:v>48.811141967773402</c:v>
                </c:pt>
                <c:pt idx="5803">
                  <c:v>48.737983703613303</c:v>
                </c:pt>
                <c:pt idx="5804">
                  <c:v>48.863887786865199</c:v>
                </c:pt>
                <c:pt idx="5805">
                  <c:v>48.780448913574197</c:v>
                </c:pt>
                <c:pt idx="5806">
                  <c:v>48.830513000488303</c:v>
                </c:pt>
                <c:pt idx="5807">
                  <c:v>48.774337768554702</c:v>
                </c:pt>
                <c:pt idx="5808">
                  <c:v>48.7618217468262</c:v>
                </c:pt>
                <c:pt idx="5809">
                  <c:v>48.7530326843262</c:v>
                </c:pt>
                <c:pt idx="5810">
                  <c:v>48.769271850585902</c:v>
                </c:pt>
                <c:pt idx="5811">
                  <c:v>48.815910339355497</c:v>
                </c:pt>
                <c:pt idx="5812">
                  <c:v>48.839004516601598</c:v>
                </c:pt>
                <c:pt idx="5813">
                  <c:v>48.869400024414098</c:v>
                </c:pt>
                <c:pt idx="5814">
                  <c:v>48.796092987060497</c:v>
                </c:pt>
                <c:pt idx="5815">
                  <c:v>48.852565765380902</c:v>
                </c:pt>
                <c:pt idx="5816">
                  <c:v>48.844966888427699</c:v>
                </c:pt>
                <c:pt idx="5817">
                  <c:v>48.819637298583999</c:v>
                </c:pt>
                <c:pt idx="5818">
                  <c:v>48.782386779785199</c:v>
                </c:pt>
                <c:pt idx="5819">
                  <c:v>48.724723815917997</c:v>
                </c:pt>
                <c:pt idx="5820">
                  <c:v>48.763759613037102</c:v>
                </c:pt>
                <c:pt idx="5821">
                  <c:v>48.737983703613303</c:v>
                </c:pt>
                <c:pt idx="5822">
                  <c:v>48.782238006591797</c:v>
                </c:pt>
                <c:pt idx="5823">
                  <c:v>48.780895233154297</c:v>
                </c:pt>
                <c:pt idx="5824">
                  <c:v>48.758544921875</c:v>
                </c:pt>
                <c:pt idx="5825">
                  <c:v>48.740516662597699</c:v>
                </c:pt>
                <c:pt idx="5826">
                  <c:v>48.782238006591797</c:v>
                </c:pt>
                <c:pt idx="5827">
                  <c:v>48.740814208984403</c:v>
                </c:pt>
                <c:pt idx="5828">
                  <c:v>48.718910217285199</c:v>
                </c:pt>
                <c:pt idx="5829">
                  <c:v>48.739322662353501</c:v>
                </c:pt>
                <c:pt idx="5830">
                  <c:v>48.805629730224602</c:v>
                </c:pt>
                <c:pt idx="5831">
                  <c:v>48.806373596191399</c:v>
                </c:pt>
                <c:pt idx="5832">
                  <c:v>48.775829315185497</c:v>
                </c:pt>
                <c:pt idx="5833">
                  <c:v>48.793857574462898</c:v>
                </c:pt>
                <c:pt idx="5834">
                  <c:v>48.810249328613303</c:v>
                </c:pt>
                <c:pt idx="5835">
                  <c:v>48.773891448974602</c:v>
                </c:pt>
                <c:pt idx="5836">
                  <c:v>48.777320861816399</c:v>
                </c:pt>
                <c:pt idx="5837">
                  <c:v>48.808162689208999</c:v>
                </c:pt>
                <c:pt idx="5838">
                  <c:v>48.673912048339801</c:v>
                </c:pt>
                <c:pt idx="5839">
                  <c:v>48.687770843505902</c:v>
                </c:pt>
                <c:pt idx="5840">
                  <c:v>48.668994903564503</c:v>
                </c:pt>
                <c:pt idx="5841">
                  <c:v>48.692390441894503</c:v>
                </c:pt>
                <c:pt idx="5842">
                  <c:v>48.7396240234375</c:v>
                </c:pt>
                <c:pt idx="5843">
                  <c:v>48.646644592285199</c:v>
                </c:pt>
                <c:pt idx="5844">
                  <c:v>48.708778381347699</c:v>
                </c:pt>
                <c:pt idx="5845">
                  <c:v>48.729042053222699</c:v>
                </c:pt>
                <c:pt idx="5846">
                  <c:v>48.701179504394503</c:v>
                </c:pt>
                <c:pt idx="5847">
                  <c:v>48.600307464599602</c:v>
                </c:pt>
                <c:pt idx="5848">
                  <c:v>48.638599395752003</c:v>
                </c:pt>
                <c:pt idx="5849">
                  <c:v>48.697902679443402</c:v>
                </c:pt>
                <c:pt idx="5850">
                  <c:v>48.615951538085902</c:v>
                </c:pt>
                <c:pt idx="5851">
                  <c:v>48.6323432922363</c:v>
                </c:pt>
                <c:pt idx="5852">
                  <c:v>48.636363983154297</c:v>
                </c:pt>
                <c:pt idx="5853">
                  <c:v>48.6761474609375</c:v>
                </c:pt>
                <c:pt idx="5854">
                  <c:v>48.702671051025398</c:v>
                </c:pt>
                <c:pt idx="5855">
                  <c:v>48.644260406494098</c:v>
                </c:pt>
                <c:pt idx="5856">
                  <c:v>48.6318969726563</c:v>
                </c:pt>
                <c:pt idx="5857">
                  <c:v>48.661098480224602</c:v>
                </c:pt>
                <c:pt idx="5858">
                  <c:v>48.656032562255902</c:v>
                </c:pt>
                <c:pt idx="5859">
                  <c:v>48.6572265625</c:v>
                </c:pt>
                <c:pt idx="5860">
                  <c:v>48.651412963867202</c:v>
                </c:pt>
                <c:pt idx="5861">
                  <c:v>48.583915710449197</c:v>
                </c:pt>
                <c:pt idx="5862">
                  <c:v>48.627277374267599</c:v>
                </c:pt>
                <c:pt idx="5863">
                  <c:v>48.604030609130902</c:v>
                </c:pt>
                <c:pt idx="5864">
                  <c:v>48.597476959228501</c:v>
                </c:pt>
                <c:pt idx="5865">
                  <c:v>48.6558837890625</c:v>
                </c:pt>
                <c:pt idx="5866">
                  <c:v>48.587047576904297</c:v>
                </c:pt>
                <c:pt idx="5867">
                  <c:v>48.685237884521499</c:v>
                </c:pt>
                <c:pt idx="5868">
                  <c:v>48.622657775878899</c:v>
                </c:pt>
                <c:pt idx="5869">
                  <c:v>48.640090942382798</c:v>
                </c:pt>
                <c:pt idx="5870">
                  <c:v>48.671230316162102</c:v>
                </c:pt>
                <c:pt idx="5871">
                  <c:v>48.660205841064503</c:v>
                </c:pt>
                <c:pt idx="5872">
                  <c:v>48.659759521484403</c:v>
                </c:pt>
                <c:pt idx="5873">
                  <c:v>48.661247253417997</c:v>
                </c:pt>
                <c:pt idx="5874">
                  <c:v>48.636661529541001</c:v>
                </c:pt>
                <c:pt idx="5875">
                  <c:v>48.647838592529297</c:v>
                </c:pt>
                <c:pt idx="5876">
                  <c:v>48.684791564941399</c:v>
                </c:pt>
                <c:pt idx="5877">
                  <c:v>48.621315002441399</c:v>
                </c:pt>
                <c:pt idx="5878">
                  <c:v>48.617294311523402</c:v>
                </c:pt>
                <c:pt idx="5879">
                  <c:v>48.623252868652301</c:v>
                </c:pt>
                <c:pt idx="5880">
                  <c:v>48.657375335693402</c:v>
                </c:pt>
                <c:pt idx="5881">
                  <c:v>48.653053283691399</c:v>
                </c:pt>
                <c:pt idx="5882">
                  <c:v>48.541751861572301</c:v>
                </c:pt>
                <c:pt idx="5883">
                  <c:v>48.552925109863303</c:v>
                </c:pt>
                <c:pt idx="5884">
                  <c:v>48.587642669677699</c:v>
                </c:pt>
                <c:pt idx="5885">
                  <c:v>48.558437347412102</c:v>
                </c:pt>
                <c:pt idx="5886">
                  <c:v>48.561416625976598</c:v>
                </c:pt>
                <c:pt idx="5887">
                  <c:v>48.602245330810497</c:v>
                </c:pt>
                <c:pt idx="5888">
                  <c:v>48.668251037597699</c:v>
                </c:pt>
                <c:pt idx="5889">
                  <c:v>48.590621948242202</c:v>
                </c:pt>
                <c:pt idx="5890">
                  <c:v>48.596134185791001</c:v>
                </c:pt>
                <c:pt idx="5891">
                  <c:v>48.622509002685497</c:v>
                </c:pt>
                <c:pt idx="5892">
                  <c:v>48.615058898925803</c:v>
                </c:pt>
                <c:pt idx="5893">
                  <c:v>48.6830024719238</c:v>
                </c:pt>
                <c:pt idx="5894">
                  <c:v>48.7014770507813</c:v>
                </c:pt>
                <c:pt idx="5895">
                  <c:v>48.564697265625</c:v>
                </c:pt>
                <c:pt idx="5896">
                  <c:v>48.5316162109375</c:v>
                </c:pt>
                <c:pt idx="5897">
                  <c:v>48.5633544921875</c:v>
                </c:pt>
                <c:pt idx="5898">
                  <c:v>48.611930847167997</c:v>
                </c:pt>
                <c:pt idx="5899">
                  <c:v>48.5882377624512</c:v>
                </c:pt>
                <c:pt idx="5900">
                  <c:v>48.613418579101598</c:v>
                </c:pt>
                <c:pt idx="5901">
                  <c:v>48.559482574462898</c:v>
                </c:pt>
                <c:pt idx="5902">
                  <c:v>48.575126647949197</c:v>
                </c:pt>
                <c:pt idx="5903">
                  <c:v>48.586750030517599</c:v>
                </c:pt>
                <c:pt idx="5904">
                  <c:v>48.4992866516113</c:v>
                </c:pt>
                <c:pt idx="5905">
                  <c:v>48.493026733398402</c:v>
                </c:pt>
                <c:pt idx="5906">
                  <c:v>48.602394104003899</c:v>
                </c:pt>
                <c:pt idx="5907">
                  <c:v>48.517166137695298</c:v>
                </c:pt>
                <c:pt idx="5908">
                  <c:v>48.567081451416001</c:v>
                </c:pt>
                <c:pt idx="5909">
                  <c:v>48.621166229247997</c:v>
                </c:pt>
                <c:pt idx="5910">
                  <c:v>48.604480743408203</c:v>
                </c:pt>
                <c:pt idx="5911">
                  <c:v>48.592262268066399</c:v>
                </c:pt>
                <c:pt idx="5912">
                  <c:v>48.572742462158203</c:v>
                </c:pt>
                <c:pt idx="5913">
                  <c:v>48.490345001220703</c:v>
                </c:pt>
                <c:pt idx="5914">
                  <c:v>48.540706634521499</c:v>
                </c:pt>
                <c:pt idx="5915">
                  <c:v>48.508670806884801</c:v>
                </c:pt>
                <c:pt idx="5916">
                  <c:v>48.516719818115199</c:v>
                </c:pt>
                <c:pt idx="5917">
                  <c:v>48.581085205078097</c:v>
                </c:pt>
                <c:pt idx="5918">
                  <c:v>48.545326232910199</c:v>
                </c:pt>
                <c:pt idx="5919">
                  <c:v>48.501071929931598</c:v>
                </c:pt>
                <c:pt idx="5920">
                  <c:v>48.517910003662102</c:v>
                </c:pt>
                <c:pt idx="5921">
                  <c:v>48.578403472900398</c:v>
                </c:pt>
                <c:pt idx="5922">
                  <c:v>48.505096435546903</c:v>
                </c:pt>
                <c:pt idx="5923">
                  <c:v>48.460990905761697</c:v>
                </c:pt>
                <c:pt idx="5924">
                  <c:v>48.523422241210902</c:v>
                </c:pt>
                <c:pt idx="5925">
                  <c:v>48.498390197753899</c:v>
                </c:pt>
                <c:pt idx="5926">
                  <c:v>48.437450408935497</c:v>
                </c:pt>
                <c:pt idx="5927">
                  <c:v>48.520145416259801</c:v>
                </c:pt>
                <c:pt idx="5928">
                  <c:v>48.449520111083999</c:v>
                </c:pt>
                <c:pt idx="5929">
                  <c:v>48.497795104980497</c:v>
                </c:pt>
                <c:pt idx="5930">
                  <c:v>48.5126953125</c:v>
                </c:pt>
                <c:pt idx="5931">
                  <c:v>48.465908050537102</c:v>
                </c:pt>
                <c:pt idx="5932">
                  <c:v>48.437747955322301</c:v>
                </c:pt>
                <c:pt idx="5933">
                  <c:v>48.529830932617202</c:v>
                </c:pt>
                <c:pt idx="5934">
                  <c:v>48.4961547851563</c:v>
                </c:pt>
                <c:pt idx="5935">
                  <c:v>48.4860229492188</c:v>
                </c:pt>
                <c:pt idx="5936">
                  <c:v>48.539218902587898</c:v>
                </c:pt>
                <c:pt idx="5937">
                  <c:v>48.503604888916001</c:v>
                </c:pt>
                <c:pt idx="5938">
                  <c:v>48.5393676757813</c:v>
                </c:pt>
                <c:pt idx="5939">
                  <c:v>48.406608581542997</c:v>
                </c:pt>
                <c:pt idx="5940">
                  <c:v>48.4970512390137</c:v>
                </c:pt>
                <c:pt idx="5941">
                  <c:v>48.4146537780762</c:v>
                </c:pt>
                <c:pt idx="5942">
                  <c:v>48.404075622558601</c:v>
                </c:pt>
                <c:pt idx="5943">
                  <c:v>48.490493774414098</c:v>
                </c:pt>
                <c:pt idx="5944">
                  <c:v>48.483936309814503</c:v>
                </c:pt>
                <c:pt idx="5945">
                  <c:v>48.4979438781738</c:v>
                </c:pt>
                <c:pt idx="5946">
                  <c:v>48.504947662353501</c:v>
                </c:pt>
                <c:pt idx="5947">
                  <c:v>48.439685821533203</c:v>
                </c:pt>
                <c:pt idx="5948">
                  <c:v>48.468887329101598</c:v>
                </c:pt>
                <c:pt idx="5949">
                  <c:v>48.520591735839801</c:v>
                </c:pt>
                <c:pt idx="5950">
                  <c:v>48.445793151855497</c:v>
                </c:pt>
                <c:pt idx="5951">
                  <c:v>48.486320495605497</c:v>
                </c:pt>
                <c:pt idx="5952">
                  <c:v>48.466354370117202</c:v>
                </c:pt>
                <c:pt idx="5953">
                  <c:v>48.435958862304702</c:v>
                </c:pt>
                <c:pt idx="5954">
                  <c:v>48.386940002441399</c:v>
                </c:pt>
                <c:pt idx="5955">
                  <c:v>48.398113250732401</c:v>
                </c:pt>
                <c:pt idx="5956">
                  <c:v>48.412715911865199</c:v>
                </c:pt>
                <c:pt idx="5957">
                  <c:v>48.462928771972699</c:v>
                </c:pt>
                <c:pt idx="5958">
                  <c:v>48.488853454589801</c:v>
                </c:pt>
                <c:pt idx="5959">
                  <c:v>48.460544586181598</c:v>
                </c:pt>
                <c:pt idx="5960">
                  <c:v>48.493175506591797</c:v>
                </c:pt>
                <c:pt idx="5961">
                  <c:v>48.452648162841797</c:v>
                </c:pt>
                <c:pt idx="5962">
                  <c:v>48.459651947021499</c:v>
                </c:pt>
                <c:pt idx="5963">
                  <c:v>48.486171722412102</c:v>
                </c:pt>
                <c:pt idx="5964">
                  <c:v>48.454288482666001</c:v>
                </c:pt>
                <c:pt idx="5965">
                  <c:v>48.453243255615199</c:v>
                </c:pt>
                <c:pt idx="5966">
                  <c:v>48.479618072509801</c:v>
                </c:pt>
                <c:pt idx="5967">
                  <c:v>48.514633178710902</c:v>
                </c:pt>
                <c:pt idx="5968">
                  <c:v>48.478424072265597</c:v>
                </c:pt>
                <c:pt idx="5969">
                  <c:v>48.388725280761697</c:v>
                </c:pt>
                <c:pt idx="5970">
                  <c:v>48.494667053222699</c:v>
                </c:pt>
                <c:pt idx="5971">
                  <c:v>48.434471130371101</c:v>
                </c:pt>
                <c:pt idx="5972">
                  <c:v>48.430149078369098</c:v>
                </c:pt>
                <c:pt idx="5973">
                  <c:v>48.477977752685497</c:v>
                </c:pt>
                <c:pt idx="5974">
                  <c:v>48.369358062744098</c:v>
                </c:pt>
                <c:pt idx="5975">
                  <c:v>48.3635444641113</c:v>
                </c:pt>
                <c:pt idx="5976">
                  <c:v>48.4538383483887</c:v>
                </c:pt>
                <c:pt idx="5977">
                  <c:v>48.3492431640625</c:v>
                </c:pt>
                <c:pt idx="5978">
                  <c:v>48.377105712890597</c:v>
                </c:pt>
                <c:pt idx="5979">
                  <c:v>48.429851531982401</c:v>
                </c:pt>
                <c:pt idx="5980">
                  <c:v>48.433128356933601</c:v>
                </c:pt>
                <c:pt idx="5981">
                  <c:v>48.355350494384801</c:v>
                </c:pt>
                <c:pt idx="5982">
                  <c:v>48.501071929931598</c:v>
                </c:pt>
                <c:pt idx="5983">
                  <c:v>48.426723480224602</c:v>
                </c:pt>
                <c:pt idx="5984">
                  <c:v>48.3644409179688</c:v>
                </c:pt>
                <c:pt idx="5985">
                  <c:v>48.402584075927699</c:v>
                </c:pt>
                <c:pt idx="5986">
                  <c:v>48.419868469238303</c:v>
                </c:pt>
                <c:pt idx="5987">
                  <c:v>48.473804473877003</c:v>
                </c:pt>
                <c:pt idx="5988">
                  <c:v>48.339557647705099</c:v>
                </c:pt>
                <c:pt idx="5989">
                  <c:v>48.388427734375</c:v>
                </c:pt>
                <c:pt idx="5990">
                  <c:v>48.405117034912102</c:v>
                </c:pt>
                <c:pt idx="5991">
                  <c:v>48.420761108398402</c:v>
                </c:pt>
                <c:pt idx="5992">
                  <c:v>48.327487945556598</c:v>
                </c:pt>
                <c:pt idx="5993">
                  <c:v>48.339706420898402</c:v>
                </c:pt>
                <c:pt idx="5994">
                  <c:v>48.360862731933601</c:v>
                </c:pt>
                <c:pt idx="5995">
                  <c:v>48.350582122802699</c:v>
                </c:pt>
                <c:pt idx="5996">
                  <c:v>48.331062316894503</c:v>
                </c:pt>
                <c:pt idx="5997">
                  <c:v>48.431789398193402</c:v>
                </c:pt>
                <c:pt idx="5998">
                  <c:v>48.376956939697301</c:v>
                </c:pt>
                <c:pt idx="5999">
                  <c:v>48.392154693603501</c:v>
                </c:pt>
                <c:pt idx="6000">
                  <c:v>48.396324157714801</c:v>
                </c:pt>
                <c:pt idx="6001">
                  <c:v>48.378593444824197</c:v>
                </c:pt>
                <c:pt idx="6002">
                  <c:v>48.364292144775398</c:v>
                </c:pt>
                <c:pt idx="6003">
                  <c:v>48.300666809082003</c:v>
                </c:pt>
                <c:pt idx="6004">
                  <c:v>48.372932434082003</c:v>
                </c:pt>
                <c:pt idx="6005">
                  <c:v>48.327041625976598</c:v>
                </c:pt>
                <c:pt idx="6006">
                  <c:v>48.315567016601598</c:v>
                </c:pt>
                <c:pt idx="6007">
                  <c:v>48.292919158935497</c:v>
                </c:pt>
                <c:pt idx="6008">
                  <c:v>48.284873962402301</c:v>
                </c:pt>
                <c:pt idx="6009">
                  <c:v>48.340152740478501</c:v>
                </c:pt>
                <c:pt idx="6010">
                  <c:v>48.344474792480497</c:v>
                </c:pt>
                <c:pt idx="6011">
                  <c:v>48.282787322997997</c:v>
                </c:pt>
                <c:pt idx="6012">
                  <c:v>48.297687530517599</c:v>
                </c:pt>
                <c:pt idx="6013">
                  <c:v>48.281894683837898</c:v>
                </c:pt>
                <c:pt idx="6014">
                  <c:v>48.349838256835902</c:v>
                </c:pt>
                <c:pt idx="6015">
                  <c:v>48.289196014404297</c:v>
                </c:pt>
                <c:pt idx="6016">
                  <c:v>48.2723579406738</c:v>
                </c:pt>
                <c:pt idx="6017">
                  <c:v>48.228851318359403</c:v>
                </c:pt>
                <c:pt idx="6018">
                  <c:v>48.240768432617202</c:v>
                </c:pt>
                <c:pt idx="6019">
                  <c:v>48.282787322997997</c:v>
                </c:pt>
                <c:pt idx="6020">
                  <c:v>48.318546295166001</c:v>
                </c:pt>
                <c:pt idx="6021">
                  <c:v>48.404670715332003</c:v>
                </c:pt>
                <c:pt idx="6022">
                  <c:v>48.352371215820298</c:v>
                </c:pt>
                <c:pt idx="6023">
                  <c:v>48.340003967285199</c:v>
                </c:pt>
                <c:pt idx="6024">
                  <c:v>48.380828857421903</c:v>
                </c:pt>
                <c:pt idx="6025">
                  <c:v>48.327339172363303</c:v>
                </c:pt>
                <c:pt idx="6026">
                  <c:v>48.331512451171903</c:v>
                </c:pt>
                <c:pt idx="6027">
                  <c:v>48.311546325683601</c:v>
                </c:pt>
                <c:pt idx="6028">
                  <c:v>48.2908325195313</c:v>
                </c:pt>
                <c:pt idx="6029">
                  <c:v>48.286960601806598</c:v>
                </c:pt>
                <c:pt idx="6030">
                  <c:v>48.3648872375488</c:v>
                </c:pt>
                <c:pt idx="6031">
                  <c:v>48.315864562988303</c:v>
                </c:pt>
                <c:pt idx="6032">
                  <c:v>48.309310913085902</c:v>
                </c:pt>
                <c:pt idx="6033">
                  <c:v>48.271163940429702</c:v>
                </c:pt>
                <c:pt idx="6034">
                  <c:v>48.253730773925803</c:v>
                </c:pt>
                <c:pt idx="6035">
                  <c:v>48.250900268554702</c:v>
                </c:pt>
                <c:pt idx="6036">
                  <c:v>48.237937927246101</c:v>
                </c:pt>
                <c:pt idx="6037">
                  <c:v>48.308712005615199</c:v>
                </c:pt>
                <c:pt idx="6038">
                  <c:v>48.303646087646499</c:v>
                </c:pt>
                <c:pt idx="6039">
                  <c:v>48.2807006835938</c:v>
                </c:pt>
                <c:pt idx="6040">
                  <c:v>48.214992523193402</c:v>
                </c:pt>
                <c:pt idx="6041">
                  <c:v>48.235404968261697</c:v>
                </c:pt>
                <c:pt idx="6042">
                  <c:v>48.239875793457003</c:v>
                </c:pt>
                <c:pt idx="6043">
                  <c:v>48.299327850341797</c:v>
                </c:pt>
                <c:pt idx="6044">
                  <c:v>48.277126312255902</c:v>
                </c:pt>
                <c:pt idx="6045">
                  <c:v>48.286960601806598</c:v>
                </c:pt>
                <c:pt idx="6046">
                  <c:v>48.210968017578097</c:v>
                </c:pt>
                <c:pt idx="6047">
                  <c:v>48.306777954101598</c:v>
                </c:pt>
                <c:pt idx="6048">
                  <c:v>48.223484039306598</c:v>
                </c:pt>
                <c:pt idx="6049">
                  <c:v>48.153453826904297</c:v>
                </c:pt>
                <c:pt idx="6050">
                  <c:v>48.221996307372997</c:v>
                </c:pt>
                <c:pt idx="6051">
                  <c:v>48.256565093994098</c:v>
                </c:pt>
                <c:pt idx="6052">
                  <c:v>48.198451995849602</c:v>
                </c:pt>
                <c:pt idx="6053">
                  <c:v>48.208137512207003</c:v>
                </c:pt>
                <c:pt idx="6054">
                  <c:v>48.158821105957003</c:v>
                </c:pt>
                <c:pt idx="6055">
                  <c:v>48.205753326416001</c:v>
                </c:pt>
                <c:pt idx="6056">
                  <c:v>48.200984954833999</c:v>
                </c:pt>
                <c:pt idx="6057">
                  <c:v>48.139450073242202</c:v>
                </c:pt>
                <c:pt idx="6058">
                  <c:v>48.112777709960902</c:v>
                </c:pt>
                <c:pt idx="6059">
                  <c:v>48.177295684814503</c:v>
                </c:pt>
                <c:pt idx="6060">
                  <c:v>48.189662933349602</c:v>
                </c:pt>
                <c:pt idx="6061">
                  <c:v>48.227359771728501</c:v>
                </c:pt>
                <c:pt idx="6062">
                  <c:v>48.172229766845703</c:v>
                </c:pt>
                <c:pt idx="6063">
                  <c:v>48.162693023681598</c:v>
                </c:pt>
                <c:pt idx="6064">
                  <c:v>48.194431304931598</c:v>
                </c:pt>
                <c:pt idx="6065">
                  <c:v>48.151371002197301</c:v>
                </c:pt>
                <c:pt idx="6066">
                  <c:v>48.189365386962898</c:v>
                </c:pt>
                <c:pt idx="6067">
                  <c:v>48.151519775390597</c:v>
                </c:pt>
                <c:pt idx="6068">
                  <c:v>48.116355895996101</c:v>
                </c:pt>
                <c:pt idx="6069">
                  <c:v>48.198154449462898</c:v>
                </c:pt>
                <c:pt idx="6070">
                  <c:v>48.183704376220703</c:v>
                </c:pt>
                <c:pt idx="6071">
                  <c:v>48.156135559082003</c:v>
                </c:pt>
                <c:pt idx="6072">
                  <c:v>48.113224029541001</c:v>
                </c:pt>
                <c:pt idx="6073">
                  <c:v>48.141536712646499</c:v>
                </c:pt>
                <c:pt idx="6074">
                  <c:v>48.191898345947301</c:v>
                </c:pt>
                <c:pt idx="6075">
                  <c:v>48.122463226318402</c:v>
                </c:pt>
                <c:pt idx="6076">
                  <c:v>48.116504669189503</c:v>
                </c:pt>
                <c:pt idx="6077">
                  <c:v>48.1337890625</c:v>
                </c:pt>
                <c:pt idx="6078">
                  <c:v>48.156135559082003</c:v>
                </c:pt>
                <c:pt idx="6079">
                  <c:v>48.078659057617202</c:v>
                </c:pt>
                <c:pt idx="6080">
                  <c:v>48.163738250732401</c:v>
                </c:pt>
                <c:pt idx="6081">
                  <c:v>48.106224060058601</c:v>
                </c:pt>
                <c:pt idx="6082">
                  <c:v>48.104434967041001</c:v>
                </c:pt>
                <c:pt idx="6083">
                  <c:v>48.118888854980497</c:v>
                </c:pt>
                <c:pt idx="6084">
                  <c:v>48.138107299804702</c:v>
                </c:pt>
                <c:pt idx="6085">
                  <c:v>48.1007080078125</c:v>
                </c:pt>
                <c:pt idx="6086">
                  <c:v>48.160903930664098</c:v>
                </c:pt>
                <c:pt idx="6087">
                  <c:v>48.103538513183601</c:v>
                </c:pt>
                <c:pt idx="6088">
                  <c:v>48.116950988769503</c:v>
                </c:pt>
                <c:pt idx="6089">
                  <c:v>48.10205078125</c:v>
                </c:pt>
                <c:pt idx="6090">
                  <c:v>48.115161895752003</c:v>
                </c:pt>
                <c:pt idx="6091">
                  <c:v>48.097133636474602</c:v>
                </c:pt>
                <c:pt idx="6092">
                  <c:v>48.101158142089801</c:v>
                </c:pt>
                <c:pt idx="6093">
                  <c:v>48.215885162353501</c:v>
                </c:pt>
                <c:pt idx="6094">
                  <c:v>48.141239166259801</c:v>
                </c:pt>
                <c:pt idx="6095">
                  <c:v>48.0868530273438</c:v>
                </c:pt>
                <c:pt idx="6096">
                  <c:v>48.1066703796387</c:v>
                </c:pt>
                <c:pt idx="6097">
                  <c:v>48.167610168457003</c:v>
                </c:pt>
                <c:pt idx="6098">
                  <c:v>48.131851196289098</c:v>
                </c:pt>
                <c:pt idx="6099">
                  <c:v>48.144664764404297</c:v>
                </c:pt>
                <c:pt idx="6100">
                  <c:v>48.118438720703097</c:v>
                </c:pt>
                <c:pt idx="6101">
                  <c:v>48.077911376953097</c:v>
                </c:pt>
                <c:pt idx="6102">
                  <c:v>48.105922698974602</c:v>
                </c:pt>
                <c:pt idx="6103">
                  <c:v>48.027103424072301</c:v>
                </c:pt>
                <c:pt idx="6104">
                  <c:v>47.970932006835902</c:v>
                </c:pt>
                <c:pt idx="6105">
                  <c:v>48.095046997070298</c:v>
                </c:pt>
                <c:pt idx="6106">
                  <c:v>48.092216491699197</c:v>
                </c:pt>
                <c:pt idx="6107">
                  <c:v>48.085361480712898</c:v>
                </c:pt>
                <c:pt idx="6108">
                  <c:v>48.121868133544901</c:v>
                </c:pt>
                <c:pt idx="6109">
                  <c:v>48.086704254150398</c:v>
                </c:pt>
                <c:pt idx="6110">
                  <c:v>48.064205169677699</c:v>
                </c:pt>
                <c:pt idx="6111">
                  <c:v>48.082382202148402</c:v>
                </c:pt>
                <c:pt idx="6112">
                  <c:v>48.134235382080099</c:v>
                </c:pt>
                <c:pt idx="6113">
                  <c:v>48.1071166992188</c:v>
                </c:pt>
                <c:pt idx="6114">
                  <c:v>48.133937835693402</c:v>
                </c:pt>
                <c:pt idx="6115">
                  <c:v>48.105625152587898</c:v>
                </c:pt>
                <c:pt idx="6116">
                  <c:v>48.033512115478501</c:v>
                </c:pt>
                <c:pt idx="6117">
                  <c:v>48.125293731689503</c:v>
                </c:pt>
                <c:pt idx="6118">
                  <c:v>48.163738250732401</c:v>
                </c:pt>
                <c:pt idx="6119">
                  <c:v>48.125740051269503</c:v>
                </c:pt>
                <c:pt idx="6120">
                  <c:v>48.080593109130902</c:v>
                </c:pt>
                <c:pt idx="6121">
                  <c:v>48.030975341796903</c:v>
                </c:pt>
                <c:pt idx="6122">
                  <c:v>48.010116577148402</c:v>
                </c:pt>
                <c:pt idx="6123">
                  <c:v>48.064651489257798</c:v>
                </c:pt>
                <c:pt idx="6124">
                  <c:v>48.103389739990199</c:v>
                </c:pt>
                <c:pt idx="6125">
                  <c:v>48.043643951416001</c:v>
                </c:pt>
                <c:pt idx="6126">
                  <c:v>48.076126098632798</c:v>
                </c:pt>
                <c:pt idx="6127">
                  <c:v>48.103691101074197</c:v>
                </c:pt>
                <c:pt idx="6128">
                  <c:v>48.126487731933601</c:v>
                </c:pt>
                <c:pt idx="6129">
                  <c:v>48.085659027099602</c:v>
                </c:pt>
                <c:pt idx="6130">
                  <c:v>48.057350158691399</c:v>
                </c:pt>
                <c:pt idx="6131">
                  <c:v>48.043941497802699</c:v>
                </c:pt>
                <c:pt idx="6132">
                  <c:v>48.036937713622997</c:v>
                </c:pt>
                <c:pt idx="6133">
                  <c:v>48.0145874023438</c:v>
                </c:pt>
                <c:pt idx="6134">
                  <c:v>48.029487609863303</c:v>
                </c:pt>
                <c:pt idx="6135">
                  <c:v>48.050792694091797</c:v>
                </c:pt>
                <c:pt idx="6136">
                  <c:v>48.0767211914063</c:v>
                </c:pt>
                <c:pt idx="6137">
                  <c:v>48.088340759277301</c:v>
                </c:pt>
                <c:pt idx="6138">
                  <c:v>48.066440582275398</c:v>
                </c:pt>
                <c:pt idx="6139">
                  <c:v>48.039768218994098</c:v>
                </c:pt>
                <c:pt idx="6140">
                  <c:v>48.048408508300803</c:v>
                </c:pt>
                <c:pt idx="6141">
                  <c:v>47.974952697753899</c:v>
                </c:pt>
                <c:pt idx="6142">
                  <c:v>47.998497009277301</c:v>
                </c:pt>
                <c:pt idx="6143">
                  <c:v>48.027400970458999</c:v>
                </c:pt>
                <c:pt idx="6144">
                  <c:v>48.006988525390597</c:v>
                </c:pt>
                <c:pt idx="6145">
                  <c:v>48.025760650634801</c:v>
                </c:pt>
                <c:pt idx="6146">
                  <c:v>47.996707916259801</c:v>
                </c:pt>
                <c:pt idx="6147">
                  <c:v>48.092662811279297</c:v>
                </c:pt>
                <c:pt idx="6148">
                  <c:v>47.996410369872997</c:v>
                </c:pt>
                <c:pt idx="6149">
                  <c:v>47.995513916015597</c:v>
                </c:pt>
                <c:pt idx="6150">
                  <c:v>48.030975341796903</c:v>
                </c:pt>
                <c:pt idx="6151">
                  <c:v>48.033809661865199</c:v>
                </c:pt>
                <c:pt idx="6152">
                  <c:v>48.006839752197301</c:v>
                </c:pt>
                <c:pt idx="6153">
                  <c:v>48.092662811279297</c:v>
                </c:pt>
                <c:pt idx="6154">
                  <c:v>47.977634429931598</c:v>
                </c:pt>
                <c:pt idx="6155">
                  <c:v>48.054073333740199</c:v>
                </c:pt>
                <c:pt idx="6156">
                  <c:v>48.016674041747997</c:v>
                </c:pt>
                <c:pt idx="6157">
                  <c:v>48.039470672607401</c:v>
                </c:pt>
                <c:pt idx="6158">
                  <c:v>48.0716552734375</c:v>
                </c:pt>
                <c:pt idx="6159">
                  <c:v>48.054965972900398</c:v>
                </c:pt>
                <c:pt idx="6160">
                  <c:v>48.010265350341797</c:v>
                </c:pt>
                <c:pt idx="6161">
                  <c:v>47.967800140380902</c:v>
                </c:pt>
                <c:pt idx="6162">
                  <c:v>48.014438629150398</c:v>
                </c:pt>
                <c:pt idx="6163">
                  <c:v>47.961841583252003</c:v>
                </c:pt>
                <c:pt idx="6164">
                  <c:v>47.959457397460902</c:v>
                </c:pt>
                <c:pt idx="6165">
                  <c:v>47.930103302002003</c:v>
                </c:pt>
                <c:pt idx="6166">
                  <c:v>47.982997894287102</c:v>
                </c:pt>
                <c:pt idx="6167">
                  <c:v>47.927272796630902</c:v>
                </c:pt>
                <c:pt idx="6168">
                  <c:v>48.012947082519503</c:v>
                </c:pt>
                <c:pt idx="6169">
                  <c:v>47.996856689453097</c:v>
                </c:pt>
                <c:pt idx="6170">
                  <c:v>47.960647583007798</c:v>
                </c:pt>
                <c:pt idx="6171">
                  <c:v>47.936660766601598</c:v>
                </c:pt>
                <c:pt idx="6172">
                  <c:v>47.908946990966797</c:v>
                </c:pt>
                <c:pt idx="6173">
                  <c:v>48.020545959472699</c:v>
                </c:pt>
                <c:pt idx="6174">
                  <c:v>47.977336883544901</c:v>
                </c:pt>
                <c:pt idx="6175">
                  <c:v>47.961990356445298</c:v>
                </c:pt>
                <c:pt idx="6176">
                  <c:v>47.944705963134801</c:v>
                </c:pt>
                <c:pt idx="6177">
                  <c:v>47.980167388916001</c:v>
                </c:pt>
                <c:pt idx="6178">
                  <c:v>47.946495056152301</c:v>
                </c:pt>
                <c:pt idx="6179">
                  <c:v>47.9740600585938</c:v>
                </c:pt>
                <c:pt idx="6180">
                  <c:v>47.925933837890597</c:v>
                </c:pt>
                <c:pt idx="6181">
                  <c:v>48.021739959716797</c:v>
                </c:pt>
                <c:pt idx="6182">
                  <c:v>47.954689025878899</c:v>
                </c:pt>
                <c:pt idx="6183">
                  <c:v>47.973762512207003</c:v>
                </c:pt>
                <c:pt idx="6184">
                  <c:v>47.886299133300803</c:v>
                </c:pt>
                <c:pt idx="6185">
                  <c:v>47.934425354003899</c:v>
                </c:pt>
                <c:pt idx="6186">
                  <c:v>47.878402709960902</c:v>
                </c:pt>
                <c:pt idx="6187">
                  <c:v>47.866184234619098</c:v>
                </c:pt>
                <c:pt idx="6188">
                  <c:v>47.856201171875</c:v>
                </c:pt>
                <c:pt idx="6189">
                  <c:v>47.891365051269503</c:v>
                </c:pt>
                <c:pt idx="6190">
                  <c:v>47.841896057128899</c:v>
                </c:pt>
                <c:pt idx="6191">
                  <c:v>47.909690856933601</c:v>
                </c:pt>
                <c:pt idx="6192">
                  <c:v>47.832210540771499</c:v>
                </c:pt>
                <c:pt idx="6193">
                  <c:v>47.876167297363303</c:v>
                </c:pt>
                <c:pt idx="6194">
                  <c:v>47.899707794189503</c:v>
                </c:pt>
                <c:pt idx="6195">
                  <c:v>47.904922485351598</c:v>
                </c:pt>
                <c:pt idx="6196">
                  <c:v>47.904029846191399</c:v>
                </c:pt>
                <c:pt idx="6197">
                  <c:v>47.893600463867202</c:v>
                </c:pt>
                <c:pt idx="6198">
                  <c:v>47.911182403564503</c:v>
                </c:pt>
                <c:pt idx="6199">
                  <c:v>47.878849029541001</c:v>
                </c:pt>
                <c:pt idx="6200">
                  <c:v>47.842639923095703</c:v>
                </c:pt>
                <c:pt idx="6201">
                  <c:v>47.872737884521499</c:v>
                </c:pt>
                <c:pt idx="6202">
                  <c:v>47.877952575683601</c:v>
                </c:pt>
                <c:pt idx="6203">
                  <c:v>47.958415985107401</c:v>
                </c:pt>
                <c:pt idx="6204">
                  <c:v>47.878402709960902</c:v>
                </c:pt>
                <c:pt idx="6205">
                  <c:v>47.865287780761697</c:v>
                </c:pt>
                <c:pt idx="6206">
                  <c:v>47.886299133300803</c:v>
                </c:pt>
                <c:pt idx="6207">
                  <c:v>47.897621154785199</c:v>
                </c:pt>
                <c:pt idx="6208">
                  <c:v>47.909839630127003</c:v>
                </c:pt>
                <c:pt idx="6209">
                  <c:v>47.909690856933601</c:v>
                </c:pt>
                <c:pt idx="6210">
                  <c:v>47.892406463622997</c:v>
                </c:pt>
                <c:pt idx="6211">
                  <c:v>47.903133392333999</c:v>
                </c:pt>
                <c:pt idx="6212">
                  <c:v>48.006393432617202</c:v>
                </c:pt>
                <c:pt idx="6213">
                  <c:v>47.931892395019503</c:v>
                </c:pt>
                <c:pt idx="6214">
                  <c:v>47.991195678710902</c:v>
                </c:pt>
                <c:pt idx="6215">
                  <c:v>47.919376373291001</c:v>
                </c:pt>
                <c:pt idx="6216">
                  <c:v>47.934276580810497</c:v>
                </c:pt>
                <c:pt idx="6217">
                  <c:v>47.921909332275398</c:v>
                </c:pt>
                <c:pt idx="6218">
                  <c:v>47.904029846191399</c:v>
                </c:pt>
                <c:pt idx="6219">
                  <c:v>47.925186157226598</c:v>
                </c:pt>
                <c:pt idx="6220">
                  <c:v>47.886299133300803</c:v>
                </c:pt>
                <c:pt idx="6221">
                  <c:v>47.936363220214801</c:v>
                </c:pt>
                <c:pt idx="6222">
                  <c:v>47.955135345458999</c:v>
                </c:pt>
                <c:pt idx="6223">
                  <c:v>47.877059936523402</c:v>
                </c:pt>
                <c:pt idx="6224">
                  <c:v>47.891960144042997</c:v>
                </c:pt>
                <c:pt idx="6225">
                  <c:v>47.935020446777301</c:v>
                </c:pt>
                <c:pt idx="6226">
                  <c:v>47.864395141601598</c:v>
                </c:pt>
                <c:pt idx="6227">
                  <c:v>47.866481781005902</c:v>
                </c:pt>
                <c:pt idx="6228">
                  <c:v>47.891365051269503</c:v>
                </c:pt>
                <c:pt idx="6229">
                  <c:v>47.861564636230497</c:v>
                </c:pt>
                <c:pt idx="6230">
                  <c:v>47.859180450439503</c:v>
                </c:pt>
                <c:pt idx="6231">
                  <c:v>47.881381988525398</c:v>
                </c:pt>
                <c:pt idx="6232">
                  <c:v>47.866481781005902</c:v>
                </c:pt>
                <c:pt idx="6233">
                  <c:v>47.872737884521499</c:v>
                </c:pt>
                <c:pt idx="6234">
                  <c:v>47.858734130859403</c:v>
                </c:pt>
                <c:pt idx="6235">
                  <c:v>47.968395233154297</c:v>
                </c:pt>
                <c:pt idx="6236">
                  <c:v>47.939044952392599</c:v>
                </c:pt>
                <c:pt idx="6237">
                  <c:v>47.910884857177699</c:v>
                </c:pt>
                <c:pt idx="6238">
                  <c:v>47.946941375732401</c:v>
                </c:pt>
                <c:pt idx="6239">
                  <c:v>47.953945159912102</c:v>
                </c:pt>
                <c:pt idx="6240">
                  <c:v>47.860969543457003</c:v>
                </c:pt>
                <c:pt idx="6241">
                  <c:v>47.820888519287102</c:v>
                </c:pt>
                <c:pt idx="6242">
                  <c:v>47.881679534912102</c:v>
                </c:pt>
                <c:pt idx="6243">
                  <c:v>47.932338714599602</c:v>
                </c:pt>
                <c:pt idx="6244">
                  <c:v>47.883018493652301</c:v>
                </c:pt>
                <c:pt idx="6245">
                  <c:v>47.849941253662102</c:v>
                </c:pt>
                <c:pt idx="6246">
                  <c:v>47.906562805175803</c:v>
                </c:pt>
                <c:pt idx="6247">
                  <c:v>47.913864135742202</c:v>
                </c:pt>
                <c:pt idx="6248">
                  <c:v>47.826698303222699</c:v>
                </c:pt>
                <c:pt idx="6249">
                  <c:v>47.7872123718262</c:v>
                </c:pt>
                <c:pt idx="6250">
                  <c:v>47.864543914794901</c:v>
                </c:pt>
                <c:pt idx="6251">
                  <c:v>47.88525390625</c:v>
                </c:pt>
                <c:pt idx="6252">
                  <c:v>47.884361267089801</c:v>
                </c:pt>
                <c:pt idx="6253">
                  <c:v>47.868568420410199</c:v>
                </c:pt>
                <c:pt idx="6254">
                  <c:v>47.828487396240199</c:v>
                </c:pt>
                <c:pt idx="6255">
                  <c:v>47.818355560302699</c:v>
                </c:pt>
                <c:pt idx="6256">
                  <c:v>47.884063720703097</c:v>
                </c:pt>
                <c:pt idx="6257">
                  <c:v>47.873783111572301</c:v>
                </c:pt>
                <c:pt idx="6258">
                  <c:v>47.824016571044901</c:v>
                </c:pt>
                <c:pt idx="6259">
                  <c:v>47.865585327148402</c:v>
                </c:pt>
                <c:pt idx="6260">
                  <c:v>47.793472290039098</c:v>
                </c:pt>
                <c:pt idx="6261">
                  <c:v>47.836086273193402</c:v>
                </c:pt>
                <c:pt idx="6262">
                  <c:v>47.837574005127003</c:v>
                </c:pt>
                <c:pt idx="6263">
                  <c:v>47.8401069641113</c:v>
                </c:pt>
                <c:pt idx="6264">
                  <c:v>47.820888519287102</c:v>
                </c:pt>
                <c:pt idx="6265">
                  <c:v>47.768142700195298</c:v>
                </c:pt>
                <c:pt idx="6266">
                  <c:v>47.804347991943402</c:v>
                </c:pt>
                <c:pt idx="6267">
                  <c:v>47.810604095458999</c:v>
                </c:pt>
                <c:pt idx="6268">
                  <c:v>47.7894477844238</c:v>
                </c:pt>
                <c:pt idx="6269">
                  <c:v>47.825355529785199</c:v>
                </c:pt>
                <c:pt idx="6270">
                  <c:v>47.7554740905762</c:v>
                </c:pt>
                <c:pt idx="6271">
                  <c:v>47.805389404296903</c:v>
                </c:pt>
                <c:pt idx="6272">
                  <c:v>47.819694519042997</c:v>
                </c:pt>
                <c:pt idx="6273">
                  <c:v>47.781848907470703</c:v>
                </c:pt>
                <c:pt idx="6274">
                  <c:v>47.875419616699197</c:v>
                </c:pt>
                <c:pt idx="6275">
                  <c:v>47.794364929199197</c:v>
                </c:pt>
                <c:pt idx="6276">
                  <c:v>47.7466850280762</c:v>
                </c:pt>
                <c:pt idx="6277">
                  <c:v>47.8401069641113</c:v>
                </c:pt>
                <c:pt idx="6278">
                  <c:v>47.857986450195298</c:v>
                </c:pt>
                <c:pt idx="6279">
                  <c:v>47.770225524902301</c:v>
                </c:pt>
                <c:pt idx="6280">
                  <c:v>47.762180328369098</c:v>
                </c:pt>
                <c:pt idx="6281">
                  <c:v>47.734615325927699</c:v>
                </c:pt>
                <c:pt idx="6282">
                  <c:v>47.794216156005902</c:v>
                </c:pt>
                <c:pt idx="6283">
                  <c:v>47.801219940185497</c:v>
                </c:pt>
                <c:pt idx="6284">
                  <c:v>47.764713287353501</c:v>
                </c:pt>
                <c:pt idx="6285">
                  <c:v>47.757411956787102</c:v>
                </c:pt>
                <c:pt idx="6286">
                  <c:v>47.761734008789098</c:v>
                </c:pt>
                <c:pt idx="6287">
                  <c:v>47.6900634765625</c:v>
                </c:pt>
                <c:pt idx="6288">
                  <c:v>47.685295104980497</c:v>
                </c:pt>
                <c:pt idx="6289">
                  <c:v>47.741470336914098</c:v>
                </c:pt>
                <c:pt idx="6290">
                  <c:v>47.749069213867202</c:v>
                </c:pt>
                <c:pt idx="6291">
                  <c:v>47.616458892822301</c:v>
                </c:pt>
                <c:pt idx="6292">
                  <c:v>47.780357360839801</c:v>
                </c:pt>
                <c:pt idx="6293">
                  <c:v>47.772758483886697</c:v>
                </c:pt>
                <c:pt idx="6294">
                  <c:v>47.748771667480497</c:v>
                </c:pt>
                <c:pt idx="6295">
                  <c:v>47.723739624023402</c:v>
                </c:pt>
                <c:pt idx="6296">
                  <c:v>47.735359191894503</c:v>
                </c:pt>
                <c:pt idx="6297">
                  <c:v>47.677547454833999</c:v>
                </c:pt>
                <c:pt idx="6298">
                  <c:v>47.632102966308601</c:v>
                </c:pt>
                <c:pt idx="6299">
                  <c:v>47.639106750488303</c:v>
                </c:pt>
                <c:pt idx="6300">
                  <c:v>47.724483489990199</c:v>
                </c:pt>
                <c:pt idx="6301">
                  <c:v>47.688724517822301</c:v>
                </c:pt>
                <c:pt idx="6302">
                  <c:v>47.663990020752003</c:v>
                </c:pt>
                <c:pt idx="6303">
                  <c:v>47.673973083496101</c:v>
                </c:pt>
                <c:pt idx="6304">
                  <c:v>47.743259429931598</c:v>
                </c:pt>
                <c:pt idx="6305">
                  <c:v>47.7185249328613</c:v>
                </c:pt>
                <c:pt idx="6306">
                  <c:v>47.688575744628899</c:v>
                </c:pt>
                <c:pt idx="6307">
                  <c:v>47.690509796142599</c:v>
                </c:pt>
                <c:pt idx="6308">
                  <c:v>47.686489105224602</c:v>
                </c:pt>
                <c:pt idx="6309">
                  <c:v>47.687084197997997</c:v>
                </c:pt>
                <c:pt idx="6310">
                  <c:v>47.690212249755902</c:v>
                </c:pt>
                <c:pt idx="6311">
                  <c:v>47.683361053466797</c:v>
                </c:pt>
                <c:pt idx="6312">
                  <c:v>47.608562469482401</c:v>
                </c:pt>
                <c:pt idx="6313">
                  <c:v>47.689170837402301</c:v>
                </c:pt>
                <c:pt idx="6314">
                  <c:v>47.672779083252003</c:v>
                </c:pt>
                <c:pt idx="6315">
                  <c:v>47.613330841064503</c:v>
                </c:pt>
                <c:pt idx="6316">
                  <c:v>47.616607666015597</c:v>
                </c:pt>
                <c:pt idx="6317">
                  <c:v>47.6960258483887</c:v>
                </c:pt>
                <c:pt idx="6318">
                  <c:v>47.708988189697301</c:v>
                </c:pt>
                <c:pt idx="6319">
                  <c:v>47.596046447753899</c:v>
                </c:pt>
                <c:pt idx="6320">
                  <c:v>47.673824310302699</c:v>
                </c:pt>
                <c:pt idx="6321">
                  <c:v>47.684402465820298</c:v>
                </c:pt>
                <c:pt idx="6322">
                  <c:v>47.641044616699197</c:v>
                </c:pt>
                <c:pt idx="6323">
                  <c:v>47.688873291015597</c:v>
                </c:pt>
                <c:pt idx="6324">
                  <c:v>47.657283782958999</c:v>
                </c:pt>
                <c:pt idx="6325">
                  <c:v>47.6292724609375</c:v>
                </c:pt>
                <c:pt idx="6326">
                  <c:v>47.608860015869098</c:v>
                </c:pt>
                <c:pt idx="6327">
                  <c:v>47.682018280029297</c:v>
                </c:pt>
                <c:pt idx="6328">
                  <c:v>47.618545532226598</c:v>
                </c:pt>
                <c:pt idx="6329">
                  <c:v>47.667266845703097</c:v>
                </c:pt>
                <c:pt idx="6330">
                  <c:v>47.611988067627003</c:v>
                </c:pt>
                <c:pt idx="6331">
                  <c:v>47.697216033935497</c:v>
                </c:pt>
                <c:pt idx="6332">
                  <c:v>47.6697998046875</c:v>
                </c:pt>
                <c:pt idx="6333">
                  <c:v>47.645362854003899</c:v>
                </c:pt>
                <c:pt idx="6334">
                  <c:v>47.593662261962898</c:v>
                </c:pt>
                <c:pt idx="6335">
                  <c:v>47.704368591308601</c:v>
                </c:pt>
                <c:pt idx="6336">
                  <c:v>47.691852569580099</c:v>
                </c:pt>
                <c:pt idx="6337">
                  <c:v>47.685745239257798</c:v>
                </c:pt>
                <c:pt idx="6338">
                  <c:v>47.703327178955099</c:v>
                </c:pt>
                <c:pt idx="6339">
                  <c:v>47.6946830749512</c:v>
                </c:pt>
                <c:pt idx="6340">
                  <c:v>47.717330932617202</c:v>
                </c:pt>
                <c:pt idx="6341">
                  <c:v>47.720161437988303</c:v>
                </c:pt>
                <c:pt idx="6342">
                  <c:v>47.646854400634801</c:v>
                </c:pt>
                <c:pt idx="6343">
                  <c:v>47.674568176269503</c:v>
                </c:pt>
                <c:pt idx="6344">
                  <c:v>47.633594512939503</c:v>
                </c:pt>
                <c:pt idx="6345">
                  <c:v>47.549407958984403</c:v>
                </c:pt>
                <c:pt idx="6346">
                  <c:v>47.602451324462898</c:v>
                </c:pt>
                <c:pt idx="6347">
                  <c:v>47.6563911437988</c:v>
                </c:pt>
                <c:pt idx="6348">
                  <c:v>47.627780914306598</c:v>
                </c:pt>
                <c:pt idx="6349">
                  <c:v>47.654453277587898</c:v>
                </c:pt>
                <c:pt idx="6350">
                  <c:v>47.5772705078125</c:v>
                </c:pt>
                <c:pt idx="6351">
                  <c:v>47.6204833984375</c:v>
                </c:pt>
                <c:pt idx="6352">
                  <c:v>47.580402374267599</c:v>
                </c:pt>
                <c:pt idx="6353">
                  <c:v>47.6343383789063</c:v>
                </c:pt>
                <c:pt idx="6354">
                  <c:v>47.590682983398402</c:v>
                </c:pt>
                <c:pt idx="6355">
                  <c:v>47.565650939941399</c:v>
                </c:pt>
                <c:pt idx="6356">
                  <c:v>47.6145210266113</c:v>
                </c:pt>
                <c:pt idx="6357">
                  <c:v>47.6228637695313</c:v>
                </c:pt>
                <c:pt idx="6358">
                  <c:v>47.558647155761697</c:v>
                </c:pt>
                <c:pt idx="6359">
                  <c:v>47.631954193115199</c:v>
                </c:pt>
                <c:pt idx="6360">
                  <c:v>47.560733795166001</c:v>
                </c:pt>
                <c:pt idx="6361">
                  <c:v>47.620632171630902</c:v>
                </c:pt>
                <c:pt idx="6362">
                  <c:v>47.570568084716797</c:v>
                </c:pt>
                <c:pt idx="6363">
                  <c:v>47.611988067627003</c:v>
                </c:pt>
                <c:pt idx="6364">
                  <c:v>47.611244201660199</c:v>
                </c:pt>
                <c:pt idx="6365">
                  <c:v>47.581295013427699</c:v>
                </c:pt>
                <c:pt idx="6366">
                  <c:v>47.628528594970703</c:v>
                </c:pt>
                <c:pt idx="6367">
                  <c:v>47.594554901122997</c:v>
                </c:pt>
                <c:pt idx="6368">
                  <c:v>47.664138793945298</c:v>
                </c:pt>
                <c:pt idx="6369">
                  <c:v>47.576080322265597</c:v>
                </c:pt>
                <c:pt idx="6370">
                  <c:v>47.565948486328097</c:v>
                </c:pt>
                <c:pt idx="6371">
                  <c:v>47.525421142578097</c:v>
                </c:pt>
                <c:pt idx="6372">
                  <c:v>47.556262969970703</c:v>
                </c:pt>
                <c:pt idx="6373">
                  <c:v>47.5616264343262</c:v>
                </c:pt>
                <c:pt idx="6374">
                  <c:v>47.618991851806598</c:v>
                </c:pt>
                <c:pt idx="6375">
                  <c:v>47.607368469238303</c:v>
                </c:pt>
                <c:pt idx="6376">
                  <c:v>47.575332641601598</c:v>
                </c:pt>
                <c:pt idx="6377">
                  <c:v>47.631954193115199</c:v>
                </c:pt>
                <c:pt idx="6378">
                  <c:v>47.527652740478501</c:v>
                </c:pt>
                <c:pt idx="6379">
                  <c:v>47.529590606689503</c:v>
                </c:pt>
                <c:pt idx="6380">
                  <c:v>47.550003051757798</c:v>
                </c:pt>
                <c:pt idx="6381">
                  <c:v>47.5532836914063</c:v>
                </c:pt>
                <c:pt idx="6382">
                  <c:v>47.5298881530762</c:v>
                </c:pt>
                <c:pt idx="6383">
                  <c:v>47.522735595703097</c:v>
                </c:pt>
                <c:pt idx="6384">
                  <c:v>47.549407958984403</c:v>
                </c:pt>
                <c:pt idx="6385">
                  <c:v>47.595748901367202</c:v>
                </c:pt>
                <c:pt idx="6386">
                  <c:v>47.502323150634801</c:v>
                </c:pt>
                <c:pt idx="6387">
                  <c:v>47.519607543945298</c:v>
                </c:pt>
                <c:pt idx="6388">
                  <c:v>47.535552978515597</c:v>
                </c:pt>
                <c:pt idx="6389">
                  <c:v>47.543300628662102</c:v>
                </c:pt>
                <c:pt idx="6390">
                  <c:v>47.502922058105497</c:v>
                </c:pt>
                <c:pt idx="6391">
                  <c:v>47.495021820068402</c:v>
                </c:pt>
                <c:pt idx="6392">
                  <c:v>47.474460601806598</c:v>
                </c:pt>
                <c:pt idx="6393">
                  <c:v>47.486530303955099</c:v>
                </c:pt>
                <c:pt idx="6394">
                  <c:v>47.487274169921903</c:v>
                </c:pt>
                <c:pt idx="6395">
                  <c:v>47.526611328125</c:v>
                </c:pt>
                <c:pt idx="6396">
                  <c:v>47.463436126708999</c:v>
                </c:pt>
                <c:pt idx="6397">
                  <c:v>47.492340087890597</c:v>
                </c:pt>
                <c:pt idx="6398">
                  <c:v>47.4170951843262</c:v>
                </c:pt>
                <c:pt idx="6399">
                  <c:v>47.429759979247997</c:v>
                </c:pt>
                <c:pt idx="6400">
                  <c:v>47.473419189453097</c:v>
                </c:pt>
                <c:pt idx="6401">
                  <c:v>47.482505798339801</c:v>
                </c:pt>
                <c:pt idx="6402">
                  <c:v>47.42529296875</c:v>
                </c:pt>
                <c:pt idx="6403">
                  <c:v>47.493831634521499</c:v>
                </c:pt>
                <c:pt idx="6404">
                  <c:v>47.471183776855497</c:v>
                </c:pt>
                <c:pt idx="6405">
                  <c:v>47.494426727294901</c:v>
                </c:pt>
                <c:pt idx="6406">
                  <c:v>47.452857971191399</c:v>
                </c:pt>
                <c:pt idx="6407">
                  <c:v>47.412326812744098</c:v>
                </c:pt>
                <c:pt idx="6408">
                  <c:v>47.457473754882798</c:v>
                </c:pt>
                <c:pt idx="6409">
                  <c:v>47.474906921386697</c:v>
                </c:pt>
                <c:pt idx="6410">
                  <c:v>47.4442138671875</c:v>
                </c:pt>
                <c:pt idx="6411">
                  <c:v>47.469841003417997</c:v>
                </c:pt>
                <c:pt idx="6412">
                  <c:v>47.437656402587898</c:v>
                </c:pt>
                <c:pt idx="6413">
                  <c:v>47.477439880371101</c:v>
                </c:pt>
                <c:pt idx="6414">
                  <c:v>47.467308044433601</c:v>
                </c:pt>
                <c:pt idx="6415">
                  <c:v>47.461944580078097</c:v>
                </c:pt>
                <c:pt idx="6416">
                  <c:v>47.4999389648438</c:v>
                </c:pt>
                <c:pt idx="6417">
                  <c:v>47.480274200439503</c:v>
                </c:pt>
                <c:pt idx="6418">
                  <c:v>47.419033050537102</c:v>
                </c:pt>
                <c:pt idx="6419">
                  <c:v>47.389827728271499</c:v>
                </c:pt>
                <c:pt idx="6420">
                  <c:v>47.355709075927699</c:v>
                </c:pt>
                <c:pt idx="6421">
                  <c:v>47.4607543945313</c:v>
                </c:pt>
                <c:pt idx="6422">
                  <c:v>47.350643157958999</c:v>
                </c:pt>
                <c:pt idx="6423">
                  <c:v>47.417392730712898</c:v>
                </c:pt>
                <c:pt idx="6424">
                  <c:v>47.378208160400398</c:v>
                </c:pt>
                <c:pt idx="6425">
                  <c:v>47.396087646484403</c:v>
                </c:pt>
                <c:pt idx="6426">
                  <c:v>47.409793853759801</c:v>
                </c:pt>
                <c:pt idx="6427">
                  <c:v>47.348854064941399</c:v>
                </c:pt>
                <c:pt idx="6428">
                  <c:v>47.368968963622997</c:v>
                </c:pt>
                <c:pt idx="6429">
                  <c:v>47.372695922851598</c:v>
                </c:pt>
                <c:pt idx="6430">
                  <c:v>47.311454772949197</c:v>
                </c:pt>
                <c:pt idx="6431">
                  <c:v>47.392959594726598</c:v>
                </c:pt>
                <c:pt idx="6432">
                  <c:v>47.369861602783203</c:v>
                </c:pt>
                <c:pt idx="6433">
                  <c:v>47.391468048095703</c:v>
                </c:pt>
                <c:pt idx="6434">
                  <c:v>47.379100799560497</c:v>
                </c:pt>
                <c:pt idx="6435">
                  <c:v>47.374778747558601</c:v>
                </c:pt>
                <c:pt idx="6436">
                  <c:v>47.399810791015597</c:v>
                </c:pt>
                <c:pt idx="6437">
                  <c:v>47.4272270202637</c:v>
                </c:pt>
                <c:pt idx="6438">
                  <c:v>47.413967132568402</c:v>
                </c:pt>
                <c:pt idx="6439">
                  <c:v>47.403984069824197</c:v>
                </c:pt>
                <c:pt idx="6440">
                  <c:v>47.371650695800803</c:v>
                </c:pt>
                <c:pt idx="6441">
                  <c:v>47.422908782958999</c:v>
                </c:pt>
                <c:pt idx="6442">
                  <c:v>47.369861602783203</c:v>
                </c:pt>
                <c:pt idx="6443">
                  <c:v>47.372695922851598</c:v>
                </c:pt>
                <c:pt idx="6444">
                  <c:v>47.367179870605497</c:v>
                </c:pt>
                <c:pt idx="6445">
                  <c:v>47.439891815185497</c:v>
                </c:pt>
                <c:pt idx="6446">
                  <c:v>47.416351318359403</c:v>
                </c:pt>
                <c:pt idx="6447">
                  <c:v>47.343341827392599</c:v>
                </c:pt>
                <c:pt idx="6448">
                  <c:v>47.374629974365199</c:v>
                </c:pt>
                <c:pt idx="6449">
                  <c:v>47.374332427978501</c:v>
                </c:pt>
                <c:pt idx="6450">
                  <c:v>47.385509490966797</c:v>
                </c:pt>
                <c:pt idx="6451">
                  <c:v>47.415309906005902</c:v>
                </c:pt>
                <c:pt idx="6452">
                  <c:v>47.351238250732401</c:v>
                </c:pt>
                <c:pt idx="6453">
                  <c:v>47.398323059082003</c:v>
                </c:pt>
                <c:pt idx="6454">
                  <c:v>47.3866996765137</c:v>
                </c:pt>
                <c:pt idx="6455">
                  <c:v>47.401004791259801</c:v>
                </c:pt>
                <c:pt idx="6456">
                  <c:v>47.355411529541001</c:v>
                </c:pt>
                <c:pt idx="6457">
                  <c:v>47.392810821533203</c:v>
                </c:pt>
                <c:pt idx="6458">
                  <c:v>47.315330505371101</c:v>
                </c:pt>
                <c:pt idx="6459">
                  <c:v>47.2591552734375</c:v>
                </c:pt>
                <c:pt idx="6460">
                  <c:v>47.359580993652301</c:v>
                </c:pt>
                <c:pt idx="6461">
                  <c:v>47.311008453369098</c:v>
                </c:pt>
                <c:pt idx="6462">
                  <c:v>47.290744781494098</c:v>
                </c:pt>
                <c:pt idx="6463">
                  <c:v>47.338573455810497</c:v>
                </c:pt>
                <c:pt idx="6464">
                  <c:v>47.353176116943402</c:v>
                </c:pt>
                <c:pt idx="6465">
                  <c:v>47.342147827148402</c:v>
                </c:pt>
                <c:pt idx="6466">
                  <c:v>47.291191101074197</c:v>
                </c:pt>
                <c:pt idx="6467">
                  <c:v>47.223991394042997</c:v>
                </c:pt>
                <c:pt idx="6468">
                  <c:v>47.2853813171387</c:v>
                </c:pt>
                <c:pt idx="6469">
                  <c:v>47.319797515869098</c:v>
                </c:pt>
                <c:pt idx="6470">
                  <c:v>47.314136505127003</c:v>
                </c:pt>
                <c:pt idx="6471">
                  <c:v>47.269287109375</c:v>
                </c:pt>
                <c:pt idx="6472">
                  <c:v>47.285083770752003</c:v>
                </c:pt>
                <c:pt idx="6473">
                  <c:v>47.417392730712898</c:v>
                </c:pt>
                <c:pt idx="6474">
                  <c:v>47.309963226318402</c:v>
                </c:pt>
                <c:pt idx="6475">
                  <c:v>47.345577239990199</c:v>
                </c:pt>
                <c:pt idx="6476">
                  <c:v>47.353473663330099</c:v>
                </c:pt>
                <c:pt idx="6477">
                  <c:v>47.427078247070298</c:v>
                </c:pt>
                <c:pt idx="6478">
                  <c:v>47.328292846679702</c:v>
                </c:pt>
                <c:pt idx="6479">
                  <c:v>47.394298553466797</c:v>
                </c:pt>
                <c:pt idx="6480">
                  <c:v>47.308921813964801</c:v>
                </c:pt>
                <c:pt idx="6481">
                  <c:v>47.295810699462898</c:v>
                </c:pt>
                <c:pt idx="6482">
                  <c:v>47.292381286621101</c:v>
                </c:pt>
                <c:pt idx="6483">
                  <c:v>47.291339874267599</c:v>
                </c:pt>
                <c:pt idx="6484">
                  <c:v>47.361518859863303</c:v>
                </c:pt>
                <c:pt idx="6485">
                  <c:v>47.308177947997997</c:v>
                </c:pt>
                <c:pt idx="6486">
                  <c:v>47.333061218261697</c:v>
                </c:pt>
                <c:pt idx="6487">
                  <c:v>47.352878570556598</c:v>
                </c:pt>
                <c:pt idx="6488">
                  <c:v>47.320991516113303</c:v>
                </c:pt>
                <c:pt idx="6489">
                  <c:v>47.368076324462898</c:v>
                </c:pt>
                <c:pt idx="6490">
                  <c:v>47.291191101074197</c:v>
                </c:pt>
                <c:pt idx="6491">
                  <c:v>47.280464172363303</c:v>
                </c:pt>
                <c:pt idx="6492">
                  <c:v>47.420375823974602</c:v>
                </c:pt>
                <c:pt idx="6493">
                  <c:v>47.295066833496101</c:v>
                </c:pt>
                <c:pt idx="6494">
                  <c:v>47.232784271240199</c:v>
                </c:pt>
                <c:pt idx="6495">
                  <c:v>47.3664360046387</c:v>
                </c:pt>
                <c:pt idx="6496">
                  <c:v>47.341552734375</c:v>
                </c:pt>
                <c:pt idx="6497">
                  <c:v>47.323375701904297</c:v>
                </c:pt>
                <c:pt idx="6498">
                  <c:v>47.3470649719238</c:v>
                </c:pt>
                <c:pt idx="6499">
                  <c:v>47.240680694580099</c:v>
                </c:pt>
                <c:pt idx="6500">
                  <c:v>47.297897338867202</c:v>
                </c:pt>
                <c:pt idx="6501">
                  <c:v>47.281654357910199</c:v>
                </c:pt>
                <c:pt idx="6502">
                  <c:v>47.313095092773402</c:v>
                </c:pt>
                <c:pt idx="6503">
                  <c:v>47.301918029785199</c:v>
                </c:pt>
                <c:pt idx="6504">
                  <c:v>47.209835052490199</c:v>
                </c:pt>
                <c:pt idx="6505">
                  <c:v>47.299087524414098</c:v>
                </c:pt>
                <c:pt idx="6506">
                  <c:v>47.3281440734863</c:v>
                </c:pt>
                <c:pt idx="6507">
                  <c:v>47.246788024902301</c:v>
                </c:pt>
                <c:pt idx="6508">
                  <c:v>47.294021606445298</c:v>
                </c:pt>
                <c:pt idx="6509">
                  <c:v>47.2977485656738</c:v>
                </c:pt>
                <c:pt idx="6510">
                  <c:v>47.280166625976598</c:v>
                </c:pt>
                <c:pt idx="6511">
                  <c:v>47.262733459472699</c:v>
                </c:pt>
                <c:pt idx="6512">
                  <c:v>47.2743530273438</c:v>
                </c:pt>
                <c:pt idx="6513">
                  <c:v>47.297000885009801</c:v>
                </c:pt>
                <c:pt idx="6514">
                  <c:v>47.260646820068402</c:v>
                </c:pt>
                <c:pt idx="6515">
                  <c:v>47.2444038391113</c:v>
                </c:pt>
                <c:pt idx="6516">
                  <c:v>47.214900970458999</c:v>
                </c:pt>
                <c:pt idx="6517">
                  <c:v>47.274055480957003</c:v>
                </c:pt>
                <c:pt idx="6518">
                  <c:v>47.246044158935497</c:v>
                </c:pt>
                <c:pt idx="6519">
                  <c:v>47.197170257568402</c:v>
                </c:pt>
                <c:pt idx="6520">
                  <c:v>47.148597717285199</c:v>
                </c:pt>
                <c:pt idx="6521">
                  <c:v>47.237552642822301</c:v>
                </c:pt>
                <c:pt idx="6522">
                  <c:v>47.2320365905762</c:v>
                </c:pt>
                <c:pt idx="6523">
                  <c:v>47.211029052734403</c:v>
                </c:pt>
                <c:pt idx="6524">
                  <c:v>47.208644866943402</c:v>
                </c:pt>
                <c:pt idx="6525">
                  <c:v>47.223991394042997</c:v>
                </c:pt>
                <c:pt idx="6526">
                  <c:v>47.207901000976598</c:v>
                </c:pt>
                <c:pt idx="6527">
                  <c:v>47.28076171875</c:v>
                </c:pt>
                <c:pt idx="6528">
                  <c:v>47.239635467529297</c:v>
                </c:pt>
                <c:pt idx="6529">
                  <c:v>47.202686309814503</c:v>
                </c:pt>
                <c:pt idx="6530">
                  <c:v>47.181079864502003</c:v>
                </c:pt>
                <c:pt idx="6531">
                  <c:v>47.2236938476563</c:v>
                </c:pt>
                <c:pt idx="6532">
                  <c:v>47.235763549804702</c:v>
                </c:pt>
                <c:pt idx="6533">
                  <c:v>47.232185363769503</c:v>
                </c:pt>
                <c:pt idx="6534">
                  <c:v>47.269882202148402</c:v>
                </c:pt>
                <c:pt idx="6535">
                  <c:v>47.228015899658203</c:v>
                </c:pt>
                <c:pt idx="6536">
                  <c:v>47.252151489257798</c:v>
                </c:pt>
                <c:pt idx="6537">
                  <c:v>47.175418853759801</c:v>
                </c:pt>
                <c:pt idx="6538">
                  <c:v>47.216243743896499</c:v>
                </c:pt>
                <c:pt idx="6539">
                  <c:v>47.198066711425803</c:v>
                </c:pt>
                <c:pt idx="6540">
                  <c:v>47.12744140625</c:v>
                </c:pt>
                <c:pt idx="6541">
                  <c:v>47.153663635253899</c:v>
                </c:pt>
                <c:pt idx="6542">
                  <c:v>47.097789764404297</c:v>
                </c:pt>
                <c:pt idx="6543">
                  <c:v>47.221160888671903</c:v>
                </c:pt>
                <c:pt idx="6544">
                  <c:v>47.259006500244098</c:v>
                </c:pt>
                <c:pt idx="6545">
                  <c:v>47.210582733154297</c:v>
                </c:pt>
                <c:pt idx="6546">
                  <c:v>47.180187225341797</c:v>
                </c:pt>
                <c:pt idx="6547">
                  <c:v>47.186145782470703</c:v>
                </c:pt>
                <c:pt idx="6548">
                  <c:v>47.258708953857401</c:v>
                </c:pt>
                <c:pt idx="6549">
                  <c:v>47.192104339599602</c:v>
                </c:pt>
                <c:pt idx="6550">
                  <c:v>47.121627807617202</c:v>
                </c:pt>
                <c:pt idx="6551">
                  <c:v>47.156642913818402</c:v>
                </c:pt>
                <c:pt idx="6552">
                  <c:v>47.148151397705099</c:v>
                </c:pt>
                <c:pt idx="6553">
                  <c:v>47.174972534179702</c:v>
                </c:pt>
                <c:pt idx="6554">
                  <c:v>47.173332214355497</c:v>
                </c:pt>
                <c:pt idx="6555">
                  <c:v>47.118053436279297</c:v>
                </c:pt>
                <c:pt idx="6556">
                  <c:v>47.122970581054702</c:v>
                </c:pt>
                <c:pt idx="6557">
                  <c:v>47.164989471435497</c:v>
                </c:pt>
                <c:pt idx="6558">
                  <c:v>47.162303924560497</c:v>
                </c:pt>
                <c:pt idx="6559">
                  <c:v>47.117156982421903</c:v>
                </c:pt>
                <c:pt idx="6560">
                  <c:v>47.119842529296903</c:v>
                </c:pt>
                <c:pt idx="6561">
                  <c:v>47.133995056152301</c:v>
                </c:pt>
                <c:pt idx="6562">
                  <c:v>47.158729553222699</c:v>
                </c:pt>
                <c:pt idx="6563">
                  <c:v>47.124011993408203</c:v>
                </c:pt>
                <c:pt idx="6564">
                  <c:v>47.094657897949197</c:v>
                </c:pt>
                <c:pt idx="6565">
                  <c:v>47.069625854492202</c:v>
                </c:pt>
                <c:pt idx="6566">
                  <c:v>47.058155059814503</c:v>
                </c:pt>
                <c:pt idx="6567">
                  <c:v>47.153514862060497</c:v>
                </c:pt>
                <c:pt idx="6568">
                  <c:v>47.167221069335902</c:v>
                </c:pt>
                <c:pt idx="6569">
                  <c:v>47.108963012695298</c:v>
                </c:pt>
                <c:pt idx="6570">
                  <c:v>47.184059143066399</c:v>
                </c:pt>
                <c:pt idx="6571">
                  <c:v>47.115966796875</c:v>
                </c:pt>
                <c:pt idx="6572">
                  <c:v>47.0800590515137</c:v>
                </c:pt>
                <c:pt idx="6573">
                  <c:v>47.205070495605497</c:v>
                </c:pt>
                <c:pt idx="6574">
                  <c:v>47.145469665527301</c:v>
                </c:pt>
                <c:pt idx="6575">
                  <c:v>47.157089233398402</c:v>
                </c:pt>
                <c:pt idx="6576">
                  <c:v>47.160518646240199</c:v>
                </c:pt>
                <c:pt idx="6577">
                  <c:v>47.118648529052699</c:v>
                </c:pt>
                <c:pt idx="6578">
                  <c:v>47.161708831787102</c:v>
                </c:pt>
                <c:pt idx="6579">
                  <c:v>47.107025146484403</c:v>
                </c:pt>
                <c:pt idx="6580">
                  <c:v>47.105537414550803</c:v>
                </c:pt>
                <c:pt idx="6581">
                  <c:v>47.0690307617188</c:v>
                </c:pt>
                <c:pt idx="6582">
                  <c:v>47.136974334716797</c:v>
                </c:pt>
                <c:pt idx="6583">
                  <c:v>47.217586517333999</c:v>
                </c:pt>
                <c:pt idx="6584">
                  <c:v>47.157539367675803</c:v>
                </c:pt>
                <c:pt idx="6585">
                  <c:v>47.114925384521499</c:v>
                </c:pt>
                <c:pt idx="6586">
                  <c:v>47.122222900390597</c:v>
                </c:pt>
                <c:pt idx="6587">
                  <c:v>47.137271881103501</c:v>
                </c:pt>
                <c:pt idx="6588">
                  <c:v>47.121925354003899</c:v>
                </c:pt>
                <c:pt idx="6589">
                  <c:v>47.120735168457003</c:v>
                </c:pt>
                <c:pt idx="6590">
                  <c:v>47.127887725830099</c:v>
                </c:pt>
                <c:pt idx="6591">
                  <c:v>47.143680572509801</c:v>
                </c:pt>
                <c:pt idx="6592">
                  <c:v>47.075439453125</c:v>
                </c:pt>
                <c:pt idx="6593">
                  <c:v>47.067840576171903</c:v>
                </c:pt>
                <c:pt idx="6594">
                  <c:v>47.113285064697301</c:v>
                </c:pt>
                <c:pt idx="6595">
                  <c:v>47.111942291259801</c:v>
                </c:pt>
                <c:pt idx="6596">
                  <c:v>47.124755859375</c:v>
                </c:pt>
                <c:pt idx="6597">
                  <c:v>47.106281280517599</c:v>
                </c:pt>
                <c:pt idx="6598">
                  <c:v>47.079013824462898</c:v>
                </c:pt>
                <c:pt idx="6599">
                  <c:v>47.051300048828097</c:v>
                </c:pt>
                <c:pt idx="6600">
                  <c:v>47.095108032226598</c:v>
                </c:pt>
                <c:pt idx="6601">
                  <c:v>47.091529846191399</c:v>
                </c:pt>
                <c:pt idx="6602">
                  <c:v>47.1003227233887</c:v>
                </c:pt>
                <c:pt idx="6603">
                  <c:v>47.115222930908203</c:v>
                </c:pt>
                <c:pt idx="6604">
                  <c:v>47.077674865722699</c:v>
                </c:pt>
                <c:pt idx="6605">
                  <c:v>47.058155059814503</c:v>
                </c:pt>
                <c:pt idx="6606">
                  <c:v>47.071414947509801</c:v>
                </c:pt>
                <c:pt idx="6607">
                  <c:v>47.188678741455099</c:v>
                </c:pt>
                <c:pt idx="6608">
                  <c:v>47.078418731689503</c:v>
                </c:pt>
                <c:pt idx="6609">
                  <c:v>47.117755889892599</c:v>
                </c:pt>
                <c:pt idx="6610">
                  <c:v>47.113433837890597</c:v>
                </c:pt>
                <c:pt idx="6611">
                  <c:v>47.0606880187988</c:v>
                </c:pt>
                <c:pt idx="6612">
                  <c:v>47.041912078857401</c:v>
                </c:pt>
                <c:pt idx="6613">
                  <c:v>47.0703735351563</c:v>
                </c:pt>
                <c:pt idx="6614">
                  <c:v>47.112091064453097</c:v>
                </c:pt>
                <c:pt idx="6615">
                  <c:v>47.124011993408203</c:v>
                </c:pt>
                <c:pt idx="6616">
                  <c:v>47.044593811035199</c:v>
                </c:pt>
                <c:pt idx="6617">
                  <c:v>47.001979827880902</c:v>
                </c:pt>
                <c:pt idx="6618">
                  <c:v>46.990509033203097</c:v>
                </c:pt>
                <c:pt idx="6619">
                  <c:v>47.025524139404297</c:v>
                </c:pt>
                <c:pt idx="6620">
                  <c:v>47.027313232421903</c:v>
                </c:pt>
                <c:pt idx="6621">
                  <c:v>47.041912078857401</c:v>
                </c:pt>
                <c:pt idx="6622">
                  <c:v>47.115371704101598</c:v>
                </c:pt>
                <c:pt idx="6623">
                  <c:v>47.056663513183601</c:v>
                </c:pt>
                <c:pt idx="6624">
                  <c:v>47.029396057128899</c:v>
                </c:pt>
                <c:pt idx="6625">
                  <c:v>47.039676666259801</c:v>
                </c:pt>
                <c:pt idx="6626">
                  <c:v>47.017330169677699</c:v>
                </c:pt>
                <c:pt idx="6627">
                  <c:v>46.972629547119098</c:v>
                </c:pt>
                <c:pt idx="6628">
                  <c:v>47.016731262207003</c:v>
                </c:pt>
                <c:pt idx="6629">
                  <c:v>47.035507202148402</c:v>
                </c:pt>
                <c:pt idx="6630">
                  <c:v>47.036102294921903</c:v>
                </c:pt>
                <c:pt idx="6631">
                  <c:v>47.062774658203097</c:v>
                </c:pt>
                <c:pt idx="6632">
                  <c:v>47.0571098327637</c:v>
                </c:pt>
                <c:pt idx="6633">
                  <c:v>46.980525970458999</c:v>
                </c:pt>
                <c:pt idx="6634">
                  <c:v>47.078567504882798</c:v>
                </c:pt>
                <c:pt idx="6635">
                  <c:v>47.041614532470703</c:v>
                </c:pt>
                <c:pt idx="6636">
                  <c:v>47.058303833007798</c:v>
                </c:pt>
                <c:pt idx="6637">
                  <c:v>47.038932800292997</c:v>
                </c:pt>
                <c:pt idx="6638">
                  <c:v>47.035060882568402</c:v>
                </c:pt>
                <c:pt idx="6639">
                  <c:v>47.059494018554702</c:v>
                </c:pt>
                <c:pt idx="6640">
                  <c:v>47.013603210449197</c:v>
                </c:pt>
                <c:pt idx="6641">
                  <c:v>47.025821685791001</c:v>
                </c:pt>
                <c:pt idx="6642">
                  <c:v>47.003768920898402</c:v>
                </c:pt>
                <c:pt idx="6643">
                  <c:v>46.986038208007798</c:v>
                </c:pt>
                <c:pt idx="6644">
                  <c:v>47.020309448242202</c:v>
                </c:pt>
                <c:pt idx="6645">
                  <c:v>47.1146240234375</c:v>
                </c:pt>
                <c:pt idx="6646">
                  <c:v>47.062774658203097</c:v>
                </c:pt>
                <c:pt idx="6647">
                  <c:v>47.052642822265597</c:v>
                </c:pt>
                <c:pt idx="6648">
                  <c:v>47.013454437255902</c:v>
                </c:pt>
                <c:pt idx="6649">
                  <c:v>46.941337585449197</c:v>
                </c:pt>
                <c:pt idx="6650">
                  <c:v>47.016731262207003</c:v>
                </c:pt>
                <c:pt idx="6651">
                  <c:v>46.996170043945298</c:v>
                </c:pt>
                <c:pt idx="6652">
                  <c:v>47.011516571044901</c:v>
                </c:pt>
                <c:pt idx="6653">
                  <c:v>47.024181365966797</c:v>
                </c:pt>
                <c:pt idx="6654">
                  <c:v>46.950130462646499</c:v>
                </c:pt>
                <c:pt idx="6655">
                  <c:v>46.983505249023402</c:v>
                </c:pt>
                <c:pt idx="6656">
                  <c:v>47.022842407226598</c:v>
                </c:pt>
                <c:pt idx="6657">
                  <c:v>47.023139953613303</c:v>
                </c:pt>
                <c:pt idx="6658">
                  <c:v>47.043106079101598</c:v>
                </c:pt>
                <c:pt idx="6659">
                  <c:v>46.995128631591797</c:v>
                </c:pt>
                <c:pt idx="6660">
                  <c:v>46.965625762939503</c:v>
                </c:pt>
                <c:pt idx="6661">
                  <c:v>46.968753814697301</c:v>
                </c:pt>
                <c:pt idx="6662">
                  <c:v>47.0487670898438</c:v>
                </c:pt>
                <c:pt idx="6663">
                  <c:v>46.977546691894503</c:v>
                </c:pt>
                <c:pt idx="6664">
                  <c:v>47.021350860595703</c:v>
                </c:pt>
                <c:pt idx="6665">
                  <c:v>46.9897651672363</c:v>
                </c:pt>
                <c:pt idx="6666">
                  <c:v>46.985740661621101</c:v>
                </c:pt>
                <c:pt idx="6667">
                  <c:v>47.023139953613303</c:v>
                </c:pt>
                <c:pt idx="6668">
                  <c:v>46.965030670166001</c:v>
                </c:pt>
                <c:pt idx="6669">
                  <c:v>46.938953399658203</c:v>
                </c:pt>
                <c:pt idx="6670">
                  <c:v>46.940147399902301</c:v>
                </c:pt>
                <c:pt idx="6671">
                  <c:v>46.9566841125488</c:v>
                </c:pt>
                <c:pt idx="6672">
                  <c:v>46.998405456542997</c:v>
                </c:pt>
                <c:pt idx="6673">
                  <c:v>46.951023101806598</c:v>
                </c:pt>
                <c:pt idx="6674">
                  <c:v>46.970840454101598</c:v>
                </c:pt>
                <c:pt idx="6675">
                  <c:v>46.929866790771499</c:v>
                </c:pt>
                <c:pt idx="6676">
                  <c:v>46.944915771484403</c:v>
                </c:pt>
                <c:pt idx="6677">
                  <c:v>47.007045745849602</c:v>
                </c:pt>
                <c:pt idx="6678">
                  <c:v>46.911239624023402</c:v>
                </c:pt>
                <c:pt idx="6679">
                  <c:v>46.898426055908203</c:v>
                </c:pt>
                <c:pt idx="6680">
                  <c:v>46.948638916015597</c:v>
                </c:pt>
                <c:pt idx="6681">
                  <c:v>46.952064514160199</c:v>
                </c:pt>
                <c:pt idx="6682">
                  <c:v>46.887252807617202</c:v>
                </c:pt>
                <c:pt idx="6683">
                  <c:v>46.900215148925803</c:v>
                </c:pt>
                <c:pt idx="6684">
                  <c:v>47.000343322753899</c:v>
                </c:pt>
                <c:pt idx="6685">
                  <c:v>46.877418518066399</c:v>
                </c:pt>
                <c:pt idx="6686">
                  <c:v>46.880100250244098</c:v>
                </c:pt>
                <c:pt idx="6687">
                  <c:v>46.991996765136697</c:v>
                </c:pt>
                <c:pt idx="6688">
                  <c:v>47.041316986083999</c:v>
                </c:pt>
                <c:pt idx="6689">
                  <c:v>47.002281188964801</c:v>
                </c:pt>
                <c:pt idx="6690">
                  <c:v>46.999298095703097</c:v>
                </c:pt>
                <c:pt idx="6691">
                  <c:v>46.968009948730497</c:v>
                </c:pt>
                <c:pt idx="6692">
                  <c:v>46.938804626464801</c:v>
                </c:pt>
                <c:pt idx="6693">
                  <c:v>46.944766998291001</c:v>
                </c:pt>
                <c:pt idx="6694">
                  <c:v>47.003322601318402</c:v>
                </c:pt>
                <c:pt idx="6695">
                  <c:v>46.972927093505902</c:v>
                </c:pt>
                <c:pt idx="6696">
                  <c:v>46.891273498535199</c:v>
                </c:pt>
                <c:pt idx="6697">
                  <c:v>46.888442993164098</c:v>
                </c:pt>
                <c:pt idx="6698">
                  <c:v>46.9139213562012</c:v>
                </c:pt>
                <c:pt idx="6699">
                  <c:v>46.933143615722699</c:v>
                </c:pt>
                <c:pt idx="6700">
                  <c:v>46.9042358398438</c:v>
                </c:pt>
                <c:pt idx="6701">
                  <c:v>46.912731170654297</c:v>
                </c:pt>
                <c:pt idx="6702">
                  <c:v>46.970245361328097</c:v>
                </c:pt>
                <c:pt idx="6703">
                  <c:v>46.917945861816399</c:v>
                </c:pt>
                <c:pt idx="6704">
                  <c:v>46.969051361083999</c:v>
                </c:pt>
                <c:pt idx="6705">
                  <c:v>46.9456596374512</c:v>
                </c:pt>
                <c:pt idx="6706">
                  <c:v>46.950428009033203</c:v>
                </c:pt>
                <c:pt idx="6707">
                  <c:v>46.923755645752003</c:v>
                </c:pt>
                <c:pt idx="6708">
                  <c:v>46.933292388916001</c:v>
                </c:pt>
                <c:pt idx="6709">
                  <c:v>46.919284820556598</c:v>
                </c:pt>
                <c:pt idx="6710">
                  <c:v>46.952064514160199</c:v>
                </c:pt>
                <c:pt idx="6711">
                  <c:v>46.998851776122997</c:v>
                </c:pt>
                <c:pt idx="6712">
                  <c:v>46.951469421386697</c:v>
                </c:pt>
                <c:pt idx="6713">
                  <c:v>46.995426177978501</c:v>
                </c:pt>
                <c:pt idx="6714">
                  <c:v>46.928821563720703</c:v>
                </c:pt>
                <c:pt idx="6715">
                  <c:v>46.951023101806598</c:v>
                </c:pt>
                <c:pt idx="6716">
                  <c:v>46.971435546875</c:v>
                </c:pt>
                <c:pt idx="6717">
                  <c:v>46.989017486572301</c:v>
                </c:pt>
                <c:pt idx="6718">
                  <c:v>47.0220947265625</c:v>
                </c:pt>
                <c:pt idx="6719">
                  <c:v>46.918094635009801</c:v>
                </c:pt>
                <c:pt idx="6720">
                  <c:v>46.892467498779297</c:v>
                </c:pt>
                <c:pt idx="6721">
                  <c:v>46.923309326171903</c:v>
                </c:pt>
                <c:pt idx="6722">
                  <c:v>46.969497680664098</c:v>
                </c:pt>
                <c:pt idx="6723">
                  <c:v>46.934932708740199</c:v>
                </c:pt>
                <c:pt idx="6724">
                  <c:v>46.937614440917997</c:v>
                </c:pt>
                <c:pt idx="6725">
                  <c:v>46.871604919433601</c:v>
                </c:pt>
                <c:pt idx="6726">
                  <c:v>46.898277282714801</c:v>
                </c:pt>
                <c:pt idx="6727">
                  <c:v>46.906173706054702</c:v>
                </c:pt>
                <c:pt idx="6728">
                  <c:v>46.878162384033203</c:v>
                </c:pt>
                <c:pt idx="6729">
                  <c:v>46.848064422607401</c:v>
                </c:pt>
                <c:pt idx="6730">
                  <c:v>46.897682189941399</c:v>
                </c:pt>
                <c:pt idx="6731">
                  <c:v>46.924652099609403</c:v>
                </c:pt>
                <c:pt idx="6732">
                  <c:v>46.953704833984403</c:v>
                </c:pt>
                <c:pt idx="6733">
                  <c:v>46.876968383789098</c:v>
                </c:pt>
                <c:pt idx="6734">
                  <c:v>46.960559844970703</c:v>
                </c:pt>
                <c:pt idx="6735">
                  <c:v>46.946701049804702</c:v>
                </c:pt>
                <c:pt idx="6736">
                  <c:v>46.898872375488303</c:v>
                </c:pt>
                <c:pt idx="6737">
                  <c:v>46.848213195800803</c:v>
                </c:pt>
                <c:pt idx="6738">
                  <c:v>46.849853515625</c:v>
                </c:pt>
                <c:pt idx="6739">
                  <c:v>46.884571075439503</c:v>
                </c:pt>
                <c:pt idx="6740">
                  <c:v>46.857452392578097</c:v>
                </c:pt>
                <c:pt idx="6741">
                  <c:v>46.802768707275398</c:v>
                </c:pt>
                <c:pt idx="6742">
                  <c:v>46.843593597412102</c:v>
                </c:pt>
                <c:pt idx="6743">
                  <c:v>46.816326141357401</c:v>
                </c:pt>
                <c:pt idx="6744">
                  <c:v>46.844936370849602</c:v>
                </c:pt>
                <c:pt idx="6745">
                  <c:v>46.851043701171903</c:v>
                </c:pt>
                <c:pt idx="6746">
                  <c:v>46.838825225830099</c:v>
                </c:pt>
                <c:pt idx="6747">
                  <c:v>46.918094635009801</c:v>
                </c:pt>
                <c:pt idx="6748">
                  <c:v>46.879653930664098</c:v>
                </c:pt>
                <c:pt idx="6749">
                  <c:v>46.860580444335902</c:v>
                </c:pt>
                <c:pt idx="6750">
                  <c:v>46.889785766601598</c:v>
                </c:pt>
                <c:pt idx="6751">
                  <c:v>46.987380981445298</c:v>
                </c:pt>
                <c:pt idx="6752">
                  <c:v>46.858196258544901</c:v>
                </c:pt>
                <c:pt idx="6753">
                  <c:v>46.826011657714801</c:v>
                </c:pt>
                <c:pt idx="6754">
                  <c:v>46.831821441650398</c:v>
                </c:pt>
                <c:pt idx="6755">
                  <c:v>46.795021057128899</c:v>
                </c:pt>
                <c:pt idx="6756">
                  <c:v>46.833461761474602</c:v>
                </c:pt>
                <c:pt idx="6757">
                  <c:v>46.865943908691399</c:v>
                </c:pt>
                <c:pt idx="6758">
                  <c:v>46.867584228515597</c:v>
                </c:pt>
                <c:pt idx="6759">
                  <c:v>46.851490020752003</c:v>
                </c:pt>
                <c:pt idx="6760">
                  <c:v>46.9051322937012</c:v>
                </c:pt>
                <c:pt idx="6761">
                  <c:v>46.892021179199197</c:v>
                </c:pt>
                <c:pt idx="6762">
                  <c:v>46.855960845947301</c:v>
                </c:pt>
                <c:pt idx="6763">
                  <c:v>46.834056854247997</c:v>
                </c:pt>
                <c:pt idx="6764">
                  <c:v>46.860729217529297</c:v>
                </c:pt>
                <c:pt idx="6765">
                  <c:v>46.8213920593262</c:v>
                </c:pt>
                <c:pt idx="6766">
                  <c:v>46.840465545654297</c:v>
                </c:pt>
                <c:pt idx="6767">
                  <c:v>46.810367584228501</c:v>
                </c:pt>
                <c:pt idx="6768">
                  <c:v>46.777587890625</c:v>
                </c:pt>
                <c:pt idx="6769">
                  <c:v>46.895744323730497</c:v>
                </c:pt>
                <c:pt idx="6770">
                  <c:v>46.881439208984403</c:v>
                </c:pt>
                <c:pt idx="6771">
                  <c:v>46.973224639892599</c:v>
                </c:pt>
                <c:pt idx="6772">
                  <c:v>46.894554138183601</c:v>
                </c:pt>
                <c:pt idx="6773">
                  <c:v>46.876075744628899</c:v>
                </c:pt>
                <c:pt idx="6774">
                  <c:v>46.796806335449197</c:v>
                </c:pt>
                <c:pt idx="6775">
                  <c:v>46.869819641113303</c:v>
                </c:pt>
                <c:pt idx="6776">
                  <c:v>46.820648193359403</c:v>
                </c:pt>
                <c:pt idx="6777">
                  <c:v>46.777736663818402</c:v>
                </c:pt>
                <c:pt idx="6778">
                  <c:v>46.842254638671903</c:v>
                </c:pt>
                <c:pt idx="6779">
                  <c:v>46.847023010253899</c:v>
                </c:pt>
                <c:pt idx="6780">
                  <c:v>46.830482482910199</c:v>
                </c:pt>
                <c:pt idx="6781">
                  <c:v>46.7711791992188</c:v>
                </c:pt>
                <c:pt idx="6782">
                  <c:v>46.809173583984403</c:v>
                </c:pt>
                <c:pt idx="6783">
                  <c:v>46.819007873535199</c:v>
                </c:pt>
                <c:pt idx="6784">
                  <c:v>46.760452270507798</c:v>
                </c:pt>
                <c:pt idx="6785">
                  <c:v>46.787273406982401</c:v>
                </c:pt>
                <c:pt idx="6786">
                  <c:v>46.761344909667997</c:v>
                </c:pt>
                <c:pt idx="6787">
                  <c:v>46.820499420166001</c:v>
                </c:pt>
                <c:pt idx="6788">
                  <c:v>46.7826538085938</c:v>
                </c:pt>
                <c:pt idx="6789">
                  <c:v>46.796211242675803</c:v>
                </c:pt>
                <c:pt idx="6790">
                  <c:v>46.803066253662102</c:v>
                </c:pt>
                <c:pt idx="6791">
                  <c:v>46.763282775878899</c:v>
                </c:pt>
                <c:pt idx="6792">
                  <c:v>46.774009704589801</c:v>
                </c:pt>
                <c:pt idx="6793">
                  <c:v>46.751659393310497</c:v>
                </c:pt>
                <c:pt idx="6794">
                  <c:v>46.827651977539098</c:v>
                </c:pt>
                <c:pt idx="6795">
                  <c:v>46.745403289794901</c:v>
                </c:pt>
                <c:pt idx="6796">
                  <c:v>46.804557800292997</c:v>
                </c:pt>
                <c:pt idx="6797">
                  <c:v>46.848957061767599</c:v>
                </c:pt>
                <c:pt idx="6798">
                  <c:v>46.789356231689503</c:v>
                </c:pt>
                <c:pt idx="6799">
                  <c:v>46.819755554199197</c:v>
                </c:pt>
                <c:pt idx="6800">
                  <c:v>46.835697174072301</c:v>
                </c:pt>
                <c:pt idx="6801">
                  <c:v>46.746444702148402</c:v>
                </c:pt>
                <c:pt idx="6802">
                  <c:v>46.806194305419901</c:v>
                </c:pt>
                <c:pt idx="6803">
                  <c:v>46.765964508056598</c:v>
                </c:pt>
                <c:pt idx="6804">
                  <c:v>46.773414611816399</c:v>
                </c:pt>
                <c:pt idx="6805">
                  <c:v>46.775054931640597</c:v>
                </c:pt>
                <c:pt idx="6806">
                  <c:v>46.773117065429702</c:v>
                </c:pt>
                <c:pt idx="6807">
                  <c:v>46.738548278808601</c:v>
                </c:pt>
                <c:pt idx="6808">
                  <c:v>46.770584106445298</c:v>
                </c:pt>
                <c:pt idx="6809">
                  <c:v>46.7932319641113</c:v>
                </c:pt>
                <c:pt idx="6810">
                  <c:v>46.768199920654297</c:v>
                </c:pt>
                <c:pt idx="6811">
                  <c:v>46.819305419921903</c:v>
                </c:pt>
                <c:pt idx="6812">
                  <c:v>46.7822074890137</c:v>
                </c:pt>
                <c:pt idx="6813">
                  <c:v>46.777587890625</c:v>
                </c:pt>
                <c:pt idx="6814">
                  <c:v>46.826160430908203</c:v>
                </c:pt>
                <c:pt idx="6815">
                  <c:v>46.836441040039098</c:v>
                </c:pt>
                <c:pt idx="6816">
                  <c:v>46.756877899169901</c:v>
                </c:pt>
                <c:pt idx="6817">
                  <c:v>46.800086975097699</c:v>
                </c:pt>
                <c:pt idx="6818">
                  <c:v>46.674030303955099</c:v>
                </c:pt>
                <c:pt idx="6819">
                  <c:v>46.726329803466797</c:v>
                </c:pt>
                <c:pt idx="6820">
                  <c:v>46.728118896484403</c:v>
                </c:pt>
                <c:pt idx="6821">
                  <c:v>46.764175415039098</c:v>
                </c:pt>
                <c:pt idx="6822">
                  <c:v>46.723052978515597</c:v>
                </c:pt>
                <c:pt idx="6823">
                  <c:v>46.757026672363303</c:v>
                </c:pt>
                <c:pt idx="6824">
                  <c:v>46.685207366943402</c:v>
                </c:pt>
                <c:pt idx="6825">
                  <c:v>46.789508819580099</c:v>
                </c:pt>
                <c:pt idx="6826">
                  <c:v>46.747936248779297</c:v>
                </c:pt>
                <c:pt idx="6827">
                  <c:v>46.800086975097699</c:v>
                </c:pt>
                <c:pt idx="6828">
                  <c:v>46.775501251220703</c:v>
                </c:pt>
                <c:pt idx="6829">
                  <c:v>46.764476776122997</c:v>
                </c:pt>
                <c:pt idx="6830">
                  <c:v>46.733928680419901</c:v>
                </c:pt>
                <c:pt idx="6831">
                  <c:v>46.7242431640625</c:v>
                </c:pt>
                <c:pt idx="6832">
                  <c:v>46.821990966796903</c:v>
                </c:pt>
                <c:pt idx="6833">
                  <c:v>46.755088806152301</c:v>
                </c:pt>
                <c:pt idx="6834">
                  <c:v>46.646766662597699</c:v>
                </c:pt>
                <c:pt idx="6835">
                  <c:v>46.757770538330099</c:v>
                </c:pt>
                <c:pt idx="6836">
                  <c:v>46.702938079833999</c:v>
                </c:pt>
                <c:pt idx="6837">
                  <c:v>46.621433258056598</c:v>
                </c:pt>
                <c:pt idx="6838">
                  <c:v>48.081192016601598</c:v>
                </c:pt>
                <c:pt idx="6839">
                  <c:v>60.843212127685497</c:v>
                </c:pt>
                <c:pt idx="6840">
                  <c:v>77.774108886718807</c:v>
                </c:pt>
                <c:pt idx="6841">
                  <c:v>118.519721984863</c:v>
                </c:pt>
                <c:pt idx="6842">
                  <c:v>157.12300109863301</c:v>
                </c:pt>
                <c:pt idx="6843">
                  <c:v>184.82334899902301</c:v>
                </c:pt>
                <c:pt idx="6844">
                  <c:v>203.05262756347699</c:v>
                </c:pt>
                <c:pt idx="6845">
                  <c:v>214.63456726074199</c:v>
                </c:pt>
                <c:pt idx="6846">
                  <c:v>221.95182800293</c:v>
                </c:pt>
                <c:pt idx="6847">
                  <c:v>226.45341491699199</c:v>
                </c:pt>
                <c:pt idx="6848">
                  <c:v>229.20262145996099</c:v>
                </c:pt>
                <c:pt idx="6849">
                  <c:v>231.06362915039099</c:v>
                </c:pt>
                <c:pt idx="6850">
                  <c:v>232.08891296386699</c:v>
                </c:pt>
                <c:pt idx="6851">
                  <c:v>232.735275268555</c:v>
                </c:pt>
                <c:pt idx="6852">
                  <c:v>233.03684997558599</c:v>
                </c:pt>
                <c:pt idx="6853">
                  <c:v>233.21788024902301</c:v>
                </c:pt>
                <c:pt idx="6854">
                  <c:v>233.34617614746099</c:v>
                </c:pt>
                <c:pt idx="6855">
                  <c:v>233.40830993652301</c:v>
                </c:pt>
                <c:pt idx="6856">
                  <c:v>233.41738891601599</c:v>
                </c:pt>
                <c:pt idx="6857">
                  <c:v>233.38758850097699</c:v>
                </c:pt>
                <c:pt idx="6858">
                  <c:v>234.13780212402301</c:v>
                </c:pt>
                <c:pt idx="6859">
                  <c:v>233.84785461425801</c:v>
                </c:pt>
                <c:pt idx="6860">
                  <c:v>233.53033447265599</c:v>
                </c:pt>
                <c:pt idx="6861">
                  <c:v>233.438400268555</c:v>
                </c:pt>
                <c:pt idx="6862">
                  <c:v>233.29998779296901</c:v>
                </c:pt>
                <c:pt idx="6863">
                  <c:v>233.41485595703099</c:v>
                </c:pt>
                <c:pt idx="6864">
                  <c:v>233.41397094726599</c:v>
                </c:pt>
                <c:pt idx="6865">
                  <c:v>233.36018371582</c:v>
                </c:pt>
                <c:pt idx="6866">
                  <c:v>232.10977172851599</c:v>
                </c:pt>
                <c:pt idx="6867">
                  <c:v>233.424240112305</c:v>
                </c:pt>
                <c:pt idx="6868">
                  <c:v>233.40443420410199</c:v>
                </c:pt>
                <c:pt idx="6869">
                  <c:v>233.42736816406301</c:v>
                </c:pt>
                <c:pt idx="6870">
                  <c:v>233.42633056640599</c:v>
                </c:pt>
                <c:pt idx="6871">
                  <c:v>233.45538330078099</c:v>
                </c:pt>
                <c:pt idx="6872">
                  <c:v>233.45910644531301</c:v>
                </c:pt>
                <c:pt idx="6873">
                  <c:v>233.438400268555</c:v>
                </c:pt>
                <c:pt idx="6874">
                  <c:v>233.47236633300801</c:v>
                </c:pt>
                <c:pt idx="6875">
                  <c:v>233.41813659668</c:v>
                </c:pt>
                <c:pt idx="6876">
                  <c:v>233.36390686035199</c:v>
                </c:pt>
                <c:pt idx="6877">
                  <c:v>233.398025512695</c:v>
                </c:pt>
                <c:pt idx="6878">
                  <c:v>233.35450744628901</c:v>
                </c:pt>
                <c:pt idx="6879">
                  <c:v>233.34393310546901</c:v>
                </c:pt>
                <c:pt idx="6880">
                  <c:v>233.37284851074199</c:v>
                </c:pt>
                <c:pt idx="6881">
                  <c:v>233.35258483886699</c:v>
                </c:pt>
                <c:pt idx="6882">
                  <c:v>233.36956787109401</c:v>
                </c:pt>
                <c:pt idx="6883">
                  <c:v>233.38670349121099</c:v>
                </c:pt>
                <c:pt idx="6884">
                  <c:v>233.45478820800801</c:v>
                </c:pt>
                <c:pt idx="6885">
                  <c:v>233.38177490234401</c:v>
                </c:pt>
                <c:pt idx="6886">
                  <c:v>233.38505554199199</c:v>
                </c:pt>
                <c:pt idx="6887">
                  <c:v>233.35853576660199</c:v>
                </c:pt>
                <c:pt idx="6888">
                  <c:v>233.39131164550801</c:v>
                </c:pt>
                <c:pt idx="6889">
                  <c:v>233.40040588378901</c:v>
                </c:pt>
                <c:pt idx="6890">
                  <c:v>233.46343994140599</c:v>
                </c:pt>
                <c:pt idx="6891">
                  <c:v>233.44436645507801</c:v>
                </c:pt>
                <c:pt idx="6892">
                  <c:v>233.35615539550801</c:v>
                </c:pt>
                <c:pt idx="6893">
                  <c:v>233.41084289550801</c:v>
                </c:pt>
                <c:pt idx="6894">
                  <c:v>233.45196533203099</c:v>
                </c:pt>
                <c:pt idx="6895">
                  <c:v>233.45121765136699</c:v>
                </c:pt>
                <c:pt idx="6896">
                  <c:v>233.56430053710901</c:v>
                </c:pt>
                <c:pt idx="6897">
                  <c:v>233.59634399414099</c:v>
                </c:pt>
                <c:pt idx="6898">
                  <c:v>233.48802185058599</c:v>
                </c:pt>
                <c:pt idx="6899">
                  <c:v>233.49159240722699</c:v>
                </c:pt>
                <c:pt idx="6900">
                  <c:v>233.51707458496099</c:v>
                </c:pt>
                <c:pt idx="6901">
                  <c:v>233.49189758300801</c:v>
                </c:pt>
                <c:pt idx="6902">
                  <c:v>233.49784851074199</c:v>
                </c:pt>
                <c:pt idx="6903">
                  <c:v>233.48995971679699</c:v>
                </c:pt>
                <c:pt idx="6904">
                  <c:v>233.49725341796901</c:v>
                </c:pt>
                <c:pt idx="6905">
                  <c:v>233.54330444335901</c:v>
                </c:pt>
                <c:pt idx="6906">
                  <c:v>233.51037597656301</c:v>
                </c:pt>
                <c:pt idx="6907">
                  <c:v>233.57086181640599</c:v>
                </c:pt>
                <c:pt idx="6908">
                  <c:v>233.52914428710901</c:v>
                </c:pt>
                <c:pt idx="6909">
                  <c:v>233.556564331055</c:v>
                </c:pt>
                <c:pt idx="6910">
                  <c:v>233.58695983886699</c:v>
                </c:pt>
                <c:pt idx="6911">
                  <c:v>233.57876586914099</c:v>
                </c:pt>
                <c:pt idx="6912">
                  <c:v>233.630615234375</c:v>
                </c:pt>
                <c:pt idx="6913">
                  <c:v>233.62927246093801</c:v>
                </c:pt>
                <c:pt idx="6914">
                  <c:v>233.57965087890599</c:v>
                </c:pt>
                <c:pt idx="6915">
                  <c:v>233.56654357910199</c:v>
                </c:pt>
                <c:pt idx="6916">
                  <c:v>233.63508605957</c:v>
                </c:pt>
                <c:pt idx="6917">
                  <c:v>233.56742858886699</c:v>
                </c:pt>
                <c:pt idx="6918">
                  <c:v>233.61347961425801</c:v>
                </c:pt>
                <c:pt idx="6919">
                  <c:v>233.66651916503901</c:v>
                </c:pt>
                <c:pt idx="6920">
                  <c:v>233.66563415527301</c:v>
                </c:pt>
                <c:pt idx="6921">
                  <c:v>233.68008422851599</c:v>
                </c:pt>
                <c:pt idx="6922">
                  <c:v>233.65176391601599</c:v>
                </c:pt>
                <c:pt idx="6923">
                  <c:v>233.64134216308599</c:v>
                </c:pt>
                <c:pt idx="6924">
                  <c:v>233.649978637695</c:v>
                </c:pt>
                <c:pt idx="6925">
                  <c:v>233.63716125488301</c:v>
                </c:pt>
                <c:pt idx="6926">
                  <c:v>233.68275451660199</c:v>
                </c:pt>
                <c:pt idx="6927">
                  <c:v>233.71733093261699</c:v>
                </c:pt>
                <c:pt idx="6928">
                  <c:v>233.63746643066401</c:v>
                </c:pt>
                <c:pt idx="6929">
                  <c:v>233.60185241699199</c:v>
                </c:pt>
                <c:pt idx="6930">
                  <c:v>233.63105773925801</c:v>
                </c:pt>
                <c:pt idx="6931">
                  <c:v>233.59336853027301</c:v>
                </c:pt>
                <c:pt idx="6932">
                  <c:v>233.669357299805</c:v>
                </c:pt>
                <c:pt idx="6933">
                  <c:v>233.630615234375</c:v>
                </c:pt>
                <c:pt idx="6934">
                  <c:v>233.59634399414099</c:v>
                </c:pt>
                <c:pt idx="6935">
                  <c:v>233.628829956055</c:v>
                </c:pt>
                <c:pt idx="6936">
                  <c:v>233.63731384277301</c:v>
                </c:pt>
                <c:pt idx="6937">
                  <c:v>233.60662841796901</c:v>
                </c:pt>
                <c:pt idx="6938">
                  <c:v>233.68663024902301</c:v>
                </c:pt>
                <c:pt idx="6939">
                  <c:v>233.65982055664099</c:v>
                </c:pt>
                <c:pt idx="6940">
                  <c:v>233.6279296875</c:v>
                </c:pt>
                <c:pt idx="6941">
                  <c:v>233.62242126464801</c:v>
                </c:pt>
                <c:pt idx="6942">
                  <c:v>233.658767700195</c:v>
                </c:pt>
                <c:pt idx="6943">
                  <c:v>233.68321228027301</c:v>
                </c:pt>
                <c:pt idx="6944">
                  <c:v>233.59156799316401</c:v>
                </c:pt>
                <c:pt idx="6945">
                  <c:v>233.65936279296901</c:v>
                </c:pt>
                <c:pt idx="6946">
                  <c:v>233.60006713867199</c:v>
                </c:pt>
                <c:pt idx="6947">
                  <c:v>233.63090515136699</c:v>
                </c:pt>
                <c:pt idx="6948">
                  <c:v>233.64253234863301</c:v>
                </c:pt>
                <c:pt idx="6949">
                  <c:v>233.60260009765599</c:v>
                </c:pt>
                <c:pt idx="6950">
                  <c:v>233.58143615722699</c:v>
                </c:pt>
                <c:pt idx="6951">
                  <c:v>233.60096740722699</c:v>
                </c:pt>
                <c:pt idx="6952">
                  <c:v>233.67799377441401</c:v>
                </c:pt>
                <c:pt idx="6953">
                  <c:v>233.69468688964801</c:v>
                </c:pt>
                <c:pt idx="6954">
                  <c:v>233.66130065918</c:v>
                </c:pt>
                <c:pt idx="6955">
                  <c:v>233.60290527343801</c:v>
                </c:pt>
                <c:pt idx="6956">
                  <c:v>233.61526489257801</c:v>
                </c:pt>
                <c:pt idx="6957">
                  <c:v>233.61839294433599</c:v>
                </c:pt>
                <c:pt idx="6958">
                  <c:v>233.61764526367199</c:v>
                </c:pt>
                <c:pt idx="6959">
                  <c:v>233.68962097168</c:v>
                </c:pt>
                <c:pt idx="6960">
                  <c:v>233.695877075195</c:v>
                </c:pt>
                <c:pt idx="6961">
                  <c:v>233.71195983886699</c:v>
                </c:pt>
                <c:pt idx="6962">
                  <c:v>233.71195983886699</c:v>
                </c:pt>
                <c:pt idx="6963">
                  <c:v>233.62599182128901</c:v>
                </c:pt>
                <c:pt idx="6964">
                  <c:v>233.56773376464801</c:v>
                </c:pt>
                <c:pt idx="6965">
                  <c:v>233.62808227539099</c:v>
                </c:pt>
                <c:pt idx="6966">
                  <c:v>233.61839294433599</c:v>
                </c:pt>
                <c:pt idx="6967">
                  <c:v>233.58531188964801</c:v>
                </c:pt>
                <c:pt idx="6968">
                  <c:v>233.56475830078099</c:v>
                </c:pt>
                <c:pt idx="6969">
                  <c:v>233.66830444335901</c:v>
                </c:pt>
                <c:pt idx="6970">
                  <c:v>233.69468688964801</c:v>
                </c:pt>
                <c:pt idx="6971">
                  <c:v>233.72775268554699</c:v>
                </c:pt>
                <c:pt idx="6972">
                  <c:v>233.63031005859401</c:v>
                </c:pt>
                <c:pt idx="6973">
                  <c:v>233.66160583496099</c:v>
                </c:pt>
                <c:pt idx="6974">
                  <c:v>233.69259643554699</c:v>
                </c:pt>
                <c:pt idx="6975">
                  <c:v>233.73580932617199</c:v>
                </c:pt>
                <c:pt idx="6976">
                  <c:v>233.73402404785199</c:v>
                </c:pt>
                <c:pt idx="6977">
                  <c:v>233.69140625</c:v>
                </c:pt>
                <c:pt idx="6978">
                  <c:v>233.850830078125</c:v>
                </c:pt>
                <c:pt idx="6979">
                  <c:v>233.79644775390599</c:v>
                </c:pt>
                <c:pt idx="6980">
                  <c:v>233.74653625488301</c:v>
                </c:pt>
                <c:pt idx="6981">
                  <c:v>233.79942321777301</c:v>
                </c:pt>
                <c:pt idx="6982">
                  <c:v>233.82177734375</c:v>
                </c:pt>
                <c:pt idx="6983">
                  <c:v>233.79541015625</c:v>
                </c:pt>
                <c:pt idx="6984">
                  <c:v>233.900146484375</c:v>
                </c:pt>
                <c:pt idx="6985">
                  <c:v>233.94097900390599</c:v>
                </c:pt>
                <c:pt idx="6986">
                  <c:v>233.82937622070301</c:v>
                </c:pt>
                <c:pt idx="6987">
                  <c:v>233.89241027832</c:v>
                </c:pt>
                <c:pt idx="6988">
                  <c:v>233.94708251953099</c:v>
                </c:pt>
                <c:pt idx="6989">
                  <c:v>233.93606567382801</c:v>
                </c:pt>
                <c:pt idx="6990">
                  <c:v>233.89776611328099</c:v>
                </c:pt>
                <c:pt idx="6991">
                  <c:v>233.94544982910199</c:v>
                </c:pt>
                <c:pt idx="6992">
                  <c:v>233.99104309082</c:v>
                </c:pt>
                <c:pt idx="6993">
                  <c:v>234.00817871093801</c:v>
                </c:pt>
                <c:pt idx="6994">
                  <c:v>234.02769470214801</c:v>
                </c:pt>
                <c:pt idx="6995">
                  <c:v>234.01980590820301</c:v>
                </c:pt>
                <c:pt idx="6996">
                  <c:v>234.03335571289099</c:v>
                </c:pt>
                <c:pt idx="6997">
                  <c:v>234.05451965332</c:v>
                </c:pt>
                <c:pt idx="6998">
                  <c:v>234.06300354003901</c:v>
                </c:pt>
                <c:pt idx="6999">
                  <c:v>234.04914855957</c:v>
                </c:pt>
                <c:pt idx="7000">
                  <c:v>234.12156677246099</c:v>
                </c:pt>
                <c:pt idx="7001">
                  <c:v>234.16059875488301</c:v>
                </c:pt>
                <c:pt idx="7002">
                  <c:v>234.17088317871099</c:v>
                </c:pt>
                <c:pt idx="7003">
                  <c:v>234.15299987793</c:v>
                </c:pt>
                <c:pt idx="7004">
                  <c:v>234.21618652343801</c:v>
                </c:pt>
                <c:pt idx="7005">
                  <c:v>234.14079284668</c:v>
                </c:pt>
                <c:pt idx="7006">
                  <c:v>234.30499267578099</c:v>
                </c:pt>
                <c:pt idx="7007">
                  <c:v>234.24180603027301</c:v>
                </c:pt>
                <c:pt idx="7008">
                  <c:v>230.54765319824199</c:v>
                </c:pt>
                <c:pt idx="7009">
                  <c:v>220.44334411621099</c:v>
                </c:pt>
                <c:pt idx="7010">
                  <c:v>219.69729614257801</c:v>
                </c:pt>
                <c:pt idx="7011">
                  <c:v>175.04193115234401</c:v>
                </c:pt>
                <c:pt idx="7012">
                  <c:v>132.00395202636699</c:v>
                </c:pt>
                <c:pt idx="7013">
                  <c:v>99.123764038085895</c:v>
                </c:pt>
                <c:pt idx="7014">
                  <c:v>76.524742126464801</c:v>
                </c:pt>
                <c:pt idx="7015">
                  <c:v>61.509391784667997</c:v>
                </c:pt>
                <c:pt idx="7016">
                  <c:v>51.933891296386697</c:v>
                </c:pt>
                <c:pt idx="7017">
                  <c:v>45.927986145019503</c:v>
                </c:pt>
                <c:pt idx="7018">
                  <c:v>42.172584533691399</c:v>
                </c:pt>
                <c:pt idx="7019">
                  <c:v>39.876937866210902</c:v>
                </c:pt>
                <c:pt idx="7020">
                  <c:v>38.388423919677699</c:v>
                </c:pt>
                <c:pt idx="7021">
                  <c:v>37.468944549560497</c:v>
                </c:pt>
                <c:pt idx="7022">
                  <c:v>36.734523773193402</c:v>
                </c:pt>
                <c:pt idx="7023">
                  <c:v>36.423561096191399</c:v>
                </c:pt>
                <c:pt idx="7024">
                  <c:v>36.140758514404297</c:v>
                </c:pt>
                <c:pt idx="7025">
                  <c:v>35.908168792724602</c:v>
                </c:pt>
                <c:pt idx="7026">
                  <c:v>35.7621459960938</c:v>
                </c:pt>
                <c:pt idx="7027">
                  <c:v>35.617317199707003</c:v>
                </c:pt>
                <c:pt idx="7028">
                  <c:v>35.449245452880902</c:v>
                </c:pt>
                <c:pt idx="7029">
                  <c:v>35.350906372070298</c:v>
                </c:pt>
                <c:pt idx="7030">
                  <c:v>35.1862602233887</c:v>
                </c:pt>
                <c:pt idx="7031">
                  <c:v>34.967678070068402</c:v>
                </c:pt>
                <c:pt idx="7032">
                  <c:v>34.867847442627003</c:v>
                </c:pt>
                <c:pt idx="7033">
                  <c:v>34.684280395507798</c:v>
                </c:pt>
                <c:pt idx="7034">
                  <c:v>34.547943115234403</c:v>
                </c:pt>
                <c:pt idx="7035">
                  <c:v>34.461822509765597</c:v>
                </c:pt>
                <c:pt idx="7036">
                  <c:v>34.387619018554702</c:v>
                </c:pt>
                <c:pt idx="7037">
                  <c:v>34.247261047363303</c:v>
                </c:pt>
                <c:pt idx="7038">
                  <c:v>34.132232666015597</c:v>
                </c:pt>
                <c:pt idx="7039">
                  <c:v>34.145046234130902</c:v>
                </c:pt>
                <c:pt idx="7040">
                  <c:v>33.912605285644503</c:v>
                </c:pt>
                <c:pt idx="7041">
                  <c:v>33.806816101074197</c:v>
                </c:pt>
                <c:pt idx="7042">
                  <c:v>33.665267944335902</c:v>
                </c:pt>
                <c:pt idx="7043">
                  <c:v>33.513881683349602</c:v>
                </c:pt>
                <c:pt idx="7044">
                  <c:v>33.465457916259801</c:v>
                </c:pt>
                <c:pt idx="7045">
                  <c:v>33.358177185058601</c:v>
                </c:pt>
                <c:pt idx="7046">
                  <c:v>33.196510314941399</c:v>
                </c:pt>
                <c:pt idx="7047">
                  <c:v>33.1145629882813</c:v>
                </c:pt>
                <c:pt idx="7048">
                  <c:v>32.998043060302699</c:v>
                </c:pt>
                <c:pt idx="7049">
                  <c:v>32.876461029052699</c:v>
                </c:pt>
                <c:pt idx="7050">
                  <c:v>32.700042724609403</c:v>
                </c:pt>
                <c:pt idx="7051">
                  <c:v>32.596488952636697</c:v>
                </c:pt>
                <c:pt idx="7052">
                  <c:v>32.485481262207003</c:v>
                </c:pt>
                <c:pt idx="7053">
                  <c:v>32.406215667724602</c:v>
                </c:pt>
                <c:pt idx="7054">
                  <c:v>32.280906677246101</c:v>
                </c:pt>
                <c:pt idx="7055">
                  <c:v>32.217281341552699</c:v>
                </c:pt>
                <c:pt idx="7056">
                  <c:v>32.0746879577637</c:v>
                </c:pt>
                <c:pt idx="7057">
                  <c:v>31.995420455932599</c:v>
                </c:pt>
                <c:pt idx="7058">
                  <c:v>31.824069976806602</c:v>
                </c:pt>
                <c:pt idx="7059">
                  <c:v>31.704124450683601</c:v>
                </c:pt>
                <c:pt idx="7060">
                  <c:v>31.524431228637699</c:v>
                </c:pt>
                <c:pt idx="7061">
                  <c:v>31.401952743530298</c:v>
                </c:pt>
                <c:pt idx="7062">
                  <c:v>31.295864105224599</c:v>
                </c:pt>
                <c:pt idx="7063">
                  <c:v>31.2370090484619</c:v>
                </c:pt>
                <c:pt idx="7064">
                  <c:v>31.0659580230713</c:v>
                </c:pt>
                <c:pt idx="7065">
                  <c:v>30.923364639282202</c:v>
                </c:pt>
                <c:pt idx="7066">
                  <c:v>30.762889862060501</c:v>
                </c:pt>
                <c:pt idx="7067">
                  <c:v>30.688837051391602</c:v>
                </c:pt>
                <c:pt idx="7068">
                  <c:v>30.608972549438501</c:v>
                </c:pt>
                <c:pt idx="7069">
                  <c:v>30.526576995849599</c:v>
                </c:pt>
                <c:pt idx="7070">
                  <c:v>30.3886013031006</c:v>
                </c:pt>
                <c:pt idx="7071">
                  <c:v>30.188793182373001</c:v>
                </c:pt>
                <c:pt idx="7072">
                  <c:v>30.042474746704102</c:v>
                </c:pt>
                <c:pt idx="7073">
                  <c:v>29.972146987915</c:v>
                </c:pt>
                <c:pt idx="7074">
                  <c:v>29.9305744171143</c:v>
                </c:pt>
                <c:pt idx="7075">
                  <c:v>29.7295742034912</c:v>
                </c:pt>
                <c:pt idx="7076">
                  <c:v>29.633766174316399</c:v>
                </c:pt>
                <c:pt idx="7077">
                  <c:v>29.584150314331101</c:v>
                </c:pt>
                <c:pt idx="7078">
                  <c:v>29.381658554077099</c:v>
                </c:pt>
                <c:pt idx="7079">
                  <c:v>29.311479568481399</c:v>
                </c:pt>
                <c:pt idx="7080">
                  <c:v>29.1448974609375</c:v>
                </c:pt>
                <c:pt idx="7081">
                  <c:v>28.9775695800781</c:v>
                </c:pt>
                <c:pt idx="7082">
                  <c:v>28.880720138549801</c:v>
                </c:pt>
                <c:pt idx="7083">
                  <c:v>28.749153137206999</c:v>
                </c:pt>
                <c:pt idx="7084">
                  <c:v>28.6180324554443</c:v>
                </c:pt>
                <c:pt idx="7085">
                  <c:v>28.5149230957031</c:v>
                </c:pt>
                <c:pt idx="7086">
                  <c:v>28.3924465179443</c:v>
                </c:pt>
                <c:pt idx="7087">
                  <c:v>28.335081100463899</c:v>
                </c:pt>
                <c:pt idx="7088">
                  <c:v>28.122308731079102</c:v>
                </c:pt>
                <c:pt idx="7089">
                  <c:v>28.067327499389599</c:v>
                </c:pt>
                <c:pt idx="7090">
                  <c:v>27.825201034545898</c:v>
                </c:pt>
                <c:pt idx="7091">
                  <c:v>27.758152008056602</c:v>
                </c:pt>
                <c:pt idx="7092">
                  <c:v>27.644018173217798</c:v>
                </c:pt>
                <c:pt idx="7093">
                  <c:v>27.470432281494102</c:v>
                </c:pt>
                <c:pt idx="7094">
                  <c:v>27.329179763793899</c:v>
                </c:pt>
                <c:pt idx="7095">
                  <c:v>27.2116184234619</c:v>
                </c:pt>
                <c:pt idx="7096">
                  <c:v>27.102401733398398</c:v>
                </c:pt>
                <c:pt idx="7097">
                  <c:v>26.997207641601602</c:v>
                </c:pt>
                <c:pt idx="7098">
                  <c:v>26.9087009429932</c:v>
                </c:pt>
                <c:pt idx="7099">
                  <c:v>26.806785583496101</c:v>
                </c:pt>
                <c:pt idx="7100">
                  <c:v>26.6424369812012</c:v>
                </c:pt>
                <c:pt idx="7101">
                  <c:v>26.562574386596701</c:v>
                </c:pt>
                <c:pt idx="7102">
                  <c:v>26.401056289672901</c:v>
                </c:pt>
                <c:pt idx="7103">
                  <c:v>26.2711296081543</c:v>
                </c:pt>
                <c:pt idx="7104">
                  <c:v>26.177705764770501</c:v>
                </c:pt>
                <c:pt idx="7105">
                  <c:v>26.0501613616943</c:v>
                </c:pt>
                <c:pt idx="7106">
                  <c:v>25.833961486816399</c:v>
                </c:pt>
                <c:pt idx="7107">
                  <c:v>25.813400268554702</c:v>
                </c:pt>
                <c:pt idx="7108">
                  <c:v>25.6623134613037</c:v>
                </c:pt>
                <c:pt idx="7109">
                  <c:v>25.520317077636701</c:v>
                </c:pt>
                <c:pt idx="7110">
                  <c:v>25.384279251098601</c:v>
                </c:pt>
                <c:pt idx="7111">
                  <c:v>25.352542877197301</c:v>
                </c:pt>
                <c:pt idx="7112">
                  <c:v>25.230064392089801</c:v>
                </c:pt>
                <c:pt idx="7113">
                  <c:v>25.026380538940401</c:v>
                </c:pt>
                <c:pt idx="7114">
                  <c:v>25.041131973266602</c:v>
                </c:pt>
                <c:pt idx="7115">
                  <c:v>24.8212070465088</c:v>
                </c:pt>
                <c:pt idx="7116">
                  <c:v>24.668333053588899</c:v>
                </c:pt>
                <c:pt idx="7117">
                  <c:v>24.5719299316406</c:v>
                </c:pt>
                <c:pt idx="7118">
                  <c:v>24.466884613037099</c:v>
                </c:pt>
                <c:pt idx="7119">
                  <c:v>24.355283737182599</c:v>
                </c:pt>
                <c:pt idx="7120">
                  <c:v>24.153388977050799</c:v>
                </c:pt>
                <c:pt idx="7121">
                  <c:v>24.082166671752901</c:v>
                </c:pt>
                <c:pt idx="7122">
                  <c:v>24.001407623291001</c:v>
                </c:pt>
                <c:pt idx="7123">
                  <c:v>23.790870666503899</c:v>
                </c:pt>
                <c:pt idx="7124">
                  <c:v>23.718605041503899</c:v>
                </c:pt>
                <c:pt idx="7125">
                  <c:v>23.544721603393601</c:v>
                </c:pt>
                <c:pt idx="7126">
                  <c:v>23.446382522583001</c:v>
                </c:pt>
                <c:pt idx="7127">
                  <c:v>23.254768371581999</c:v>
                </c:pt>
                <c:pt idx="7128">
                  <c:v>23.1595573425293</c:v>
                </c:pt>
                <c:pt idx="7129">
                  <c:v>23.0481052398682</c:v>
                </c:pt>
                <c:pt idx="7130">
                  <c:v>22.9876098632813</c:v>
                </c:pt>
                <c:pt idx="7131">
                  <c:v>22.849636077880898</c:v>
                </c:pt>
                <c:pt idx="7132">
                  <c:v>22.718664169311499</c:v>
                </c:pt>
                <c:pt idx="7133">
                  <c:v>22.668750762939499</c:v>
                </c:pt>
                <c:pt idx="7134">
                  <c:v>22.573688507080099</c:v>
                </c:pt>
                <c:pt idx="7135">
                  <c:v>22.451656341552699</c:v>
                </c:pt>
                <c:pt idx="7136">
                  <c:v>22.2487182617188</c:v>
                </c:pt>
                <c:pt idx="7137">
                  <c:v>22.233818054199201</c:v>
                </c:pt>
                <c:pt idx="7138">
                  <c:v>22.0438423156738</c:v>
                </c:pt>
                <c:pt idx="7139">
                  <c:v>21.947736740112301</c:v>
                </c:pt>
                <c:pt idx="7140">
                  <c:v>21.932538986206101</c:v>
                </c:pt>
                <c:pt idx="7141">
                  <c:v>21.757614135742202</c:v>
                </c:pt>
                <c:pt idx="7142">
                  <c:v>21.706804275512699</c:v>
                </c:pt>
                <c:pt idx="7143">
                  <c:v>21.477939605712901</c:v>
                </c:pt>
                <c:pt idx="7144">
                  <c:v>21.4400939941406</c:v>
                </c:pt>
                <c:pt idx="7145">
                  <c:v>21.348159790039102</c:v>
                </c:pt>
                <c:pt idx="7146">
                  <c:v>21.183961868286101</c:v>
                </c:pt>
                <c:pt idx="7147">
                  <c:v>21.090389251708999</c:v>
                </c:pt>
                <c:pt idx="7148">
                  <c:v>21.008142471313501</c:v>
                </c:pt>
                <c:pt idx="7149">
                  <c:v>20.801925659179702</c:v>
                </c:pt>
                <c:pt idx="7150">
                  <c:v>20.699413299560501</c:v>
                </c:pt>
                <c:pt idx="7151">
                  <c:v>20.560544967651399</c:v>
                </c:pt>
                <c:pt idx="7152">
                  <c:v>20.3787651062012</c:v>
                </c:pt>
                <c:pt idx="7153">
                  <c:v>20.3331699371338</c:v>
                </c:pt>
                <c:pt idx="7154">
                  <c:v>20.162416458129901</c:v>
                </c:pt>
                <c:pt idx="7155">
                  <c:v>20.1126499176025</c:v>
                </c:pt>
                <c:pt idx="7156">
                  <c:v>19.985254287719702</c:v>
                </c:pt>
                <c:pt idx="7157">
                  <c:v>19.809881210327099</c:v>
                </c:pt>
                <c:pt idx="7158">
                  <c:v>19.730613708496101</c:v>
                </c:pt>
                <c:pt idx="7159">
                  <c:v>19.578634262085</c:v>
                </c:pt>
                <c:pt idx="7160">
                  <c:v>19.514265060424801</c:v>
                </c:pt>
                <c:pt idx="7161">
                  <c:v>19.333080291748001</c:v>
                </c:pt>
                <c:pt idx="7162">
                  <c:v>19.199874877929702</c:v>
                </c:pt>
                <c:pt idx="7163">
                  <c:v>19.073968887329102</c:v>
                </c:pt>
                <c:pt idx="7164">
                  <c:v>19.081270217895501</c:v>
                </c:pt>
                <c:pt idx="7165">
                  <c:v>18.895170211791999</c:v>
                </c:pt>
                <c:pt idx="7166">
                  <c:v>18.743635177612301</c:v>
                </c:pt>
                <c:pt idx="7167">
                  <c:v>18.5515747070313</c:v>
                </c:pt>
                <c:pt idx="7168">
                  <c:v>18.517454147338899</c:v>
                </c:pt>
                <c:pt idx="7169">
                  <c:v>18.396167755126999</c:v>
                </c:pt>
                <c:pt idx="7170">
                  <c:v>18.290676116943398</c:v>
                </c:pt>
                <c:pt idx="7171">
                  <c:v>18.150764465331999</c:v>
                </c:pt>
                <c:pt idx="7172">
                  <c:v>18.088630676269499</c:v>
                </c:pt>
                <c:pt idx="7173">
                  <c:v>17.949464797973601</c:v>
                </c:pt>
                <c:pt idx="7174">
                  <c:v>17.9169826507568</c:v>
                </c:pt>
                <c:pt idx="7175">
                  <c:v>17.8465061187744</c:v>
                </c:pt>
                <c:pt idx="7176">
                  <c:v>17.732372283935501</c:v>
                </c:pt>
                <c:pt idx="7177">
                  <c:v>17.552230834960898</c:v>
                </c:pt>
                <c:pt idx="7178">
                  <c:v>17.405315399169901</c:v>
                </c:pt>
                <c:pt idx="7179">
                  <c:v>17.381923675537099</c:v>
                </c:pt>
                <c:pt idx="7180">
                  <c:v>17.195075988769499</c:v>
                </c:pt>
                <c:pt idx="7181">
                  <c:v>17.110742568969702</c:v>
                </c:pt>
                <c:pt idx="7182">
                  <c:v>17.0121040344238</c:v>
                </c:pt>
                <c:pt idx="7183">
                  <c:v>16.8282375335693</c:v>
                </c:pt>
                <c:pt idx="7184">
                  <c:v>16.694286346435501</c:v>
                </c:pt>
                <c:pt idx="7185">
                  <c:v>16.6424350738525</c:v>
                </c:pt>
                <c:pt idx="7186">
                  <c:v>16.495967864990199</c:v>
                </c:pt>
                <c:pt idx="7187">
                  <c:v>16.383918762206999</c:v>
                </c:pt>
                <c:pt idx="7188">
                  <c:v>16.2833442687988</c:v>
                </c:pt>
                <c:pt idx="7189">
                  <c:v>16.213462829589801</c:v>
                </c:pt>
                <c:pt idx="7190">
                  <c:v>16.118995666503899</c:v>
                </c:pt>
                <c:pt idx="7191">
                  <c:v>15.916654586791999</c:v>
                </c:pt>
                <c:pt idx="7192">
                  <c:v>15.8162279129028</c:v>
                </c:pt>
                <c:pt idx="7193">
                  <c:v>15.690471649169901</c:v>
                </c:pt>
                <c:pt idx="7194">
                  <c:v>15.608671188354499</c:v>
                </c:pt>
                <c:pt idx="7195">
                  <c:v>15.462054252624499</c:v>
                </c:pt>
                <c:pt idx="7196">
                  <c:v>15.312756538391101</c:v>
                </c:pt>
                <c:pt idx="7197">
                  <c:v>15.212628364563001</c:v>
                </c:pt>
                <c:pt idx="7198">
                  <c:v>15.0956630706787</c:v>
                </c:pt>
                <c:pt idx="7199">
                  <c:v>14.8971948623657</c:v>
                </c:pt>
                <c:pt idx="7200">
                  <c:v>14.8462362289429</c:v>
                </c:pt>
                <c:pt idx="7201">
                  <c:v>14.7739715576172</c:v>
                </c:pt>
                <c:pt idx="7202">
                  <c:v>14.647320747375501</c:v>
                </c:pt>
                <c:pt idx="7203">
                  <c:v>14.6188621520996</c:v>
                </c:pt>
                <c:pt idx="7204">
                  <c:v>14.539742469787599</c:v>
                </c:pt>
                <c:pt idx="7205">
                  <c:v>14.458239555358899</c:v>
                </c:pt>
                <c:pt idx="7206">
                  <c:v>14.402066230773899</c:v>
                </c:pt>
                <c:pt idx="7207">
                  <c:v>14.215369224548301</c:v>
                </c:pt>
                <c:pt idx="7208">
                  <c:v>14.159345626831101</c:v>
                </c:pt>
                <c:pt idx="7209">
                  <c:v>14.0525121688843</c:v>
                </c:pt>
                <c:pt idx="7210">
                  <c:v>13.999616622924799</c:v>
                </c:pt>
                <c:pt idx="7211">
                  <c:v>13.9067897796631</c:v>
                </c:pt>
                <c:pt idx="7212">
                  <c:v>13.7458696365356</c:v>
                </c:pt>
                <c:pt idx="7213">
                  <c:v>13.540398597717299</c:v>
                </c:pt>
                <c:pt idx="7214">
                  <c:v>13.5158128738403</c:v>
                </c:pt>
                <c:pt idx="7215">
                  <c:v>13.429095268249499</c:v>
                </c:pt>
                <c:pt idx="7216">
                  <c:v>13.2616186141968</c:v>
                </c:pt>
                <c:pt idx="7217">
                  <c:v>13.150464057922401</c:v>
                </c:pt>
                <c:pt idx="7218">
                  <c:v>13.001762390136699</c:v>
                </c:pt>
                <c:pt idx="7219">
                  <c:v>12.8920984268188</c:v>
                </c:pt>
                <c:pt idx="7220">
                  <c:v>12.8552951812744</c:v>
                </c:pt>
                <c:pt idx="7221">
                  <c:v>12.744439125061</c:v>
                </c:pt>
                <c:pt idx="7222">
                  <c:v>12.631645202636699</c:v>
                </c:pt>
                <c:pt idx="7223">
                  <c:v>12.4780263900757</c:v>
                </c:pt>
                <c:pt idx="7224">
                  <c:v>12.3799839019775</c:v>
                </c:pt>
                <c:pt idx="7225">
                  <c:v>12.309507369995099</c:v>
                </c:pt>
                <c:pt idx="7226">
                  <c:v>12.174512863159199</c:v>
                </c:pt>
                <c:pt idx="7227">
                  <c:v>12.067679405212401</c:v>
                </c:pt>
                <c:pt idx="7228">
                  <c:v>11.909143447876</c:v>
                </c:pt>
                <c:pt idx="7229">
                  <c:v>11.8495435714722</c:v>
                </c:pt>
                <c:pt idx="7230">
                  <c:v>11.676852226257299</c:v>
                </c:pt>
                <c:pt idx="7231">
                  <c:v>11.6066732406616</c:v>
                </c:pt>
                <c:pt idx="7232">
                  <c:v>11.513100624084499</c:v>
                </c:pt>
                <c:pt idx="7233">
                  <c:v>11.335045814514199</c:v>
                </c:pt>
                <c:pt idx="7234">
                  <c:v>11.3331079483032</c:v>
                </c:pt>
                <c:pt idx="7235">
                  <c:v>11.211971282959</c:v>
                </c:pt>
                <c:pt idx="7236">
                  <c:v>11.172039031982401</c:v>
                </c:pt>
                <c:pt idx="7237">
                  <c:v>11.087704658508301</c:v>
                </c:pt>
                <c:pt idx="7238">
                  <c:v>11.0225915908813</c:v>
                </c:pt>
                <c:pt idx="7239">
                  <c:v>10.930956840515099</c:v>
                </c:pt>
                <c:pt idx="7240">
                  <c:v>10.754093170166</c:v>
                </c:pt>
                <c:pt idx="7241">
                  <c:v>10.698814392089799</c:v>
                </c:pt>
                <c:pt idx="7242">
                  <c:v>10.6220788955688</c:v>
                </c:pt>
                <c:pt idx="7243">
                  <c:v>10.456987380981399</c:v>
                </c:pt>
                <c:pt idx="7244">
                  <c:v>10.368927955627401</c:v>
                </c:pt>
                <c:pt idx="7245">
                  <c:v>10.266862869262701</c:v>
                </c:pt>
                <c:pt idx="7246">
                  <c:v>10.1807403564453</c:v>
                </c:pt>
                <c:pt idx="7247">
                  <c:v>10.0987901687622</c:v>
                </c:pt>
                <c:pt idx="7248">
                  <c:v>9.97094821929932</c:v>
                </c:pt>
                <c:pt idx="7249">
                  <c:v>9.9275894165039098</c:v>
                </c:pt>
                <c:pt idx="7250">
                  <c:v>9.7689037322997994</c:v>
                </c:pt>
                <c:pt idx="7251">
                  <c:v>9.7239055633544904</c:v>
                </c:pt>
                <c:pt idx="7252">
                  <c:v>9.5555353164672905</c:v>
                </c:pt>
                <c:pt idx="7253">
                  <c:v>9.5044279098510707</c:v>
                </c:pt>
                <c:pt idx="7254">
                  <c:v>9.4484043121337908</c:v>
                </c:pt>
                <c:pt idx="7255">
                  <c:v>9.29925537109375</c:v>
                </c:pt>
                <c:pt idx="7256">
                  <c:v>9.1951036453247106</c:v>
                </c:pt>
                <c:pt idx="7257">
                  <c:v>9.0514678955078107</c:v>
                </c:pt>
                <c:pt idx="7258">
                  <c:v>8.9340553283691406</c:v>
                </c:pt>
                <c:pt idx="7259">
                  <c:v>8.8404827117919904</c:v>
                </c:pt>
                <c:pt idx="7260">
                  <c:v>8.6712188720703107</c:v>
                </c:pt>
                <c:pt idx="7261">
                  <c:v>8.6534881591796893</c:v>
                </c:pt>
                <c:pt idx="7262">
                  <c:v>8.6213035583496094</c:v>
                </c:pt>
                <c:pt idx="7263">
                  <c:v>8.5085105895996094</c:v>
                </c:pt>
                <c:pt idx="7264">
                  <c:v>8.5283279418945295</c:v>
                </c:pt>
                <c:pt idx="7265">
                  <c:v>8.4153852462768608</c:v>
                </c:pt>
                <c:pt idx="7266">
                  <c:v>8.2957382202148402</c:v>
                </c:pt>
                <c:pt idx="7267">
                  <c:v>8.2158737182617205</c:v>
                </c:pt>
                <c:pt idx="7268">
                  <c:v>8.1173849105834996</c:v>
                </c:pt>
                <c:pt idx="7269">
                  <c:v>8.0029525756835902</c:v>
                </c:pt>
                <c:pt idx="7270">
                  <c:v>7.8251953125</c:v>
                </c:pt>
                <c:pt idx="7271">
                  <c:v>7.8254933357238796</c:v>
                </c:pt>
                <c:pt idx="7272">
                  <c:v>7.7439904212951696</c:v>
                </c:pt>
                <c:pt idx="7273">
                  <c:v>7.6481828689575204</c:v>
                </c:pt>
                <c:pt idx="7274">
                  <c:v>7.5330057144165004</c:v>
                </c:pt>
                <c:pt idx="7275">
                  <c:v>7.4515027999877903</c:v>
                </c:pt>
                <c:pt idx="7276">
                  <c:v>7.3708934783935502</c:v>
                </c:pt>
                <c:pt idx="7277">
                  <c:v>7.2926683425903303</c:v>
                </c:pt>
                <c:pt idx="7278">
                  <c:v>7.2029705047607404</c:v>
                </c:pt>
                <c:pt idx="7279">
                  <c:v>7.1274271011352504</c:v>
                </c:pt>
                <c:pt idx="7280">
                  <c:v>7.0515861511230504</c:v>
                </c:pt>
                <c:pt idx="7281">
                  <c:v>6.9209127426147496</c:v>
                </c:pt>
                <c:pt idx="7282">
                  <c:v>6.8541607856750497</c:v>
                </c:pt>
                <c:pt idx="7283">
                  <c:v>6.73227834701538</c:v>
                </c:pt>
                <c:pt idx="7284">
                  <c:v>6.7298946380615199</c:v>
                </c:pt>
                <c:pt idx="7285">
                  <c:v>6.5600342750549299</c:v>
                </c:pt>
                <c:pt idx="7286">
                  <c:v>6.5437932014465297</c:v>
                </c:pt>
                <c:pt idx="7287">
                  <c:v>6.4736142158508301</c:v>
                </c:pt>
                <c:pt idx="7288">
                  <c:v>6.37139987945557</c:v>
                </c:pt>
                <c:pt idx="7289">
                  <c:v>6.2489218711853001</c:v>
                </c:pt>
                <c:pt idx="7290">
                  <c:v>6.1931958198547399</c:v>
                </c:pt>
                <c:pt idx="7291">
                  <c:v>6.0722074508667001</c:v>
                </c:pt>
                <c:pt idx="7292">
                  <c:v>5.91426706314087</c:v>
                </c:pt>
                <c:pt idx="7293">
                  <c:v>5.8063907623290998</c:v>
                </c:pt>
                <c:pt idx="7294">
                  <c:v>5.7932786941528303</c:v>
                </c:pt>
                <c:pt idx="7295">
                  <c:v>5.6968755722045898</c:v>
                </c:pt>
                <c:pt idx="7296">
                  <c:v>5.6126904487609899</c:v>
                </c:pt>
                <c:pt idx="7297">
                  <c:v>5.5873603820800799</c:v>
                </c:pt>
                <c:pt idx="7298">
                  <c:v>5.5258235931396502</c:v>
                </c:pt>
                <c:pt idx="7299">
                  <c:v>5.4005141258239702</c:v>
                </c:pt>
                <c:pt idx="7300">
                  <c:v>5.3145408630371103</c:v>
                </c:pt>
                <c:pt idx="7301">
                  <c:v>5.36415815353394</c:v>
                </c:pt>
                <c:pt idx="7302">
                  <c:v>5.2816119194030797</c:v>
                </c:pt>
                <c:pt idx="7303">
                  <c:v>5.2144131660461399</c:v>
                </c:pt>
                <c:pt idx="7304">
                  <c:v>5.0922327041626003</c:v>
                </c:pt>
                <c:pt idx="7305">
                  <c:v>5.0701808929443404</c:v>
                </c:pt>
                <c:pt idx="7306">
                  <c:v>4.9944887161254901</c:v>
                </c:pt>
                <c:pt idx="7307">
                  <c:v>4.8690304756164604</c:v>
                </c:pt>
                <c:pt idx="7308">
                  <c:v>4.8743944168090803</c:v>
                </c:pt>
                <c:pt idx="7309">
                  <c:v>4.7636871337890598</c:v>
                </c:pt>
                <c:pt idx="7310">
                  <c:v>4.7107920646667498</c:v>
                </c:pt>
                <c:pt idx="7311">
                  <c:v>4.66162204742432</c:v>
                </c:pt>
                <c:pt idx="7312">
                  <c:v>4.5635800361633301</c:v>
                </c:pt>
                <c:pt idx="7313">
                  <c:v>4.4448266029357901</c:v>
                </c:pt>
                <c:pt idx="7314">
                  <c:v>4.4537668228149396</c:v>
                </c:pt>
                <c:pt idx="7315">
                  <c:v>4.3846306800842303</c:v>
                </c:pt>
                <c:pt idx="7316">
                  <c:v>4.2985081672668501</c:v>
                </c:pt>
                <c:pt idx="7317">
                  <c:v>4.2527651786804199</c:v>
                </c:pt>
                <c:pt idx="7318">
                  <c:v>4.1097249984741202</c:v>
                </c:pt>
                <c:pt idx="7319">
                  <c:v>4.0618958473205602</c:v>
                </c:pt>
                <c:pt idx="7320">
                  <c:v>4.0019979476928702</c:v>
                </c:pt>
                <c:pt idx="7321">
                  <c:v>3.9353947639465301</c:v>
                </c:pt>
                <c:pt idx="7322">
                  <c:v>3.8269226551055899</c:v>
                </c:pt>
                <c:pt idx="7323">
                  <c:v>3.7333502769470202</c:v>
                </c:pt>
                <c:pt idx="7324">
                  <c:v>3.8065094947814901</c:v>
                </c:pt>
                <c:pt idx="7325">
                  <c:v>3.6642143726348899</c:v>
                </c:pt>
                <c:pt idx="7326">
                  <c:v>3.5360741615295401</c:v>
                </c:pt>
                <c:pt idx="7327">
                  <c:v>3.5250480175018302</c:v>
                </c:pt>
                <c:pt idx="7328">
                  <c:v>3.42551589012146</c:v>
                </c:pt>
                <c:pt idx="7329">
                  <c:v>3.3995897769928001</c:v>
                </c:pt>
                <c:pt idx="7330">
                  <c:v>3.3048255443572998</c:v>
                </c:pt>
                <c:pt idx="7331">
                  <c:v>3.27219462394714</c:v>
                </c:pt>
                <c:pt idx="7332">
                  <c:v>3.2333054542541499</c:v>
                </c:pt>
                <c:pt idx="7333">
                  <c:v>3.1903934478759801</c:v>
                </c:pt>
                <c:pt idx="7334">
                  <c:v>3.1413724422454798</c:v>
                </c:pt>
                <c:pt idx="7335">
                  <c:v>3.0410952568054199</c:v>
                </c:pt>
                <c:pt idx="7336">
                  <c:v>2.9783661365509002</c:v>
                </c:pt>
                <c:pt idx="7337">
                  <c:v>3.0074212551116899</c:v>
                </c:pt>
                <c:pt idx="7338">
                  <c:v>2.9026739597320601</c:v>
                </c:pt>
                <c:pt idx="7339">
                  <c:v>2.8660199642181401</c:v>
                </c:pt>
                <c:pt idx="7340">
                  <c:v>2.8037378787994398</c:v>
                </c:pt>
                <c:pt idx="7341">
                  <c:v>2.7024176120758101</c:v>
                </c:pt>
                <c:pt idx="7342">
                  <c:v>2.68960356712341</c:v>
                </c:pt>
                <c:pt idx="7343">
                  <c:v>2.6474366188049299</c:v>
                </c:pt>
                <c:pt idx="7344">
                  <c:v>2.6373045444488499</c:v>
                </c:pt>
                <c:pt idx="7345">
                  <c:v>2.5620594024658199</c:v>
                </c:pt>
                <c:pt idx="7346">
                  <c:v>2.4735531806945801</c:v>
                </c:pt>
                <c:pt idx="7347">
                  <c:v>2.4373462200164799</c:v>
                </c:pt>
                <c:pt idx="7348">
                  <c:v>2.4231910705566402</c:v>
                </c:pt>
                <c:pt idx="7349">
                  <c:v>2.3394529819488499</c:v>
                </c:pt>
                <c:pt idx="7350">
                  <c:v>2.3057789802551301</c:v>
                </c:pt>
                <c:pt idx="7351">
                  <c:v>2.3010108470916699</c:v>
                </c:pt>
                <c:pt idx="7352">
                  <c:v>2.22904372215271</c:v>
                </c:pt>
                <c:pt idx="7353">
                  <c:v>2.1807677745819101</c:v>
                </c:pt>
                <c:pt idx="7354">
                  <c:v>2.18970775604248</c:v>
                </c:pt>
                <c:pt idx="7355">
                  <c:v>2.1089496612548801</c:v>
                </c:pt>
                <c:pt idx="7356">
                  <c:v>2.1181876659393302</c:v>
                </c:pt>
                <c:pt idx="7357">
                  <c:v>1.9499663114547701</c:v>
                </c:pt>
                <c:pt idx="7358">
                  <c:v>2.0182085037231401</c:v>
                </c:pt>
                <c:pt idx="7359">
                  <c:v>1.9238913059234599</c:v>
                </c:pt>
                <c:pt idx="7360">
                  <c:v>1.8903661966323899</c:v>
                </c:pt>
                <c:pt idx="7361">
                  <c:v>1.8148231506347701</c:v>
                </c:pt>
                <c:pt idx="7362">
                  <c:v>1.8322560787200901</c:v>
                </c:pt>
                <c:pt idx="7363">
                  <c:v>1.7684839963912999</c:v>
                </c:pt>
                <c:pt idx="7364">
                  <c:v>1.7629710435867301</c:v>
                </c:pt>
                <c:pt idx="7365">
                  <c:v>1.6810208559036299</c:v>
                </c:pt>
                <c:pt idx="7366">
                  <c:v>1.67744481563568</c:v>
                </c:pt>
                <c:pt idx="7367">
                  <c:v>1.6607568264007599</c:v>
                </c:pt>
                <c:pt idx="7368">
                  <c:v>1.5689727067947401</c:v>
                </c:pt>
                <c:pt idx="7369">
                  <c:v>1.5598837137222299</c:v>
                </c:pt>
                <c:pt idx="7370">
                  <c:v>1.5355966091155999</c:v>
                </c:pt>
                <c:pt idx="7371">
                  <c:v>1.5087765455246001</c:v>
                </c:pt>
                <c:pt idx="7372">
                  <c:v>1.52680563926697</c:v>
                </c:pt>
                <c:pt idx="7373">
                  <c:v>1.37542140483856</c:v>
                </c:pt>
                <c:pt idx="7374">
                  <c:v>1.3505382537841799</c:v>
                </c:pt>
                <c:pt idx="7375">
                  <c:v>1.37735831737518</c:v>
                </c:pt>
                <c:pt idx="7376">
                  <c:v>1.3341482877731301</c:v>
                </c:pt>
                <c:pt idx="7377">
                  <c:v>1.37124931812286</c:v>
                </c:pt>
                <c:pt idx="7378">
                  <c:v>1.3323602676391599</c:v>
                </c:pt>
                <c:pt idx="7379">
                  <c:v>1.28408420085907</c:v>
                </c:pt>
                <c:pt idx="7380">
                  <c:v>1.27186620235443</c:v>
                </c:pt>
                <c:pt idx="7381">
                  <c:v>1.2252291440963701</c:v>
                </c:pt>
                <c:pt idx="7382">
                  <c:v>1.3171622753143299</c:v>
                </c:pt>
                <c:pt idx="7383">
                  <c:v>1.25130414962769</c:v>
                </c:pt>
                <c:pt idx="7384">
                  <c:v>1.1920020580291699</c:v>
                </c:pt>
                <c:pt idx="7385">
                  <c:v>1.13940489292145</c:v>
                </c:pt>
                <c:pt idx="7386">
                  <c:v>1.11705493927002</c:v>
                </c:pt>
                <c:pt idx="7387">
                  <c:v>1.10483694076538</c:v>
                </c:pt>
                <c:pt idx="7388">
                  <c:v>1.05000483989716</c:v>
                </c:pt>
                <c:pt idx="7389">
                  <c:v>1.06848084926605</c:v>
                </c:pt>
                <c:pt idx="7390">
                  <c:v>1.02780377864838</c:v>
                </c:pt>
                <c:pt idx="7391">
                  <c:v>1.01037073135376</c:v>
                </c:pt>
                <c:pt idx="7392">
                  <c:v>1.01528775691986</c:v>
                </c:pt>
                <c:pt idx="7393">
                  <c:v>1.04389584064484</c:v>
                </c:pt>
                <c:pt idx="7394">
                  <c:v>0.94928061962127697</c:v>
                </c:pt>
                <c:pt idx="7395">
                  <c:v>0.91307353973388705</c:v>
                </c:pt>
                <c:pt idx="7396">
                  <c:v>0.87388652563095104</c:v>
                </c:pt>
                <c:pt idx="7397">
                  <c:v>0.82471638917922996</c:v>
                </c:pt>
                <c:pt idx="7398">
                  <c:v>0.83529543876647905</c:v>
                </c:pt>
                <c:pt idx="7399">
                  <c:v>0.84274542331695601</c:v>
                </c:pt>
                <c:pt idx="7400">
                  <c:v>0.866585493087769</c:v>
                </c:pt>
                <c:pt idx="7401">
                  <c:v>0.770033299922943</c:v>
                </c:pt>
                <c:pt idx="7402">
                  <c:v>0.81488239765167203</c:v>
                </c:pt>
                <c:pt idx="7403">
                  <c:v>0.80877339839935303</c:v>
                </c:pt>
                <c:pt idx="7404">
                  <c:v>0.82263040542602495</c:v>
                </c:pt>
                <c:pt idx="7405">
                  <c:v>0.77107632160186801</c:v>
                </c:pt>
                <c:pt idx="7406">
                  <c:v>0.80117434263229403</c:v>
                </c:pt>
                <c:pt idx="7407">
                  <c:v>0.77956932783126798</c:v>
                </c:pt>
                <c:pt idx="7408">
                  <c:v>0.741574287414551</c:v>
                </c:pt>
                <c:pt idx="7409">
                  <c:v>0.70536720752716098</c:v>
                </c:pt>
                <c:pt idx="7410">
                  <c:v>0.63757210969924905</c:v>
                </c:pt>
                <c:pt idx="7411">
                  <c:v>0.61462604999542203</c:v>
                </c:pt>
                <c:pt idx="7412">
                  <c:v>0.60509002208709695</c:v>
                </c:pt>
                <c:pt idx="7413">
                  <c:v>0.66826611757278398</c:v>
                </c:pt>
                <c:pt idx="7414">
                  <c:v>0.65068411827087402</c:v>
                </c:pt>
                <c:pt idx="7415">
                  <c:v>0.59913003444671598</c:v>
                </c:pt>
                <c:pt idx="7416">
                  <c:v>0.56783998012542702</c:v>
                </c:pt>
                <c:pt idx="7417">
                  <c:v>0.60479205846786499</c:v>
                </c:pt>
                <c:pt idx="7418">
                  <c:v>0.54414892196655296</c:v>
                </c:pt>
                <c:pt idx="7419">
                  <c:v>0.50391888618469205</c:v>
                </c:pt>
                <c:pt idx="7420">
                  <c:v>0.58333599567413297</c:v>
                </c:pt>
                <c:pt idx="7421">
                  <c:v>0.46458280086517301</c:v>
                </c:pt>
                <c:pt idx="7422">
                  <c:v>0.52731192111969005</c:v>
                </c:pt>
                <c:pt idx="7423">
                  <c:v>0.52388489246368397</c:v>
                </c:pt>
                <c:pt idx="7424">
                  <c:v>0.54236090183258101</c:v>
                </c:pt>
                <c:pt idx="7425">
                  <c:v>0.50198185443878196</c:v>
                </c:pt>
                <c:pt idx="7426">
                  <c:v>0.51583886146545399</c:v>
                </c:pt>
                <c:pt idx="7427">
                  <c:v>0.532675921916962</c:v>
                </c:pt>
                <c:pt idx="7428">
                  <c:v>0.44759675860405002</c:v>
                </c:pt>
                <c:pt idx="7429">
                  <c:v>0.51226288080215499</c:v>
                </c:pt>
                <c:pt idx="7430">
                  <c:v>0.40319469571113598</c:v>
                </c:pt>
                <c:pt idx="7431">
                  <c:v>0.44998076558113098</c:v>
                </c:pt>
                <c:pt idx="7432">
                  <c:v>0.50213086605071999</c:v>
                </c:pt>
                <c:pt idx="7433">
                  <c:v>0.48857182264327997</c:v>
                </c:pt>
                <c:pt idx="7434">
                  <c:v>0.40572768449783297</c:v>
                </c:pt>
                <c:pt idx="7435">
                  <c:v>0.44238176941871599</c:v>
                </c:pt>
                <c:pt idx="7436">
                  <c:v>0.43999776244163502</c:v>
                </c:pt>
                <c:pt idx="7437">
                  <c:v>0.44312676787376398</c:v>
                </c:pt>
                <c:pt idx="7438">
                  <c:v>0.40110868215560902</c:v>
                </c:pt>
                <c:pt idx="7439">
                  <c:v>0.25568443536758401</c:v>
                </c:pt>
                <c:pt idx="7440">
                  <c:v>0.352981597185135</c:v>
                </c:pt>
                <c:pt idx="7441">
                  <c:v>0.37041464447975198</c:v>
                </c:pt>
                <c:pt idx="7442">
                  <c:v>0.31319853663444502</c:v>
                </c:pt>
                <c:pt idx="7443">
                  <c:v>0.34731960296630898</c:v>
                </c:pt>
                <c:pt idx="7444">
                  <c:v>0.41660472750663802</c:v>
                </c:pt>
                <c:pt idx="7445">
                  <c:v>0.33018457889556901</c:v>
                </c:pt>
                <c:pt idx="7446">
                  <c:v>0.32884356379509</c:v>
                </c:pt>
                <c:pt idx="7447">
                  <c:v>0.30321553349494901</c:v>
                </c:pt>
                <c:pt idx="7448">
                  <c:v>0.23586741089820901</c:v>
                </c:pt>
                <c:pt idx="7449">
                  <c:v>0.28041848540306102</c:v>
                </c:pt>
                <c:pt idx="7450">
                  <c:v>0.27833247184753401</c:v>
                </c:pt>
                <c:pt idx="7451">
                  <c:v>0.30813252925872803</c:v>
                </c:pt>
                <c:pt idx="7452">
                  <c:v>0.27237245440483099</c:v>
                </c:pt>
                <c:pt idx="7453">
                  <c:v>0.20860035717487299</c:v>
                </c:pt>
                <c:pt idx="7454">
                  <c:v>0.23959240317344699</c:v>
                </c:pt>
                <c:pt idx="7455">
                  <c:v>0.305450528860092</c:v>
                </c:pt>
                <c:pt idx="7456">
                  <c:v>0.28324949741363498</c:v>
                </c:pt>
                <c:pt idx="7457">
                  <c:v>0.306493520736694</c:v>
                </c:pt>
                <c:pt idx="7458">
                  <c:v>0.31036752462387102</c:v>
                </c:pt>
                <c:pt idx="7459">
                  <c:v>0.26164445281028698</c:v>
                </c:pt>
                <c:pt idx="7460">
                  <c:v>0.196829333901405</c:v>
                </c:pt>
                <c:pt idx="7461">
                  <c:v>0.197574332356453</c:v>
                </c:pt>
                <c:pt idx="7462">
                  <c:v>0.247787430882454</c:v>
                </c:pt>
                <c:pt idx="7463">
                  <c:v>0.18535631895065299</c:v>
                </c:pt>
                <c:pt idx="7464">
                  <c:v>0.176863297820091</c:v>
                </c:pt>
                <c:pt idx="7465">
                  <c:v>0.17120128870010401</c:v>
                </c:pt>
                <c:pt idx="7466">
                  <c:v>0.16419827938079801</c:v>
                </c:pt>
                <c:pt idx="7467">
                  <c:v>0.163155272603035</c:v>
                </c:pt>
                <c:pt idx="7468">
                  <c:v>0.17760831117629999</c:v>
                </c:pt>
                <c:pt idx="7469">
                  <c:v>7.1073122322559398E-2</c:v>
                </c:pt>
                <c:pt idx="7470">
                  <c:v>0.152725264430046</c:v>
                </c:pt>
                <c:pt idx="7471">
                  <c:v>0.13424922525882699</c:v>
                </c:pt>
                <c:pt idx="7472">
                  <c:v>0.160622268915176</c:v>
                </c:pt>
                <c:pt idx="7473">
                  <c:v>0.102363176643848</c:v>
                </c:pt>
                <c:pt idx="7474">
                  <c:v>0.10504517704248401</c:v>
                </c:pt>
                <c:pt idx="7475">
                  <c:v>5.5875096470117597E-2</c:v>
                </c:pt>
                <c:pt idx="7476">
                  <c:v>0.14914925396442399</c:v>
                </c:pt>
                <c:pt idx="7477">
                  <c:v>0.14467924833297699</c:v>
                </c:pt>
                <c:pt idx="7478">
                  <c:v>0.15943028032779699</c:v>
                </c:pt>
                <c:pt idx="7479">
                  <c:v>0.17030729353427901</c:v>
                </c:pt>
                <c:pt idx="7480">
                  <c:v>0.176118299365044</c:v>
                </c:pt>
                <c:pt idx="7481">
                  <c:v>0.111303187906742</c:v>
                </c:pt>
                <c:pt idx="7482">
                  <c:v>0.114283196628094</c:v>
                </c:pt>
                <c:pt idx="7483">
                  <c:v>0.11085619032383</c:v>
                </c:pt>
                <c:pt idx="7484">
                  <c:v>0.15898327529430401</c:v>
                </c:pt>
                <c:pt idx="7485">
                  <c:v>4.0081068873405498E-2</c:v>
                </c:pt>
                <c:pt idx="7486">
                  <c:v>6.0643102973699597E-2</c:v>
                </c:pt>
                <c:pt idx="7487">
                  <c:v>5.4385092109441799E-2</c:v>
                </c:pt>
                <c:pt idx="7488">
                  <c:v>0.123968213796616</c:v>
                </c:pt>
                <c:pt idx="7489">
                  <c:v>8.8953152298927293E-2</c:v>
                </c:pt>
                <c:pt idx="7490">
                  <c:v>5.4683092981576899E-2</c:v>
                </c:pt>
                <c:pt idx="7491">
                  <c:v>9.9830172955989796E-2</c:v>
                </c:pt>
                <c:pt idx="7492">
                  <c:v>7.6139129698276506E-2</c:v>
                </c:pt>
                <c:pt idx="7493">
                  <c:v>7.7480129897594494E-2</c:v>
                </c:pt>
                <c:pt idx="7494">
                  <c:v>6.4368113875389099E-2</c:v>
                </c:pt>
                <c:pt idx="7495">
                  <c:v>9.0145155787467998E-2</c:v>
                </c:pt>
                <c:pt idx="7496">
                  <c:v>3.8740066811442401E-3</c:v>
                </c:pt>
                <c:pt idx="7497">
                  <c:v>5.3491093218326603E-2</c:v>
                </c:pt>
                <c:pt idx="7498">
                  <c:v>9.7893171012401595E-2</c:v>
                </c:pt>
                <c:pt idx="7499">
                  <c:v>7.2861127555370303E-2</c:v>
                </c:pt>
                <c:pt idx="7500">
                  <c:v>8.6122147738933605E-2</c:v>
                </c:pt>
                <c:pt idx="7501">
                  <c:v>6.6156111657619504E-2</c:v>
                </c:pt>
                <c:pt idx="7502">
                  <c:v>9.68501642346382E-2</c:v>
                </c:pt>
                <c:pt idx="7503">
                  <c:v>9.25291553139687E-2</c:v>
                </c:pt>
                <c:pt idx="7504">
                  <c:v>0.100128173828125</c:v>
                </c:pt>
                <c:pt idx="7505">
                  <c:v>9.5509164035320296E-2</c:v>
                </c:pt>
                <c:pt idx="7506">
                  <c:v>5.6322097778320299E-2</c:v>
                </c:pt>
                <c:pt idx="7507">
                  <c:v>7.3457129299640697E-2</c:v>
                </c:pt>
                <c:pt idx="7508">
                  <c:v>0.13752724230289501</c:v>
                </c:pt>
                <c:pt idx="7509">
                  <c:v>5.7067096233367899E-2</c:v>
                </c:pt>
                <c:pt idx="7510">
                  <c:v>4.4700074940919897E-2</c:v>
                </c:pt>
                <c:pt idx="7511">
                  <c:v>3.4717060625553103E-2</c:v>
                </c:pt>
                <c:pt idx="7512">
                  <c:v>-2.5777043774724E-2</c:v>
                </c:pt>
                <c:pt idx="7513">
                  <c:v>2.5479042902588799E-2</c:v>
                </c:pt>
                <c:pt idx="7514">
                  <c:v>4.8276081681251498E-2</c:v>
                </c:pt>
                <c:pt idx="7515">
                  <c:v>5.2150087431073197E-3</c:v>
                </c:pt>
                <c:pt idx="7516">
                  <c:v>4.4402077794074998E-2</c:v>
                </c:pt>
                <c:pt idx="7517">
                  <c:v>3.65050621330738E-2</c:v>
                </c:pt>
                <c:pt idx="7518">
                  <c:v>-5.00640869140625E-2</c:v>
                </c:pt>
                <c:pt idx="7519">
                  <c:v>4.2614072561264003E-2</c:v>
                </c:pt>
                <c:pt idx="7520">
                  <c:v>6.8987116217613206E-2</c:v>
                </c:pt>
                <c:pt idx="7521">
                  <c:v>5.2001088857650798E-2</c:v>
                </c:pt>
                <c:pt idx="7522">
                  <c:v>1.62410270422697E-2</c:v>
                </c:pt>
                <c:pt idx="7523">
                  <c:v>-1.8923033028841001E-2</c:v>
                </c:pt>
                <c:pt idx="7524">
                  <c:v>1.16220200434327E-2</c:v>
                </c:pt>
                <c:pt idx="7525">
                  <c:v>5.3640091791749001E-3</c:v>
                </c:pt>
                <c:pt idx="7526">
                  <c:v>5.3491093218326603E-2</c:v>
                </c:pt>
                <c:pt idx="7527">
                  <c:v>2.69690454006195E-2</c:v>
                </c:pt>
                <c:pt idx="7528">
                  <c:v>5.3640091791749001E-3</c:v>
                </c:pt>
                <c:pt idx="7529">
                  <c:v>-3.2333053648471798E-2</c:v>
                </c:pt>
                <c:pt idx="7530">
                  <c:v>-9.5658160746097606E-2</c:v>
                </c:pt>
                <c:pt idx="7531">
                  <c:v>-1.6092028468847299E-2</c:v>
                </c:pt>
                <c:pt idx="7532">
                  <c:v>-9.3870162963867205E-3</c:v>
                </c:pt>
                <c:pt idx="7533">
                  <c:v>-4.0081068873405498E-2</c:v>
                </c:pt>
                <c:pt idx="7534">
                  <c:v>-6.58581107854843E-2</c:v>
                </c:pt>
                <c:pt idx="7535">
                  <c:v>3.09920534491539E-2</c:v>
                </c:pt>
                <c:pt idx="7536">
                  <c:v>7.8970137983560597E-3</c:v>
                </c:pt>
                <c:pt idx="7537">
                  <c:v>3.0545052140951202E-2</c:v>
                </c:pt>
                <c:pt idx="7538">
                  <c:v>-2.75650471448898E-2</c:v>
                </c:pt>
                <c:pt idx="7539">
                  <c:v>-3.09920534491539E-2</c:v>
                </c:pt>
                <c:pt idx="7540">
                  <c:v>-5.3640091791749001E-3</c:v>
                </c:pt>
                <c:pt idx="7541">
                  <c:v>-3.09920534491539E-2</c:v>
                </c:pt>
                <c:pt idx="7542">
                  <c:v>-3.9634067565202699E-2</c:v>
                </c:pt>
                <c:pt idx="7543">
                  <c:v>-2.92040500789881E-2</c:v>
                </c:pt>
                <c:pt idx="7544">
                  <c:v>-3.7101063877344097E-2</c:v>
                </c:pt>
                <c:pt idx="7545">
                  <c:v>4.7829080373048803E-2</c:v>
                </c:pt>
                <c:pt idx="7546">
                  <c:v>-2.8608048334717799E-2</c:v>
                </c:pt>
                <c:pt idx="7547">
                  <c:v>4.76800836622715E-3</c:v>
                </c:pt>
                <c:pt idx="7548">
                  <c:v>-2.08600349724293E-2</c:v>
                </c:pt>
                <c:pt idx="7549">
                  <c:v>-3.50150614976883E-2</c:v>
                </c:pt>
                <c:pt idx="7550">
                  <c:v>-3.88890653848648E-2</c:v>
                </c:pt>
                <c:pt idx="7551">
                  <c:v>2.5628043338656401E-2</c:v>
                </c:pt>
                <c:pt idx="7552">
                  <c:v>-4.4700074940919902E-3</c:v>
                </c:pt>
                <c:pt idx="7553">
                  <c:v>-6.7050114274025005E-2</c:v>
                </c:pt>
                <c:pt idx="7554">
                  <c:v>-1.19200199842453E-2</c:v>
                </c:pt>
                <c:pt idx="7555">
                  <c:v>-5.1554087549447999E-2</c:v>
                </c:pt>
                <c:pt idx="7556">
                  <c:v>-7.6139129698276506E-2</c:v>
                </c:pt>
                <c:pt idx="7557">
                  <c:v>-3.3525057137012503E-2</c:v>
                </c:pt>
                <c:pt idx="7558">
                  <c:v>-2.8012048453092599E-2</c:v>
                </c:pt>
                <c:pt idx="7559">
                  <c:v>-5.24480901658535E-2</c:v>
                </c:pt>
                <c:pt idx="7560">
                  <c:v>-0.112793192267418</c:v>
                </c:pt>
                <c:pt idx="7561">
                  <c:v>-0.109664186835289</c:v>
                </c:pt>
                <c:pt idx="7562">
                  <c:v>-9.8638169467449202E-2</c:v>
                </c:pt>
                <c:pt idx="7563">
                  <c:v>-8.1354141235351604E-2</c:v>
                </c:pt>
                <c:pt idx="7564">
                  <c:v>-3.9932068437337903E-2</c:v>
                </c:pt>
                <c:pt idx="7565">
                  <c:v>-5.8408100157976199E-2</c:v>
                </c:pt>
                <c:pt idx="7566">
                  <c:v>-0.14453025162220001</c:v>
                </c:pt>
                <c:pt idx="7567">
                  <c:v>-0.109515190124512</c:v>
                </c:pt>
                <c:pt idx="7568">
                  <c:v>-6.8689115345478099E-2</c:v>
                </c:pt>
                <c:pt idx="7569">
                  <c:v>-5.3938090801239E-2</c:v>
                </c:pt>
                <c:pt idx="7570">
                  <c:v>-5.7514097541570698E-2</c:v>
                </c:pt>
                <c:pt idx="7571">
                  <c:v>-6.9583117961883503E-2</c:v>
                </c:pt>
                <c:pt idx="7572">
                  <c:v>-0.122925207018852</c:v>
                </c:pt>
                <c:pt idx="7573">
                  <c:v>-8.2844138145446805E-2</c:v>
                </c:pt>
                <c:pt idx="7574">
                  <c:v>-0.112942196428776</c:v>
                </c:pt>
                <c:pt idx="7575">
                  <c:v>-0.108174182474613</c:v>
                </c:pt>
                <c:pt idx="7576">
                  <c:v>-0.13335523009300199</c:v>
                </c:pt>
                <c:pt idx="7577">
                  <c:v>-9.7297169268131298E-2</c:v>
                </c:pt>
                <c:pt idx="7578">
                  <c:v>-7.8225135803222698E-2</c:v>
                </c:pt>
                <c:pt idx="7579">
                  <c:v>-8.3440139889717102E-2</c:v>
                </c:pt>
                <c:pt idx="7580">
                  <c:v>-0.11815720051527</c:v>
                </c:pt>
                <c:pt idx="7581">
                  <c:v>-0.12411721050739299</c:v>
                </c:pt>
                <c:pt idx="7582">
                  <c:v>-0.120988205075264</c:v>
                </c:pt>
                <c:pt idx="7583">
                  <c:v>-0.10713118314743</c:v>
                </c:pt>
                <c:pt idx="7584">
                  <c:v>-2.9949050396680801E-2</c:v>
                </c:pt>
                <c:pt idx="7585">
                  <c:v>-0.13335523009300199</c:v>
                </c:pt>
                <c:pt idx="7586">
                  <c:v>-0.16717828810214999</c:v>
                </c:pt>
                <c:pt idx="7587">
                  <c:v>-8.3142139017581898E-2</c:v>
                </c:pt>
                <c:pt idx="7588">
                  <c:v>-9.5807164907455403E-2</c:v>
                </c:pt>
                <c:pt idx="7589">
                  <c:v>-7.1222119033336598E-2</c:v>
                </c:pt>
                <c:pt idx="7590">
                  <c:v>-5.8110099285841002E-2</c:v>
                </c:pt>
                <c:pt idx="7591">
                  <c:v>-0.119051203131676</c:v>
                </c:pt>
                <c:pt idx="7592">
                  <c:v>-0.14527525007724801</c:v>
                </c:pt>
                <c:pt idx="7593">
                  <c:v>-6.0196101665496798E-2</c:v>
                </c:pt>
                <c:pt idx="7594">
                  <c:v>-9.1486155986785903E-2</c:v>
                </c:pt>
                <c:pt idx="7595">
                  <c:v>-0.17626729607582101</c:v>
                </c:pt>
                <c:pt idx="7596">
                  <c:v>-0.12545821070671101</c:v>
                </c:pt>
                <c:pt idx="7597">
                  <c:v>-0.14363624155521401</c:v>
                </c:pt>
                <c:pt idx="7598">
                  <c:v>-0.12575621902942699</c:v>
                </c:pt>
                <c:pt idx="7599">
                  <c:v>-0.126799210906029</c:v>
                </c:pt>
                <c:pt idx="7600">
                  <c:v>-0.186399325728416</c:v>
                </c:pt>
                <c:pt idx="7601">
                  <c:v>-0.100128173828125</c:v>
                </c:pt>
                <c:pt idx="7602">
                  <c:v>-8.8059149682521806E-2</c:v>
                </c:pt>
                <c:pt idx="7603">
                  <c:v>-0.14020924270153001</c:v>
                </c:pt>
                <c:pt idx="7604">
                  <c:v>-0.17984330654144301</c:v>
                </c:pt>
                <c:pt idx="7605">
                  <c:v>-0.145871251821518</c:v>
                </c:pt>
                <c:pt idx="7606">
                  <c:v>-0.18014131486415899</c:v>
                </c:pt>
                <c:pt idx="7607">
                  <c:v>-0.18327032029628801</c:v>
                </c:pt>
                <c:pt idx="7608">
                  <c:v>-0.18788932263851199</c:v>
                </c:pt>
                <c:pt idx="7609">
                  <c:v>-0.116816200315952</c:v>
                </c:pt>
                <c:pt idx="7610">
                  <c:v>-7.4649125337600694E-2</c:v>
                </c:pt>
                <c:pt idx="7611">
                  <c:v>-0.132163226604462</c:v>
                </c:pt>
                <c:pt idx="7612">
                  <c:v>-0.158685266971588</c:v>
                </c:pt>
                <c:pt idx="7613">
                  <c:v>-0.103704176843166</c:v>
                </c:pt>
                <c:pt idx="7614">
                  <c:v>-0.110409192740917</c:v>
                </c:pt>
                <c:pt idx="7615">
                  <c:v>-0.13827224075794201</c:v>
                </c:pt>
                <c:pt idx="7616">
                  <c:v>-0.140805244445801</c:v>
                </c:pt>
                <c:pt idx="7617">
                  <c:v>-5.12560866773129E-2</c:v>
                </c:pt>
                <c:pt idx="7618">
                  <c:v>-8.9996151626110105E-2</c:v>
                </c:pt>
                <c:pt idx="7619">
                  <c:v>-0.14989425241947199</c:v>
                </c:pt>
                <c:pt idx="7620">
                  <c:v>-0.14914925396442399</c:v>
                </c:pt>
                <c:pt idx="7621">
                  <c:v>-0.16658228635788</c:v>
                </c:pt>
                <c:pt idx="7622">
                  <c:v>-0.139911234378815</c:v>
                </c:pt>
                <c:pt idx="7623">
                  <c:v>-0.16017527878284499</c:v>
                </c:pt>
                <c:pt idx="7624">
                  <c:v>-0.16971129179000899</c:v>
                </c:pt>
                <c:pt idx="7625">
                  <c:v>-0.14974525570869399</c:v>
                </c:pt>
                <c:pt idx="7626">
                  <c:v>-0.144083246588707</c:v>
                </c:pt>
                <c:pt idx="7627">
                  <c:v>-0.10549218207597701</c:v>
                </c:pt>
                <c:pt idx="7628">
                  <c:v>-0.100128173828125</c:v>
                </c:pt>
                <c:pt idx="7629">
                  <c:v>-0.10847218334674801</c:v>
                </c:pt>
                <c:pt idx="7630">
                  <c:v>-0.137378230690956</c:v>
                </c:pt>
                <c:pt idx="7631">
                  <c:v>-0.13410022854805001</c:v>
                </c:pt>
                <c:pt idx="7632">
                  <c:v>-8.0758139491081196E-2</c:v>
                </c:pt>
                <c:pt idx="7633">
                  <c:v>-9.4466164708137498E-2</c:v>
                </c:pt>
                <c:pt idx="7634">
                  <c:v>-0.15302325785160101</c:v>
                </c:pt>
                <c:pt idx="7635">
                  <c:v>-0.11666719615459401</c:v>
                </c:pt>
                <c:pt idx="7636">
                  <c:v>-0.16866828501224501</c:v>
                </c:pt>
                <c:pt idx="7637">
                  <c:v>-0.20591835677623699</c:v>
                </c:pt>
                <c:pt idx="7638">
                  <c:v>-0.11070718616247199</c:v>
                </c:pt>
                <c:pt idx="7639">
                  <c:v>-5.2895091474056202E-2</c:v>
                </c:pt>
                <c:pt idx="7640">
                  <c:v>-0.103555180132389</c:v>
                </c:pt>
                <c:pt idx="7641">
                  <c:v>-9.7595170140266405E-2</c:v>
                </c:pt>
                <c:pt idx="7642">
                  <c:v>-8.7910152971744496E-2</c:v>
                </c:pt>
                <c:pt idx="7643">
                  <c:v>-0.1114521920681</c:v>
                </c:pt>
                <c:pt idx="7644">
                  <c:v>-6.0196101665496798E-2</c:v>
                </c:pt>
                <c:pt idx="7645">
                  <c:v>-7.8970134258270305E-2</c:v>
                </c:pt>
                <c:pt idx="7646">
                  <c:v>-0.18714432418346399</c:v>
                </c:pt>
                <c:pt idx="7647">
                  <c:v>-4.8574082553386702E-2</c:v>
                </c:pt>
                <c:pt idx="7648">
                  <c:v>-9.1635160148143796E-2</c:v>
                </c:pt>
                <c:pt idx="7649">
                  <c:v>-4.9468085169792203E-2</c:v>
                </c:pt>
                <c:pt idx="7650">
                  <c:v>-4.6637080609798397E-2</c:v>
                </c:pt>
                <c:pt idx="7651">
                  <c:v>-9.1337159276008606E-2</c:v>
                </c:pt>
                <c:pt idx="7652">
                  <c:v>-9.1337159276008606E-2</c:v>
                </c:pt>
                <c:pt idx="7653">
                  <c:v>-7.5990132987499195E-2</c:v>
                </c:pt>
                <c:pt idx="7654">
                  <c:v>-7.4202127754688305E-2</c:v>
                </c:pt>
                <c:pt idx="7655">
                  <c:v>-9.1188155114650699E-2</c:v>
                </c:pt>
                <c:pt idx="7656">
                  <c:v>-0.14751024544239</c:v>
                </c:pt>
                <c:pt idx="7657">
                  <c:v>-6.9583117961883503E-2</c:v>
                </c:pt>
                <c:pt idx="7658">
                  <c:v>-0.10117117315530801</c:v>
                </c:pt>
                <c:pt idx="7659">
                  <c:v>-9.9085167050361606E-2</c:v>
                </c:pt>
                <c:pt idx="7660">
                  <c:v>-9.6999168395996094E-2</c:v>
                </c:pt>
                <c:pt idx="7661">
                  <c:v>-3.4419059753418003E-2</c:v>
                </c:pt>
                <c:pt idx="7662">
                  <c:v>-1.8625032156705901E-2</c:v>
                </c:pt>
                <c:pt idx="7663">
                  <c:v>-7.4500128626823398E-2</c:v>
                </c:pt>
                <c:pt idx="7664">
                  <c:v>-9.0890154242515599E-3</c:v>
                </c:pt>
                <c:pt idx="7665">
                  <c:v>-6.6454112529754597E-2</c:v>
                </c:pt>
                <c:pt idx="7666">
                  <c:v>-0.105790182948112</c:v>
                </c:pt>
                <c:pt idx="7667">
                  <c:v>-8.2695141434669495E-2</c:v>
                </c:pt>
                <c:pt idx="7668">
                  <c:v>-9.8489165306091295E-2</c:v>
                </c:pt>
                <c:pt idx="7669">
                  <c:v>-2.51810438930988E-2</c:v>
                </c:pt>
                <c:pt idx="7670">
                  <c:v>-0.14453025162220001</c:v>
                </c:pt>
                <c:pt idx="7671">
                  <c:v>-9.1039158403873402E-2</c:v>
                </c:pt>
                <c:pt idx="7672">
                  <c:v>-0.14646725356578799</c:v>
                </c:pt>
                <c:pt idx="7673">
                  <c:v>-0.198468342423439</c:v>
                </c:pt>
                <c:pt idx="7674">
                  <c:v>-0.111899189651012</c:v>
                </c:pt>
                <c:pt idx="7675">
                  <c:v>-0.13901723921299</c:v>
                </c:pt>
                <c:pt idx="7676">
                  <c:v>-2.8310049325227699E-2</c:v>
                </c:pt>
                <c:pt idx="7677">
                  <c:v>-0.131120219826698</c:v>
                </c:pt>
                <c:pt idx="7678">
                  <c:v>-3.1439054757356602E-2</c:v>
                </c:pt>
                <c:pt idx="7679">
                  <c:v>-0.12918321788310999</c:v>
                </c:pt>
                <c:pt idx="7680">
                  <c:v>-5.9451103210449198E-2</c:v>
                </c:pt>
                <c:pt idx="7681">
                  <c:v>-4.20180708169937E-2</c:v>
                </c:pt>
                <c:pt idx="7682">
                  <c:v>-1.40060242265463E-2</c:v>
                </c:pt>
                <c:pt idx="7683">
                  <c:v>-5.00640869140625E-2</c:v>
                </c:pt>
                <c:pt idx="7684">
                  <c:v>-6.4219109714031206E-2</c:v>
                </c:pt>
                <c:pt idx="7685">
                  <c:v>-4.7382082790136303E-2</c:v>
                </c:pt>
                <c:pt idx="7686">
                  <c:v>-8.6867146193981198E-2</c:v>
                </c:pt>
                <c:pt idx="7687">
                  <c:v>-5.0362087786197697E-2</c:v>
                </c:pt>
                <c:pt idx="7688">
                  <c:v>-8.5079148411750793E-2</c:v>
                </c:pt>
                <c:pt idx="7689">
                  <c:v>-0.137229233980179</c:v>
                </c:pt>
                <c:pt idx="7690">
                  <c:v>-3.7101063877344097E-2</c:v>
                </c:pt>
                <c:pt idx="7691">
                  <c:v>-0.16077128052711501</c:v>
                </c:pt>
                <c:pt idx="7692">
                  <c:v>-9.4913162291049999E-2</c:v>
                </c:pt>
                <c:pt idx="7693">
                  <c:v>-0.13246122002601601</c:v>
                </c:pt>
                <c:pt idx="7694">
                  <c:v>-0.12247820943594</c:v>
                </c:pt>
                <c:pt idx="7695">
                  <c:v>-9.20821577310562E-2</c:v>
                </c:pt>
                <c:pt idx="7696">
                  <c:v>-0.137974232435226</c:v>
                </c:pt>
                <c:pt idx="7697">
                  <c:v>-9.7446165978908497E-2</c:v>
                </c:pt>
                <c:pt idx="7698">
                  <c:v>-7.6586134731769603E-2</c:v>
                </c:pt>
                <c:pt idx="7699">
                  <c:v>-8.5228145122528104E-2</c:v>
                </c:pt>
                <c:pt idx="7700">
                  <c:v>-0.17298929393291501</c:v>
                </c:pt>
                <c:pt idx="7701">
                  <c:v>-0.154513269662857</c:v>
                </c:pt>
                <c:pt idx="7702">
                  <c:v>-0.12545821070671101</c:v>
                </c:pt>
                <c:pt idx="7703">
                  <c:v>-0.11204819381236999</c:v>
                </c:pt>
                <c:pt idx="7704">
                  <c:v>-0.10072417557239501</c:v>
                </c:pt>
                <c:pt idx="7705">
                  <c:v>-9.7297169268131298E-2</c:v>
                </c:pt>
                <c:pt idx="7706">
                  <c:v>-8.6569145321845994E-2</c:v>
                </c:pt>
                <c:pt idx="7707">
                  <c:v>-9.1188155114650699E-2</c:v>
                </c:pt>
                <c:pt idx="7708">
                  <c:v>-8.5824146866798401E-2</c:v>
                </c:pt>
                <c:pt idx="7709">
                  <c:v>-0.121286205947399</c:v>
                </c:pt>
                <c:pt idx="7710">
                  <c:v>-0.15600326657295199</c:v>
                </c:pt>
                <c:pt idx="7711">
                  <c:v>-0.184760317206383</c:v>
                </c:pt>
                <c:pt idx="7712">
                  <c:v>-0.14780825376510601</c:v>
                </c:pt>
                <c:pt idx="7713">
                  <c:v>-9.9383167922496796E-2</c:v>
                </c:pt>
                <c:pt idx="7714">
                  <c:v>-0.10772718489170099</c:v>
                </c:pt>
                <c:pt idx="7715">
                  <c:v>-8.9251153171062497E-2</c:v>
                </c:pt>
                <c:pt idx="7716">
                  <c:v>-0.171797290444374</c:v>
                </c:pt>
                <c:pt idx="7717">
                  <c:v>-0.19966034591198001</c:v>
                </c:pt>
                <c:pt idx="7718">
                  <c:v>-3.5611059516668299E-2</c:v>
                </c:pt>
                <c:pt idx="7719">
                  <c:v>-0.162410274147987</c:v>
                </c:pt>
                <c:pt idx="7720">
                  <c:v>-0.13410022854805001</c:v>
                </c:pt>
                <c:pt idx="7721">
                  <c:v>-0.12188220769166901</c:v>
                </c:pt>
                <c:pt idx="7722">
                  <c:v>-0.13052421808242801</c:v>
                </c:pt>
                <c:pt idx="7723">
                  <c:v>-0.12977921962738001</c:v>
                </c:pt>
                <c:pt idx="7724">
                  <c:v>-0.10102217644453</c:v>
                </c:pt>
                <c:pt idx="7725">
                  <c:v>-2.1605037152767199E-2</c:v>
                </c:pt>
                <c:pt idx="7726">
                  <c:v>-0.14482824504375499</c:v>
                </c:pt>
                <c:pt idx="7727">
                  <c:v>-5.9004101902246503E-2</c:v>
                </c:pt>
                <c:pt idx="7728">
                  <c:v>-8.6718149483203902E-2</c:v>
                </c:pt>
                <c:pt idx="7729">
                  <c:v>-8.3887144923210102E-2</c:v>
                </c:pt>
                <c:pt idx="7730">
                  <c:v>-7.9417139291763306E-2</c:v>
                </c:pt>
                <c:pt idx="7731">
                  <c:v>-0.126799210906029</c:v>
                </c:pt>
                <c:pt idx="7732">
                  <c:v>-0.112346194684505</c:v>
                </c:pt>
                <c:pt idx="7733">
                  <c:v>-0.104300178587437</c:v>
                </c:pt>
                <c:pt idx="7734">
                  <c:v>-0.120690204203129</c:v>
                </c:pt>
                <c:pt idx="7735">
                  <c:v>-0.14616924524307301</c:v>
                </c:pt>
                <c:pt idx="7736">
                  <c:v>-0.157195270061493</c:v>
                </c:pt>
                <c:pt idx="7737">
                  <c:v>-8.0460138618946103E-2</c:v>
                </c:pt>
                <c:pt idx="7738">
                  <c:v>-0.107578180730343</c:v>
                </c:pt>
                <c:pt idx="7739">
                  <c:v>-0.12024320662021599</c:v>
                </c:pt>
                <c:pt idx="7740">
                  <c:v>-0.12322320789098699</c:v>
                </c:pt>
                <c:pt idx="7741">
                  <c:v>-8.0311134457588196E-2</c:v>
                </c:pt>
                <c:pt idx="7742">
                  <c:v>-0.148553252220154</c:v>
                </c:pt>
                <c:pt idx="7743">
                  <c:v>-0.17313829064369199</c:v>
                </c:pt>
                <c:pt idx="7744">
                  <c:v>-0.11666719615459401</c:v>
                </c:pt>
                <c:pt idx="7745">
                  <c:v>-0.14363624155521401</c:v>
                </c:pt>
                <c:pt idx="7746">
                  <c:v>-0.153768256306648</c:v>
                </c:pt>
                <c:pt idx="7747">
                  <c:v>-0.106684185564518</c:v>
                </c:pt>
                <c:pt idx="7748">
                  <c:v>-0.15764227509498599</c:v>
                </c:pt>
                <c:pt idx="7749">
                  <c:v>-0.20815335214138</c:v>
                </c:pt>
                <c:pt idx="7750">
                  <c:v>-0.175969302654266</c:v>
                </c:pt>
                <c:pt idx="7751">
                  <c:v>-0.11666719615459401</c:v>
                </c:pt>
                <c:pt idx="7752">
                  <c:v>-0.14214624464511899</c:v>
                </c:pt>
                <c:pt idx="7753">
                  <c:v>-0.20323634147644001</c:v>
                </c:pt>
                <c:pt idx="7754">
                  <c:v>-0.201895341277122</c:v>
                </c:pt>
                <c:pt idx="7755">
                  <c:v>-0.15838727355003401</c:v>
                </c:pt>
                <c:pt idx="7756">
                  <c:v>-0.25195944309234602</c:v>
                </c:pt>
                <c:pt idx="7757">
                  <c:v>-0.132163226604462</c:v>
                </c:pt>
                <c:pt idx="7758">
                  <c:v>-0.108025185763836</c:v>
                </c:pt>
                <c:pt idx="7759">
                  <c:v>-0.18699532747268699</c:v>
                </c:pt>
                <c:pt idx="7760">
                  <c:v>-0.20830236375331901</c:v>
                </c:pt>
                <c:pt idx="7761">
                  <c:v>-0.24748942255973799</c:v>
                </c:pt>
                <c:pt idx="7762">
                  <c:v>-0.14393424987792999</c:v>
                </c:pt>
                <c:pt idx="7763">
                  <c:v>-0.18937931954860701</c:v>
                </c:pt>
                <c:pt idx="7764">
                  <c:v>-0.24793642759323101</c:v>
                </c:pt>
                <c:pt idx="7765">
                  <c:v>-0.164049282670021</c:v>
                </c:pt>
                <c:pt idx="7766">
                  <c:v>-0.14184823632240301</c:v>
                </c:pt>
                <c:pt idx="7767">
                  <c:v>-0.17582030594348899</c:v>
                </c:pt>
                <c:pt idx="7768">
                  <c:v>-0.176118299365044</c:v>
                </c:pt>
                <c:pt idx="7769">
                  <c:v>-0.14825525879859899</c:v>
                </c:pt>
                <c:pt idx="7770">
                  <c:v>-0.11547520011663399</c:v>
                </c:pt>
                <c:pt idx="7771">
                  <c:v>-0.13871923089027399</c:v>
                </c:pt>
                <c:pt idx="7772">
                  <c:v>-0.10117117315530801</c:v>
                </c:pt>
                <c:pt idx="7773">
                  <c:v>-0.14751024544239</c:v>
                </c:pt>
                <c:pt idx="7774">
                  <c:v>-0.11934920400381099</c:v>
                </c:pt>
                <c:pt idx="7775">
                  <c:v>-0.11026018857955899</c:v>
                </c:pt>
                <c:pt idx="7776">
                  <c:v>-0.17745929956436199</c:v>
                </c:pt>
                <c:pt idx="7777">
                  <c:v>-0.16717828810214999</c:v>
                </c:pt>
                <c:pt idx="7778">
                  <c:v>-0.17373429238796201</c:v>
                </c:pt>
                <c:pt idx="7779">
                  <c:v>-0.13693124055862399</c:v>
                </c:pt>
                <c:pt idx="7780">
                  <c:v>-0.182823315262794</c:v>
                </c:pt>
                <c:pt idx="7781">
                  <c:v>-0.13156722486019101</c:v>
                </c:pt>
                <c:pt idx="7782">
                  <c:v>-0.16121827065944699</c:v>
                </c:pt>
                <c:pt idx="7783">
                  <c:v>-0.14453025162220001</c:v>
                </c:pt>
                <c:pt idx="7784">
                  <c:v>-9.4019159674644498E-2</c:v>
                </c:pt>
                <c:pt idx="7785">
                  <c:v>-8.8804155588149997E-2</c:v>
                </c:pt>
                <c:pt idx="7786">
                  <c:v>-0.10981319099664701</c:v>
                </c:pt>
                <c:pt idx="7787">
                  <c:v>-0.151980265974998</c:v>
                </c:pt>
                <c:pt idx="7788">
                  <c:v>-0.148553252220154</c:v>
                </c:pt>
                <c:pt idx="7789">
                  <c:v>-0.13663323223590901</c:v>
                </c:pt>
                <c:pt idx="7790">
                  <c:v>-0.135441228747368</c:v>
                </c:pt>
                <c:pt idx="7791">
                  <c:v>-0.101767174899578</c:v>
                </c:pt>
                <c:pt idx="7792">
                  <c:v>-9.7893171012401595E-2</c:v>
                </c:pt>
                <c:pt idx="7793">
                  <c:v>-8.5824146866798401E-2</c:v>
                </c:pt>
                <c:pt idx="7794">
                  <c:v>-0.14125223457813299</c:v>
                </c:pt>
                <c:pt idx="7795">
                  <c:v>-8.6718149483203902E-2</c:v>
                </c:pt>
                <c:pt idx="7796">
                  <c:v>-0.14095424115657801</c:v>
                </c:pt>
                <c:pt idx="7797">
                  <c:v>-0.129481226205826</c:v>
                </c:pt>
                <c:pt idx="7798">
                  <c:v>-0.21366636455059099</c:v>
                </c:pt>
                <c:pt idx="7799">
                  <c:v>-0.167476281523705</c:v>
                </c:pt>
                <c:pt idx="7800">
                  <c:v>-0.14438124001026201</c:v>
                </c:pt>
                <c:pt idx="7801">
                  <c:v>-0.141550242900848</c:v>
                </c:pt>
                <c:pt idx="7802">
                  <c:v>-0.10936618596315401</c:v>
                </c:pt>
                <c:pt idx="7803">
                  <c:v>-0.127693220973015</c:v>
                </c:pt>
                <c:pt idx="7804">
                  <c:v>-0.13261023163795499</c:v>
                </c:pt>
                <c:pt idx="7805">
                  <c:v>-0.12814022600650801</c:v>
                </c:pt>
                <c:pt idx="7806">
                  <c:v>-0.19012433290481601</c:v>
                </c:pt>
                <c:pt idx="7807">
                  <c:v>-0.125160217285156</c:v>
                </c:pt>
                <c:pt idx="7808">
                  <c:v>-0.1114521920681</c:v>
                </c:pt>
                <c:pt idx="7809">
                  <c:v>-0.157195270061493</c:v>
                </c:pt>
                <c:pt idx="7810">
                  <c:v>-0.13663323223590901</c:v>
                </c:pt>
                <c:pt idx="7811">
                  <c:v>-0.14736124873161299</c:v>
                </c:pt>
                <c:pt idx="7812">
                  <c:v>-0.15242725610732999</c:v>
                </c:pt>
                <c:pt idx="7813">
                  <c:v>-0.16226127743721</c:v>
                </c:pt>
                <c:pt idx="7814">
                  <c:v>-0.14035823941230799</c:v>
                </c:pt>
                <c:pt idx="7815">
                  <c:v>-0.13603723049163799</c:v>
                </c:pt>
                <c:pt idx="7816">
                  <c:v>-0.153619259595871</c:v>
                </c:pt>
                <c:pt idx="7817">
                  <c:v>-0.13693124055862399</c:v>
                </c:pt>
                <c:pt idx="7818">
                  <c:v>-9.5360159873962402E-2</c:v>
                </c:pt>
                <c:pt idx="7819">
                  <c:v>-0.11979620158672299</c:v>
                </c:pt>
                <c:pt idx="7820">
                  <c:v>-0.12411721050739299</c:v>
                </c:pt>
                <c:pt idx="7821">
                  <c:v>-0.130226224660873</c:v>
                </c:pt>
                <c:pt idx="7822">
                  <c:v>-0.158685266971588</c:v>
                </c:pt>
                <c:pt idx="7823">
                  <c:v>-0.15600326657295199</c:v>
                </c:pt>
                <c:pt idx="7824">
                  <c:v>-0.16345328092575101</c:v>
                </c:pt>
                <c:pt idx="7825">
                  <c:v>-0.12635222077369701</c:v>
                </c:pt>
                <c:pt idx="7826">
                  <c:v>-0.195190340280533</c:v>
                </c:pt>
                <c:pt idx="7827">
                  <c:v>-0.138123229146004</c:v>
                </c:pt>
                <c:pt idx="7828">
                  <c:v>-0.14050723612308499</c:v>
                </c:pt>
                <c:pt idx="7829">
                  <c:v>-0.18431331217288999</c:v>
                </c:pt>
                <c:pt idx="7830">
                  <c:v>-0.172542288899422</c:v>
                </c:pt>
                <c:pt idx="7831">
                  <c:v>-0.18505831062793701</c:v>
                </c:pt>
                <c:pt idx="7832">
                  <c:v>-0.18267431855201699</c:v>
                </c:pt>
                <c:pt idx="7833">
                  <c:v>-0.20934535562992099</c:v>
                </c:pt>
                <c:pt idx="7834">
                  <c:v>-0.122031211853027</c:v>
                </c:pt>
                <c:pt idx="7835">
                  <c:v>-0.10340617597103099</c:v>
                </c:pt>
                <c:pt idx="7836">
                  <c:v>-0.21172936260700201</c:v>
                </c:pt>
                <c:pt idx="7837">
                  <c:v>-0.13156722486019101</c:v>
                </c:pt>
                <c:pt idx="7838">
                  <c:v>-0.17909830808639501</c:v>
                </c:pt>
                <c:pt idx="7839">
                  <c:v>-0.18937931954860701</c:v>
                </c:pt>
                <c:pt idx="7840">
                  <c:v>-0.14289124310016599</c:v>
                </c:pt>
                <c:pt idx="7841">
                  <c:v>-0.140805244445801</c:v>
                </c:pt>
                <c:pt idx="7842">
                  <c:v>-0.13097122311592099</c:v>
                </c:pt>
                <c:pt idx="7843">
                  <c:v>-0.20904736220836601</c:v>
                </c:pt>
                <c:pt idx="7844">
                  <c:v>-0.19459433853626301</c:v>
                </c:pt>
                <c:pt idx="7845">
                  <c:v>-0.17462830245494801</c:v>
                </c:pt>
                <c:pt idx="7846">
                  <c:v>-0.18952833116054499</c:v>
                </c:pt>
                <c:pt idx="7847">
                  <c:v>-0.13857023417949699</c:v>
                </c:pt>
                <c:pt idx="7848">
                  <c:v>-0.16509228944778401</c:v>
                </c:pt>
                <c:pt idx="7849">
                  <c:v>-0.13573923707008401</c:v>
                </c:pt>
                <c:pt idx="7850">
                  <c:v>-0.165837287902832</c:v>
                </c:pt>
                <c:pt idx="7851">
                  <c:v>-0.12977921962738001</c:v>
                </c:pt>
                <c:pt idx="7852">
                  <c:v>-0.121733210980892</c:v>
                </c:pt>
                <c:pt idx="7853">
                  <c:v>-0.14646725356578799</c:v>
                </c:pt>
                <c:pt idx="7854">
                  <c:v>-0.123968213796616</c:v>
                </c:pt>
                <c:pt idx="7855">
                  <c:v>-0.13231222331523901</c:v>
                </c:pt>
                <c:pt idx="7856">
                  <c:v>-0.12307421118021</c:v>
                </c:pt>
                <c:pt idx="7857">
                  <c:v>-0.11711420118808701</c:v>
                </c:pt>
                <c:pt idx="7858">
                  <c:v>-0.102214172482491</c:v>
                </c:pt>
                <c:pt idx="7859">
                  <c:v>-0.15242725610732999</c:v>
                </c:pt>
                <c:pt idx="7860">
                  <c:v>-9.3721158802509294E-2</c:v>
                </c:pt>
                <c:pt idx="7861">
                  <c:v>-0.14989425241947199</c:v>
                </c:pt>
                <c:pt idx="7862">
                  <c:v>-9.3274161219596904E-2</c:v>
                </c:pt>
                <c:pt idx="7863">
                  <c:v>-0.112495191395283</c:v>
                </c:pt>
                <c:pt idx="7864">
                  <c:v>-0.13916623592376701</c:v>
                </c:pt>
                <c:pt idx="7865">
                  <c:v>-0.13514323532581299</c:v>
                </c:pt>
                <c:pt idx="7866">
                  <c:v>-0.17045629024505601</c:v>
                </c:pt>
                <c:pt idx="7867">
                  <c:v>-0.132014229893684</c:v>
                </c:pt>
                <c:pt idx="7868">
                  <c:v>-0.14706325531005901</c:v>
                </c:pt>
                <c:pt idx="7869">
                  <c:v>-7.6884128153324099E-2</c:v>
                </c:pt>
                <c:pt idx="7870">
                  <c:v>-0.111303187906742</c:v>
                </c:pt>
                <c:pt idx="7871">
                  <c:v>-0.12992821633815799</c:v>
                </c:pt>
                <c:pt idx="7872">
                  <c:v>-0.19355133175849901</c:v>
                </c:pt>
                <c:pt idx="7873">
                  <c:v>-0.124415211379528</c:v>
                </c:pt>
                <c:pt idx="7874">
                  <c:v>-0.11711420118808701</c:v>
                </c:pt>
                <c:pt idx="7875">
                  <c:v>-0.15570527315139801</c:v>
                </c:pt>
                <c:pt idx="7876">
                  <c:v>-0.158685266971588</c:v>
                </c:pt>
                <c:pt idx="7877">
                  <c:v>-0.20234234631061601</c:v>
                </c:pt>
                <c:pt idx="7878">
                  <c:v>-0.15853627026081099</c:v>
                </c:pt>
                <c:pt idx="7879">
                  <c:v>-0.14914925396442399</c:v>
                </c:pt>
                <c:pt idx="7880">
                  <c:v>-0.130226224660873</c:v>
                </c:pt>
                <c:pt idx="7881">
                  <c:v>-0.121733210980892</c:v>
                </c:pt>
                <c:pt idx="7882">
                  <c:v>-0.136335238814354</c:v>
                </c:pt>
                <c:pt idx="7883">
                  <c:v>-0.118306204676628</c:v>
                </c:pt>
                <c:pt idx="7884">
                  <c:v>-0.216646373271942</c:v>
                </c:pt>
                <c:pt idx="7885">
                  <c:v>-0.107429184019566</c:v>
                </c:pt>
                <c:pt idx="7886">
                  <c:v>-0.107876181602478</c:v>
                </c:pt>
                <c:pt idx="7887">
                  <c:v>-0.122031211853027</c:v>
                </c:pt>
                <c:pt idx="7888">
                  <c:v>-0.14602024853229501</c:v>
                </c:pt>
                <c:pt idx="7889">
                  <c:v>-0.15749326348304701</c:v>
                </c:pt>
                <c:pt idx="7890">
                  <c:v>-0.17626729607582101</c:v>
                </c:pt>
                <c:pt idx="7891">
                  <c:v>-0.13007722795009599</c:v>
                </c:pt>
                <c:pt idx="7892">
                  <c:v>-0.13261023163795499</c:v>
                </c:pt>
                <c:pt idx="7893">
                  <c:v>-0.11026018857955899</c:v>
                </c:pt>
                <c:pt idx="7894">
                  <c:v>-0.22215938568115201</c:v>
                </c:pt>
                <c:pt idx="7895">
                  <c:v>-0.15332126617431599</c:v>
                </c:pt>
                <c:pt idx="7896">
                  <c:v>-0.24123141169548001</c:v>
                </c:pt>
                <c:pt idx="7897">
                  <c:v>-0.11934920400381099</c:v>
                </c:pt>
                <c:pt idx="7898">
                  <c:v>-6.9434121251106304E-2</c:v>
                </c:pt>
                <c:pt idx="7899">
                  <c:v>-0.20159734785556799</c:v>
                </c:pt>
                <c:pt idx="7900">
                  <c:v>-0.114432193338871</c:v>
                </c:pt>
                <c:pt idx="7901">
                  <c:v>-0.12739521265029899</c:v>
                </c:pt>
                <c:pt idx="7902">
                  <c:v>-0.20353434979915599</c:v>
                </c:pt>
                <c:pt idx="7903">
                  <c:v>-0.14467924833297699</c:v>
                </c:pt>
                <c:pt idx="7904">
                  <c:v>-0.153619259595871</c:v>
                </c:pt>
                <c:pt idx="7905">
                  <c:v>-0.20398135483264901</c:v>
                </c:pt>
                <c:pt idx="7906">
                  <c:v>-0.14959625899791701</c:v>
                </c:pt>
                <c:pt idx="7907">
                  <c:v>-0.14914925396442399</c:v>
                </c:pt>
                <c:pt idx="7908">
                  <c:v>-0.15153326094150499</c:v>
                </c:pt>
                <c:pt idx="7909">
                  <c:v>-0.136335238814354</c:v>
                </c:pt>
                <c:pt idx="7910">
                  <c:v>-0.116518199443817</c:v>
                </c:pt>
                <c:pt idx="7911">
                  <c:v>-0.14140124619007099</c:v>
                </c:pt>
                <c:pt idx="7912">
                  <c:v>-0.16896629333496099</c:v>
                </c:pt>
                <c:pt idx="7913">
                  <c:v>-0.123372212052345</c:v>
                </c:pt>
                <c:pt idx="7914">
                  <c:v>-0.13261023163795499</c:v>
                </c:pt>
                <c:pt idx="7915">
                  <c:v>-9.2678159475326496E-2</c:v>
                </c:pt>
                <c:pt idx="7916">
                  <c:v>-0.209643363952637</c:v>
                </c:pt>
                <c:pt idx="7917">
                  <c:v>-0.118306204676628</c:v>
                </c:pt>
                <c:pt idx="7918">
                  <c:v>-0.14631825685501099</c:v>
                </c:pt>
                <c:pt idx="7919">
                  <c:v>-0.15674826502799999</c:v>
                </c:pt>
                <c:pt idx="7920">
                  <c:v>-0.12575621902942699</c:v>
                </c:pt>
                <c:pt idx="7921">
                  <c:v>-0.13827224075794201</c:v>
                </c:pt>
                <c:pt idx="7922">
                  <c:v>-0.143189251422882</c:v>
                </c:pt>
                <c:pt idx="7923">
                  <c:v>-0.18178030848503099</c:v>
                </c:pt>
                <c:pt idx="7924">
                  <c:v>-0.17582030594348899</c:v>
                </c:pt>
                <c:pt idx="7925">
                  <c:v>-0.15063925087451899</c:v>
                </c:pt>
                <c:pt idx="7926">
                  <c:v>-0.17939630150795</c:v>
                </c:pt>
                <c:pt idx="7927">
                  <c:v>-0.16464528441429099</c:v>
                </c:pt>
                <c:pt idx="7928">
                  <c:v>-0.11696519702673</c:v>
                </c:pt>
                <c:pt idx="7929">
                  <c:v>-0.21858337521553001</c:v>
                </c:pt>
                <c:pt idx="7930">
                  <c:v>-0.143189251422882</c:v>
                </c:pt>
                <c:pt idx="7931">
                  <c:v>-0.10504517704248401</c:v>
                </c:pt>
                <c:pt idx="7932">
                  <c:v>-0.15391726791858701</c:v>
                </c:pt>
                <c:pt idx="7933">
                  <c:v>-0.12828922271728499</c:v>
                </c:pt>
                <c:pt idx="7934">
                  <c:v>-0.15421526134014099</c:v>
                </c:pt>
                <c:pt idx="7935">
                  <c:v>-0.18669731914997101</c:v>
                </c:pt>
                <c:pt idx="7936">
                  <c:v>-0.14572225511074099</c:v>
                </c:pt>
                <c:pt idx="7937">
                  <c:v>-0.16285727918147999</c:v>
                </c:pt>
                <c:pt idx="7938">
                  <c:v>-0.20159734785556799</c:v>
                </c:pt>
                <c:pt idx="7939">
                  <c:v>-0.13156722486019101</c:v>
                </c:pt>
                <c:pt idx="7940">
                  <c:v>-0.23884740471839899</c:v>
                </c:pt>
                <c:pt idx="7941">
                  <c:v>-0.11026018857955899</c:v>
                </c:pt>
                <c:pt idx="7942">
                  <c:v>-0.126799210906029</c:v>
                </c:pt>
                <c:pt idx="7943">
                  <c:v>-0.16717828810214999</c:v>
                </c:pt>
                <c:pt idx="7944">
                  <c:v>-0.21023936569690699</c:v>
                </c:pt>
                <c:pt idx="7945">
                  <c:v>-0.13424922525882699</c:v>
                </c:pt>
                <c:pt idx="7946">
                  <c:v>-0.114730194211006</c:v>
                </c:pt>
                <c:pt idx="7947">
                  <c:v>-0.113538190722466</c:v>
                </c:pt>
                <c:pt idx="7948">
                  <c:v>-0.16166527569294001</c:v>
                </c:pt>
                <c:pt idx="7949">
                  <c:v>-0.13573923707008401</c:v>
                </c:pt>
                <c:pt idx="7950">
                  <c:v>-0.106982186436653</c:v>
                </c:pt>
                <c:pt idx="7951">
                  <c:v>-0.115177199244499</c:v>
                </c:pt>
                <c:pt idx="7952">
                  <c:v>-7.1669124066829695E-2</c:v>
                </c:pt>
                <c:pt idx="7953">
                  <c:v>-0.12814022600650801</c:v>
                </c:pt>
                <c:pt idx="7954">
                  <c:v>-0.142444238066673</c:v>
                </c:pt>
                <c:pt idx="7955">
                  <c:v>-6.0494102537632002E-2</c:v>
                </c:pt>
                <c:pt idx="7956">
                  <c:v>-9.5956161618232699E-2</c:v>
                </c:pt>
                <c:pt idx="7957">
                  <c:v>-0.104002177715302</c:v>
                </c:pt>
                <c:pt idx="7958">
                  <c:v>-0.171648293733597</c:v>
                </c:pt>
                <c:pt idx="7959">
                  <c:v>-0.139911234378815</c:v>
                </c:pt>
                <c:pt idx="7960">
                  <c:v>-0.142444238066673</c:v>
                </c:pt>
                <c:pt idx="7961">
                  <c:v>-0.171797290444374</c:v>
                </c:pt>
                <c:pt idx="7962">
                  <c:v>-0.18267431855201699</c:v>
                </c:pt>
                <c:pt idx="7963">
                  <c:v>-0.169115290045738</c:v>
                </c:pt>
                <c:pt idx="7964">
                  <c:v>-0.13335523009300199</c:v>
                </c:pt>
                <c:pt idx="7965">
                  <c:v>-8.4632143378257793E-2</c:v>
                </c:pt>
                <c:pt idx="7966">
                  <c:v>-0.13931523263454401</c:v>
                </c:pt>
                <c:pt idx="7967">
                  <c:v>-0.11800820380449301</c:v>
                </c:pt>
                <c:pt idx="7968">
                  <c:v>-0.11800820380449301</c:v>
                </c:pt>
                <c:pt idx="7969">
                  <c:v>-0.15555626153945901</c:v>
                </c:pt>
                <c:pt idx="7970">
                  <c:v>-0.13499422371387501</c:v>
                </c:pt>
                <c:pt idx="7971">
                  <c:v>-0.13231222331523901</c:v>
                </c:pt>
                <c:pt idx="7972">
                  <c:v>-0.144977241754532</c:v>
                </c:pt>
                <c:pt idx="7973">
                  <c:v>-0.13603723049163799</c:v>
                </c:pt>
                <c:pt idx="7974">
                  <c:v>-0.13261023163795499</c:v>
                </c:pt>
                <c:pt idx="7975">
                  <c:v>-0.139911234378815</c:v>
                </c:pt>
                <c:pt idx="7976">
                  <c:v>-6.8391114473342896E-2</c:v>
                </c:pt>
                <c:pt idx="7977">
                  <c:v>-0.106237180531025</c:v>
                </c:pt>
                <c:pt idx="7978">
                  <c:v>-5.4385092109441799E-2</c:v>
                </c:pt>
                <c:pt idx="7979">
                  <c:v>-4.7680079936981201E-2</c:v>
                </c:pt>
                <c:pt idx="7980">
                  <c:v>-0.104151181876659</c:v>
                </c:pt>
                <c:pt idx="7981">
                  <c:v>-8.9400149881839804E-3</c:v>
                </c:pt>
                <c:pt idx="7982">
                  <c:v>-9.8340168595313998E-2</c:v>
                </c:pt>
                <c:pt idx="7983">
                  <c:v>-0.16255928575992601</c:v>
                </c:pt>
                <c:pt idx="7984">
                  <c:v>-0.115177199244499</c:v>
                </c:pt>
                <c:pt idx="7985">
                  <c:v>-5.2746091037988697E-2</c:v>
                </c:pt>
                <c:pt idx="7986">
                  <c:v>-0.12665021419525099</c:v>
                </c:pt>
                <c:pt idx="7987">
                  <c:v>-0.119498208165169</c:v>
                </c:pt>
                <c:pt idx="7988">
                  <c:v>-0.12545821070671101</c:v>
                </c:pt>
                <c:pt idx="7989">
                  <c:v>-4.17200699448586E-2</c:v>
                </c:pt>
                <c:pt idx="7990">
                  <c:v>-9.3870162963867201E-2</c:v>
                </c:pt>
                <c:pt idx="7991">
                  <c:v>-0.11458119750022901</c:v>
                </c:pt>
                <c:pt idx="7992">
                  <c:v>-7.2712123394012507E-2</c:v>
                </c:pt>
                <c:pt idx="7993">
                  <c:v>-2.26480383425951E-2</c:v>
                </c:pt>
                <c:pt idx="7994">
                  <c:v>-8.3440139889717102E-2</c:v>
                </c:pt>
                <c:pt idx="7995">
                  <c:v>-9.8936170339584406E-2</c:v>
                </c:pt>
                <c:pt idx="7996">
                  <c:v>-0.130375221371651</c:v>
                </c:pt>
                <c:pt idx="7997">
                  <c:v>-0.110111191868782</c:v>
                </c:pt>
                <c:pt idx="7998">
                  <c:v>-9.8936170339584406E-2</c:v>
                </c:pt>
                <c:pt idx="7999">
                  <c:v>-0.21649737656116499</c:v>
                </c:pt>
                <c:pt idx="8000">
                  <c:v>-0.13752724230289501</c:v>
                </c:pt>
                <c:pt idx="8001">
                  <c:v>-0.102214172482491</c:v>
                </c:pt>
                <c:pt idx="8002">
                  <c:v>-0.127842217683792</c:v>
                </c:pt>
                <c:pt idx="8003">
                  <c:v>-0.12650121748447399</c:v>
                </c:pt>
                <c:pt idx="8004">
                  <c:v>-0.11085619032383</c:v>
                </c:pt>
                <c:pt idx="8005">
                  <c:v>-8.9698150753974901E-2</c:v>
                </c:pt>
                <c:pt idx="8006">
                  <c:v>-3.8740064948797198E-2</c:v>
                </c:pt>
                <c:pt idx="8007">
                  <c:v>-9.5509164035320296E-2</c:v>
                </c:pt>
                <c:pt idx="8008">
                  <c:v>-5.3193092346191399E-2</c:v>
                </c:pt>
                <c:pt idx="8009">
                  <c:v>-3.9932068437337903E-2</c:v>
                </c:pt>
                <c:pt idx="8010">
                  <c:v>-2.9949050396680801E-2</c:v>
                </c:pt>
                <c:pt idx="8011">
                  <c:v>-9.3870162963867201E-2</c:v>
                </c:pt>
                <c:pt idx="8012">
                  <c:v>-8.3440139889717102E-2</c:v>
                </c:pt>
                <c:pt idx="8013">
                  <c:v>-9.7744166851043701E-2</c:v>
                </c:pt>
                <c:pt idx="8014">
                  <c:v>-6.3623107969760895E-2</c:v>
                </c:pt>
                <c:pt idx="8015">
                  <c:v>-0.10102217644453</c:v>
                </c:pt>
                <c:pt idx="8016">
                  <c:v>-3.1737055629491799E-2</c:v>
                </c:pt>
                <c:pt idx="8017">
                  <c:v>-7.1818120777607006E-2</c:v>
                </c:pt>
                <c:pt idx="8018">
                  <c:v>-0.124713212251663</c:v>
                </c:pt>
                <c:pt idx="8019">
                  <c:v>-0.13484522700309801</c:v>
                </c:pt>
                <c:pt idx="8020">
                  <c:v>-9.0890154242515606E-2</c:v>
                </c:pt>
                <c:pt idx="8021">
                  <c:v>8.9400151045993003E-4</c:v>
                </c:pt>
                <c:pt idx="8022">
                  <c:v>-3.65050621330738E-2</c:v>
                </c:pt>
                <c:pt idx="8023">
                  <c:v>-3.0247051268816001E-2</c:v>
                </c:pt>
                <c:pt idx="8024">
                  <c:v>-3.24820540845394E-2</c:v>
                </c:pt>
                <c:pt idx="8025">
                  <c:v>-8.4781147539615603E-2</c:v>
                </c:pt>
                <c:pt idx="8026">
                  <c:v>3.42700583860278E-3</c:v>
                </c:pt>
                <c:pt idx="8027">
                  <c:v>-5.4981093853712103E-2</c:v>
                </c:pt>
                <c:pt idx="8028">
                  <c:v>-8.6718149483203902E-2</c:v>
                </c:pt>
                <c:pt idx="8029">
                  <c:v>-9.5509164035320296E-2</c:v>
                </c:pt>
                <c:pt idx="8030">
                  <c:v>-4.29120734333992E-2</c:v>
                </c:pt>
                <c:pt idx="8031">
                  <c:v>-6.7646116018295302E-2</c:v>
                </c:pt>
                <c:pt idx="8032">
                  <c:v>-5.5130094289779698E-2</c:v>
                </c:pt>
                <c:pt idx="8033">
                  <c:v>-9.7148165106773404E-2</c:v>
                </c:pt>
                <c:pt idx="8034">
                  <c:v>-0.116071201860905</c:v>
                </c:pt>
                <c:pt idx="8035">
                  <c:v>-0.193402335047722</c:v>
                </c:pt>
                <c:pt idx="8036">
                  <c:v>-0.111005187034607</c:v>
                </c:pt>
                <c:pt idx="8037">
                  <c:v>-8.9996151626110105E-2</c:v>
                </c:pt>
                <c:pt idx="8038">
                  <c:v>-9.1039158403873402E-2</c:v>
                </c:pt>
                <c:pt idx="8039">
                  <c:v>-0.195041328668594</c:v>
                </c:pt>
                <c:pt idx="8040">
                  <c:v>-0.15481126308441201</c:v>
                </c:pt>
                <c:pt idx="8041">
                  <c:v>-4.7829080373048803E-2</c:v>
                </c:pt>
                <c:pt idx="8042">
                  <c:v>-0.16270828247070299</c:v>
                </c:pt>
                <c:pt idx="8043">
                  <c:v>-0.146616250276566</c:v>
                </c:pt>
                <c:pt idx="8044">
                  <c:v>-0.109068185091019</c:v>
                </c:pt>
                <c:pt idx="8045">
                  <c:v>-0.15347026288509399</c:v>
                </c:pt>
                <c:pt idx="8046">
                  <c:v>-0.12799121439456901</c:v>
                </c:pt>
                <c:pt idx="8047">
                  <c:v>-5.9153102338314098E-2</c:v>
                </c:pt>
                <c:pt idx="8048">
                  <c:v>-0.13573923707008401</c:v>
                </c:pt>
                <c:pt idx="8049">
                  <c:v>-0.133802235126495</c:v>
                </c:pt>
                <c:pt idx="8050">
                  <c:v>-0.15257626771926899</c:v>
                </c:pt>
                <c:pt idx="8051">
                  <c:v>-0.14438124001026201</c:v>
                </c:pt>
                <c:pt idx="8052">
                  <c:v>-0.15928126871585799</c:v>
                </c:pt>
                <c:pt idx="8053">
                  <c:v>-0.13246122002601601</c:v>
                </c:pt>
                <c:pt idx="8054">
                  <c:v>-0.123968213796616</c:v>
                </c:pt>
                <c:pt idx="8055">
                  <c:v>-0.12143521010875701</c:v>
                </c:pt>
                <c:pt idx="8056">
                  <c:v>-0.112197190523148</c:v>
                </c:pt>
                <c:pt idx="8057">
                  <c:v>-5.9004101902246503E-2</c:v>
                </c:pt>
                <c:pt idx="8058">
                  <c:v>-9.9681168794632E-2</c:v>
                </c:pt>
                <c:pt idx="8059">
                  <c:v>-8.4334142506122603E-2</c:v>
                </c:pt>
                <c:pt idx="8060">
                  <c:v>-0.12322320789098699</c:v>
                </c:pt>
                <c:pt idx="8061">
                  <c:v>-0.11458119750022901</c:v>
                </c:pt>
                <c:pt idx="8062">
                  <c:v>-9.2380158603191403E-2</c:v>
                </c:pt>
                <c:pt idx="8063">
                  <c:v>-0.125309213995934</c:v>
                </c:pt>
                <c:pt idx="8064">
                  <c:v>-8.3440139889717102E-2</c:v>
                </c:pt>
                <c:pt idx="8065">
                  <c:v>-4.05280701816082E-2</c:v>
                </c:pt>
                <c:pt idx="8066">
                  <c:v>-3.7846066057682003E-2</c:v>
                </c:pt>
                <c:pt idx="8067">
                  <c:v>-0.11577320098877</c:v>
                </c:pt>
                <c:pt idx="8068">
                  <c:v>-9.0741157531738295E-2</c:v>
                </c:pt>
                <c:pt idx="8069">
                  <c:v>-8.2397140562534305E-2</c:v>
                </c:pt>
                <c:pt idx="8070">
                  <c:v>-2.5777043774724E-2</c:v>
                </c:pt>
                <c:pt idx="8071">
                  <c:v>-0.104747176170349</c:v>
                </c:pt>
                <c:pt idx="8072">
                  <c:v>-0.106088183820248</c:v>
                </c:pt>
                <c:pt idx="8073">
                  <c:v>-7.6288133859634399E-2</c:v>
                </c:pt>
                <c:pt idx="8074">
                  <c:v>-0.11800820380449301</c:v>
                </c:pt>
                <c:pt idx="8075">
                  <c:v>-7.5543127954006195E-2</c:v>
                </c:pt>
                <c:pt idx="8076">
                  <c:v>-6.8838119506835896E-2</c:v>
                </c:pt>
                <c:pt idx="8077">
                  <c:v>-6.8987116217613206E-2</c:v>
                </c:pt>
                <c:pt idx="8078">
                  <c:v>-0.113091193139553</c:v>
                </c:pt>
                <c:pt idx="8079">
                  <c:v>-7.4649125337600694E-2</c:v>
                </c:pt>
                <c:pt idx="8080">
                  <c:v>-0.145871251821518</c:v>
                </c:pt>
                <c:pt idx="8081">
                  <c:v>-0.13156722486019101</c:v>
                </c:pt>
                <c:pt idx="8082">
                  <c:v>-4.1124071925878497E-2</c:v>
                </c:pt>
                <c:pt idx="8083">
                  <c:v>-4.4402077794074998E-2</c:v>
                </c:pt>
                <c:pt idx="8084">
                  <c:v>-8.7016150355339106E-2</c:v>
                </c:pt>
                <c:pt idx="8085">
                  <c:v>-7.5990132987499195E-2</c:v>
                </c:pt>
                <c:pt idx="8086">
                  <c:v>-5.08090853691101E-2</c:v>
                </c:pt>
                <c:pt idx="8087">
                  <c:v>-9.9979169666767106E-2</c:v>
                </c:pt>
                <c:pt idx="8088">
                  <c:v>-2.0562035962939301E-2</c:v>
                </c:pt>
                <c:pt idx="8089">
                  <c:v>-4.8276081681251498E-2</c:v>
                </c:pt>
                <c:pt idx="8090">
                  <c:v>-1.9370032474398599E-2</c:v>
                </c:pt>
                <c:pt idx="8091">
                  <c:v>-7.2563126683235196E-2</c:v>
                </c:pt>
                <c:pt idx="8092">
                  <c:v>-0.14974525570869399</c:v>
                </c:pt>
                <c:pt idx="8093">
                  <c:v>-0.161516278982162</c:v>
                </c:pt>
                <c:pt idx="8094">
                  <c:v>-0.107876181602478</c:v>
                </c:pt>
                <c:pt idx="8095">
                  <c:v>-8.4781147539615603E-2</c:v>
                </c:pt>
                <c:pt idx="8096">
                  <c:v>-0.10340617597103099</c:v>
                </c:pt>
                <c:pt idx="8097">
                  <c:v>-0.113985195755959</c:v>
                </c:pt>
                <c:pt idx="8098">
                  <c:v>-9.8042167723178905E-2</c:v>
                </c:pt>
                <c:pt idx="8099">
                  <c:v>-0.106982186436653</c:v>
                </c:pt>
                <c:pt idx="8100">
                  <c:v>-5.6918095797300297E-2</c:v>
                </c:pt>
                <c:pt idx="8101">
                  <c:v>-6.8838119506835896E-2</c:v>
                </c:pt>
                <c:pt idx="8102">
                  <c:v>-1.8923033028841001E-2</c:v>
                </c:pt>
                <c:pt idx="8103">
                  <c:v>-6.2580108642578097E-2</c:v>
                </c:pt>
                <c:pt idx="8104">
                  <c:v>-9.8787166178226499E-2</c:v>
                </c:pt>
                <c:pt idx="8105">
                  <c:v>-0.11413419246673601</c:v>
                </c:pt>
                <c:pt idx="8106">
                  <c:v>-8.9996151626110105E-2</c:v>
                </c:pt>
                <c:pt idx="8107">
                  <c:v>-0.11413419246673601</c:v>
                </c:pt>
                <c:pt idx="8108">
                  <c:v>-8.4334142506122603E-2</c:v>
                </c:pt>
                <c:pt idx="8109">
                  <c:v>-2.0413035526871699E-2</c:v>
                </c:pt>
                <c:pt idx="8110">
                  <c:v>-2.6820046827197099E-2</c:v>
                </c:pt>
                <c:pt idx="8111">
                  <c:v>-0.15347026288509399</c:v>
                </c:pt>
                <c:pt idx="8112">
                  <c:v>-0.14825525879859899</c:v>
                </c:pt>
                <c:pt idx="8113">
                  <c:v>-0.14393424987792999</c:v>
                </c:pt>
                <c:pt idx="8114">
                  <c:v>-5.8855101466178901E-2</c:v>
                </c:pt>
                <c:pt idx="8115">
                  <c:v>-0.131120219826698</c:v>
                </c:pt>
                <c:pt idx="8116">
                  <c:v>-0.12411721050739299</c:v>
                </c:pt>
                <c:pt idx="8117">
                  <c:v>-9.3274161219596904E-2</c:v>
                </c:pt>
                <c:pt idx="8118">
                  <c:v>-0.109962187707424</c:v>
                </c:pt>
                <c:pt idx="8119">
                  <c:v>-0.142295241355896</c:v>
                </c:pt>
                <c:pt idx="8120">
                  <c:v>-0.12277621030807501</c:v>
                </c:pt>
                <c:pt idx="8121">
                  <c:v>-0.13484522700309801</c:v>
                </c:pt>
                <c:pt idx="8122">
                  <c:v>-0.14020924270153001</c:v>
                </c:pt>
                <c:pt idx="8123">
                  <c:v>-0.120392203330994</c:v>
                </c:pt>
                <c:pt idx="8124">
                  <c:v>-8.1354141235351604E-2</c:v>
                </c:pt>
                <c:pt idx="8125">
                  <c:v>-7.7927134931087494E-2</c:v>
                </c:pt>
                <c:pt idx="8126">
                  <c:v>-0.13529223203659099</c:v>
                </c:pt>
                <c:pt idx="8127">
                  <c:v>-0.121584206819534</c:v>
                </c:pt>
                <c:pt idx="8128">
                  <c:v>-0.132163226604462</c:v>
                </c:pt>
                <c:pt idx="8129">
                  <c:v>-8.1503137946128804E-2</c:v>
                </c:pt>
                <c:pt idx="8130">
                  <c:v>-0.137974232435226</c:v>
                </c:pt>
                <c:pt idx="8131">
                  <c:v>-9.0592153370380402E-2</c:v>
                </c:pt>
                <c:pt idx="8132">
                  <c:v>-9.9383167922496796E-2</c:v>
                </c:pt>
                <c:pt idx="8133">
                  <c:v>1.07280183583498E-2</c:v>
                </c:pt>
                <c:pt idx="8134">
                  <c:v>-0.112346194684505</c:v>
                </c:pt>
                <c:pt idx="8135">
                  <c:v>-0.102214172482491</c:v>
                </c:pt>
                <c:pt idx="8136">
                  <c:v>-6.5262109041214003E-2</c:v>
                </c:pt>
                <c:pt idx="8137">
                  <c:v>-5.55770955979824E-2</c:v>
                </c:pt>
                <c:pt idx="8138">
                  <c:v>-8.1354141235351604E-2</c:v>
                </c:pt>
                <c:pt idx="8139">
                  <c:v>-0.102810174226761</c:v>
                </c:pt>
                <c:pt idx="8140">
                  <c:v>-9.1337159276008606E-2</c:v>
                </c:pt>
                <c:pt idx="8141">
                  <c:v>-0.12858721613884</c:v>
                </c:pt>
                <c:pt idx="8142">
                  <c:v>-0.109515190124512</c:v>
                </c:pt>
                <c:pt idx="8143">
                  <c:v>-0.125905215740204</c:v>
                </c:pt>
                <c:pt idx="8144">
                  <c:v>-8.6718149483203902E-2</c:v>
                </c:pt>
                <c:pt idx="8145">
                  <c:v>-0.15928126871585799</c:v>
                </c:pt>
                <c:pt idx="8146">
                  <c:v>-0.107578180730343</c:v>
                </c:pt>
                <c:pt idx="8147">
                  <c:v>-0.137974232435226</c:v>
                </c:pt>
                <c:pt idx="8148">
                  <c:v>-0.189081326127052</c:v>
                </c:pt>
                <c:pt idx="8149">
                  <c:v>-8.4632143378257793E-2</c:v>
                </c:pt>
                <c:pt idx="8150">
                  <c:v>-0.10593917965889001</c:v>
                </c:pt>
                <c:pt idx="8151">
                  <c:v>-0.10638618469238301</c:v>
                </c:pt>
                <c:pt idx="8152">
                  <c:v>-0.10981319099664701</c:v>
                </c:pt>
                <c:pt idx="8153">
                  <c:v>-0.13708023726940199</c:v>
                </c:pt>
                <c:pt idx="8154">
                  <c:v>-0.15138426423072801</c:v>
                </c:pt>
                <c:pt idx="8155">
                  <c:v>-6.5709114074707003E-2</c:v>
                </c:pt>
                <c:pt idx="8156">
                  <c:v>-0.14453025162220001</c:v>
                </c:pt>
                <c:pt idx="8157">
                  <c:v>-9.6403166651725797E-2</c:v>
                </c:pt>
                <c:pt idx="8158">
                  <c:v>-0.13424922525882699</c:v>
                </c:pt>
                <c:pt idx="8159">
                  <c:v>-0.15242725610732999</c:v>
                </c:pt>
                <c:pt idx="8160">
                  <c:v>-0.16449628770351399</c:v>
                </c:pt>
                <c:pt idx="8161">
                  <c:v>-0.122925207018852</c:v>
                </c:pt>
                <c:pt idx="8162">
                  <c:v>-0.125905215740204</c:v>
                </c:pt>
                <c:pt idx="8163">
                  <c:v>-8.7016150355339106E-2</c:v>
                </c:pt>
                <c:pt idx="8164">
                  <c:v>-8.4483146667480497E-2</c:v>
                </c:pt>
                <c:pt idx="8165">
                  <c:v>-0.12277621030807501</c:v>
                </c:pt>
                <c:pt idx="8166">
                  <c:v>-0.21351736783981301</c:v>
                </c:pt>
                <c:pt idx="8167">
                  <c:v>-0.153768256306648</c:v>
                </c:pt>
                <c:pt idx="8168">
                  <c:v>-0.104896180331707</c:v>
                </c:pt>
                <c:pt idx="8169">
                  <c:v>-0.112346194684505</c:v>
                </c:pt>
                <c:pt idx="8170">
                  <c:v>-0.120094202458858</c:v>
                </c:pt>
                <c:pt idx="8171">
                  <c:v>-7.1222119033336598E-2</c:v>
                </c:pt>
                <c:pt idx="8172">
                  <c:v>-7.8970134258270305E-2</c:v>
                </c:pt>
                <c:pt idx="8173">
                  <c:v>-0.152725264430046</c:v>
                </c:pt>
                <c:pt idx="8174">
                  <c:v>-0.13141822814941401</c:v>
                </c:pt>
                <c:pt idx="8175">
                  <c:v>-7.7182129025459303E-2</c:v>
                </c:pt>
                <c:pt idx="8176">
                  <c:v>-0.125309213995934</c:v>
                </c:pt>
                <c:pt idx="8177">
                  <c:v>-0.14274224638938901</c:v>
                </c:pt>
                <c:pt idx="8178">
                  <c:v>-0.10102217644453</c:v>
                </c:pt>
                <c:pt idx="8179">
                  <c:v>-0.11547520011663399</c:v>
                </c:pt>
                <c:pt idx="8180">
                  <c:v>-5.6620098650455503E-2</c:v>
                </c:pt>
                <c:pt idx="8181">
                  <c:v>-0.14467924833297699</c:v>
                </c:pt>
                <c:pt idx="8182">
                  <c:v>-8.9847154915332794E-2</c:v>
                </c:pt>
                <c:pt idx="8183">
                  <c:v>-0.104300178587437</c:v>
                </c:pt>
                <c:pt idx="8184">
                  <c:v>-0.10981319099664701</c:v>
                </c:pt>
                <c:pt idx="8185">
                  <c:v>-0.15674826502799999</c:v>
                </c:pt>
                <c:pt idx="8186">
                  <c:v>-8.9400149881839804E-3</c:v>
                </c:pt>
                <c:pt idx="8187">
                  <c:v>-0.17924730479717299</c:v>
                </c:pt>
                <c:pt idx="8188">
                  <c:v>-0.115624196827412</c:v>
                </c:pt>
                <c:pt idx="8189">
                  <c:v>-0.15078826248645799</c:v>
                </c:pt>
                <c:pt idx="8190">
                  <c:v>-0.14304023981094399</c:v>
                </c:pt>
                <c:pt idx="8191">
                  <c:v>-0.15391726791858701</c:v>
                </c:pt>
                <c:pt idx="8192">
                  <c:v>-0.12739521265029899</c:v>
                </c:pt>
                <c:pt idx="8193">
                  <c:v>-0.17045629024505601</c:v>
                </c:pt>
                <c:pt idx="8194">
                  <c:v>-0.20219334959983801</c:v>
                </c:pt>
                <c:pt idx="8195">
                  <c:v>-0.16226127743721</c:v>
                </c:pt>
                <c:pt idx="8196">
                  <c:v>-0.14631825685501099</c:v>
                </c:pt>
                <c:pt idx="8197">
                  <c:v>-0.13529223203659099</c:v>
                </c:pt>
                <c:pt idx="8198">
                  <c:v>-0.14020924270153001</c:v>
                </c:pt>
                <c:pt idx="8199">
                  <c:v>-0.11547520011663399</c:v>
                </c:pt>
                <c:pt idx="8200">
                  <c:v>-0.16896629333496099</c:v>
                </c:pt>
                <c:pt idx="8201">
                  <c:v>-0.157046273350716</c:v>
                </c:pt>
                <c:pt idx="8202">
                  <c:v>-0.19787234067916901</c:v>
                </c:pt>
                <c:pt idx="8203">
                  <c:v>-0.163006275892258</c:v>
                </c:pt>
                <c:pt idx="8204">
                  <c:v>-0.106088183820248</c:v>
                </c:pt>
                <c:pt idx="8205">
                  <c:v>-0.10653518140316</c:v>
                </c:pt>
                <c:pt idx="8206">
                  <c:v>-0.15212926268577601</c:v>
                </c:pt>
                <c:pt idx="8207">
                  <c:v>-0.22752338647842399</c:v>
                </c:pt>
                <c:pt idx="8208">
                  <c:v>-0.22141437232494399</c:v>
                </c:pt>
                <c:pt idx="8209">
                  <c:v>-0.133057221770287</c:v>
                </c:pt>
                <c:pt idx="8210">
                  <c:v>-0.18327032029628801</c:v>
                </c:pt>
                <c:pt idx="8211">
                  <c:v>-0.19802133738994601</c:v>
                </c:pt>
                <c:pt idx="8212">
                  <c:v>-0.16896629333496099</c:v>
                </c:pt>
                <c:pt idx="8213">
                  <c:v>-0.164794281125069</c:v>
                </c:pt>
                <c:pt idx="8214">
                  <c:v>-0.15987727046012901</c:v>
                </c:pt>
                <c:pt idx="8215">
                  <c:v>-0.125905215740204</c:v>
                </c:pt>
                <c:pt idx="8216">
                  <c:v>-0.17507529258728</c:v>
                </c:pt>
                <c:pt idx="8217">
                  <c:v>-0.15838727355003401</c:v>
                </c:pt>
                <c:pt idx="8218">
                  <c:v>-0.21172936260700201</c:v>
                </c:pt>
                <c:pt idx="8219">
                  <c:v>-0.19221033155918099</c:v>
                </c:pt>
                <c:pt idx="8220">
                  <c:v>-0.195190340280533</c:v>
                </c:pt>
                <c:pt idx="8221">
                  <c:v>-0.123372212052345</c:v>
                </c:pt>
                <c:pt idx="8222">
                  <c:v>-0.123521208763123</c:v>
                </c:pt>
                <c:pt idx="8223">
                  <c:v>-0.14393424987792999</c:v>
                </c:pt>
                <c:pt idx="8224">
                  <c:v>-0.17641630768775901</c:v>
                </c:pt>
                <c:pt idx="8225">
                  <c:v>-0.19995833933353399</c:v>
                </c:pt>
                <c:pt idx="8226">
                  <c:v>-0.20070333778858199</c:v>
                </c:pt>
                <c:pt idx="8227">
                  <c:v>-0.154513269662857</c:v>
                </c:pt>
                <c:pt idx="8228">
                  <c:v>-0.17194628715515101</c:v>
                </c:pt>
                <c:pt idx="8229">
                  <c:v>-0.20576934516429901</c:v>
                </c:pt>
                <c:pt idx="8230">
                  <c:v>-0.148553252220154</c:v>
                </c:pt>
                <c:pt idx="8231">
                  <c:v>-0.123521208763123</c:v>
                </c:pt>
                <c:pt idx="8232">
                  <c:v>-0.18714432418346399</c:v>
                </c:pt>
                <c:pt idx="8233">
                  <c:v>-0.106684185564518</c:v>
                </c:pt>
                <c:pt idx="8234">
                  <c:v>-0.13335523009300199</c:v>
                </c:pt>
                <c:pt idx="8235">
                  <c:v>-0.18327032029628801</c:v>
                </c:pt>
                <c:pt idx="8236">
                  <c:v>-0.112793192267418</c:v>
                </c:pt>
                <c:pt idx="8237">
                  <c:v>-0.11592219769954699</c:v>
                </c:pt>
                <c:pt idx="8238">
                  <c:v>-0.16971129179000899</c:v>
                </c:pt>
                <c:pt idx="8239">
                  <c:v>-0.120392203330994</c:v>
                </c:pt>
                <c:pt idx="8240">
                  <c:v>-8.2695141434669495E-2</c:v>
                </c:pt>
                <c:pt idx="8241">
                  <c:v>-0.13871923089027399</c:v>
                </c:pt>
                <c:pt idx="8242">
                  <c:v>-0.126054212450981</c:v>
                </c:pt>
                <c:pt idx="8243">
                  <c:v>-0.14006024599075301</c:v>
                </c:pt>
                <c:pt idx="8244">
                  <c:v>-0.13782523572444899</c:v>
                </c:pt>
                <c:pt idx="8245">
                  <c:v>-0.12247820943594</c:v>
                </c:pt>
                <c:pt idx="8246">
                  <c:v>-0.130226224660873</c:v>
                </c:pt>
                <c:pt idx="8247">
                  <c:v>-0.109962187707424</c:v>
                </c:pt>
                <c:pt idx="8248">
                  <c:v>-0.117710202932358</c:v>
                </c:pt>
                <c:pt idx="8249">
                  <c:v>-0.196680337190628</c:v>
                </c:pt>
                <c:pt idx="8250">
                  <c:v>-0.150937259197235</c:v>
                </c:pt>
                <c:pt idx="8251">
                  <c:v>-0.14184823632240301</c:v>
                </c:pt>
                <c:pt idx="8252">
                  <c:v>-0.138868242502213</c:v>
                </c:pt>
                <c:pt idx="8253">
                  <c:v>-0.13156722486019101</c:v>
                </c:pt>
                <c:pt idx="8254">
                  <c:v>-0.161367282271385</c:v>
                </c:pt>
                <c:pt idx="8255">
                  <c:v>-0.121733210980892</c:v>
                </c:pt>
                <c:pt idx="8256">
                  <c:v>-0.16807228326797499</c:v>
                </c:pt>
                <c:pt idx="8257">
                  <c:v>-0.156301274895668</c:v>
                </c:pt>
                <c:pt idx="8258">
                  <c:v>-0.12456421554088599</c:v>
                </c:pt>
                <c:pt idx="8259">
                  <c:v>-0.178651303052902</c:v>
                </c:pt>
                <c:pt idx="8260">
                  <c:v>-0.14289124310016599</c:v>
                </c:pt>
                <c:pt idx="8261">
                  <c:v>-0.16121827065944699</c:v>
                </c:pt>
                <c:pt idx="8262">
                  <c:v>-0.15004326403141</c:v>
                </c:pt>
                <c:pt idx="8263">
                  <c:v>-0.20353434979915599</c:v>
                </c:pt>
                <c:pt idx="8264">
                  <c:v>-0.19116732478141801</c:v>
                </c:pt>
                <c:pt idx="8265">
                  <c:v>-0.13573923707008401</c:v>
                </c:pt>
                <c:pt idx="8266">
                  <c:v>-7.7182129025459303E-2</c:v>
                </c:pt>
                <c:pt idx="8267">
                  <c:v>-0.11890220642089799</c:v>
                </c:pt>
                <c:pt idx="8268">
                  <c:v>-0.15466226637363401</c:v>
                </c:pt>
                <c:pt idx="8269">
                  <c:v>-7.0775121450424194E-2</c:v>
                </c:pt>
                <c:pt idx="8270">
                  <c:v>-0.15138426423072801</c:v>
                </c:pt>
                <c:pt idx="8271">
                  <c:v>-0.17477729916572601</c:v>
                </c:pt>
                <c:pt idx="8272">
                  <c:v>-0.17567129433155099</c:v>
                </c:pt>
                <c:pt idx="8273">
                  <c:v>-8.49301442503929E-2</c:v>
                </c:pt>
                <c:pt idx="8274">
                  <c:v>-6.9732122123241397E-2</c:v>
                </c:pt>
                <c:pt idx="8275">
                  <c:v>-8.82081538438797E-2</c:v>
                </c:pt>
                <c:pt idx="8276">
                  <c:v>-0.120392203330994</c:v>
                </c:pt>
                <c:pt idx="8277">
                  <c:v>-7.3010125197470197E-3</c:v>
                </c:pt>
                <c:pt idx="8278">
                  <c:v>-7.0328123867511694E-2</c:v>
                </c:pt>
                <c:pt idx="8279">
                  <c:v>-0.16017527878284499</c:v>
                </c:pt>
                <c:pt idx="8280">
                  <c:v>-0.13782523572444899</c:v>
                </c:pt>
                <c:pt idx="8281">
                  <c:v>-0.151086255908012</c:v>
                </c:pt>
                <c:pt idx="8282">
                  <c:v>-0.10593917965889001</c:v>
                </c:pt>
                <c:pt idx="8283">
                  <c:v>-0.14959625899791701</c:v>
                </c:pt>
                <c:pt idx="8284">
                  <c:v>-0.13424922525882699</c:v>
                </c:pt>
                <c:pt idx="8285">
                  <c:v>-0.106088183820248</c:v>
                </c:pt>
                <c:pt idx="8286">
                  <c:v>-9.8638169467449202E-2</c:v>
                </c:pt>
                <c:pt idx="8287">
                  <c:v>-0.15853627026081099</c:v>
                </c:pt>
                <c:pt idx="8288">
                  <c:v>-0.19206133484840399</c:v>
                </c:pt>
                <c:pt idx="8289">
                  <c:v>-0.103555180132389</c:v>
                </c:pt>
                <c:pt idx="8290">
                  <c:v>-0.19906434416770899</c:v>
                </c:pt>
                <c:pt idx="8291">
                  <c:v>-0.11636920273303999</c:v>
                </c:pt>
                <c:pt idx="8292">
                  <c:v>-0.104747176170349</c:v>
                </c:pt>
                <c:pt idx="8293">
                  <c:v>-0.16002626717090601</c:v>
                </c:pt>
                <c:pt idx="8294">
                  <c:v>-0.104449175298214</c:v>
                </c:pt>
                <c:pt idx="8295">
                  <c:v>-0.122180208563805</c:v>
                </c:pt>
                <c:pt idx="8296">
                  <c:v>-0.15391726791858701</c:v>
                </c:pt>
                <c:pt idx="8297">
                  <c:v>-0.110409192740917</c:v>
                </c:pt>
                <c:pt idx="8298">
                  <c:v>-0.17626729607582101</c:v>
                </c:pt>
                <c:pt idx="8299">
                  <c:v>-0.15838727355003401</c:v>
                </c:pt>
                <c:pt idx="8300">
                  <c:v>-0.16255928575992601</c:v>
                </c:pt>
                <c:pt idx="8301">
                  <c:v>-0.20249134302139299</c:v>
                </c:pt>
                <c:pt idx="8302">
                  <c:v>-0.19370032846927601</c:v>
                </c:pt>
                <c:pt idx="8303">
                  <c:v>-0.17999230325221999</c:v>
                </c:pt>
                <c:pt idx="8304">
                  <c:v>-0.17120128870010401</c:v>
                </c:pt>
                <c:pt idx="8305">
                  <c:v>-0.204428344964981</c:v>
                </c:pt>
                <c:pt idx="8306">
                  <c:v>-0.18937931954860701</c:v>
                </c:pt>
                <c:pt idx="8307">
                  <c:v>-0.187442317605019</c:v>
                </c:pt>
                <c:pt idx="8308">
                  <c:v>-0.15823827683925601</c:v>
                </c:pt>
                <c:pt idx="8309">
                  <c:v>-0.14900025725364699</c:v>
                </c:pt>
                <c:pt idx="8310">
                  <c:v>-0.14795725047588301</c:v>
                </c:pt>
                <c:pt idx="8311">
                  <c:v>-0.16539028286933899</c:v>
                </c:pt>
                <c:pt idx="8312">
                  <c:v>-0.19697833061218301</c:v>
                </c:pt>
                <c:pt idx="8313">
                  <c:v>-0.130375221371651</c:v>
                </c:pt>
                <c:pt idx="8314">
                  <c:v>-0.12575621902942699</c:v>
                </c:pt>
                <c:pt idx="8315">
                  <c:v>-0.17909830808639501</c:v>
                </c:pt>
                <c:pt idx="8316">
                  <c:v>-4.6935081481933601E-2</c:v>
                </c:pt>
                <c:pt idx="8317">
                  <c:v>-8.3589144051074996E-2</c:v>
                </c:pt>
                <c:pt idx="8318">
                  <c:v>-0.19563733041286499</c:v>
                </c:pt>
                <c:pt idx="8319">
                  <c:v>-0.12918321788310999</c:v>
                </c:pt>
                <c:pt idx="8320">
                  <c:v>-0.125011220574379</c:v>
                </c:pt>
                <c:pt idx="8321">
                  <c:v>-0.128736227750778</c:v>
                </c:pt>
                <c:pt idx="8322">
                  <c:v>-6.2133107334375402E-2</c:v>
                </c:pt>
                <c:pt idx="8323">
                  <c:v>-0.121584206819534</c:v>
                </c:pt>
                <c:pt idx="8324">
                  <c:v>-0.136335238814354</c:v>
                </c:pt>
                <c:pt idx="8325">
                  <c:v>-7.0477120578289004E-2</c:v>
                </c:pt>
                <c:pt idx="8326">
                  <c:v>-0.132014229893684</c:v>
                </c:pt>
                <c:pt idx="8327">
                  <c:v>-0.11636920273303999</c:v>
                </c:pt>
                <c:pt idx="8328">
                  <c:v>-9.9234171211719499E-2</c:v>
                </c:pt>
                <c:pt idx="8329">
                  <c:v>-0.113538190722466</c:v>
                </c:pt>
                <c:pt idx="8330">
                  <c:v>-0.16881728172302199</c:v>
                </c:pt>
                <c:pt idx="8331">
                  <c:v>-5.0362087786197697E-2</c:v>
                </c:pt>
                <c:pt idx="8332">
                  <c:v>-0.18446230888366699</c:v>
                </c:pt>
                <c:pt idx="8333">
                  <c:v>-0.103257179260254</c:v>
                </c:pt>
                <c:pt idx="8334">
                  <c:v>-0.12888522446155501</c:v>
                </c:pt>
                <c:pt idx="8335">
                  <c:v>-9.8489165306091295E-2</c:v>
                </c:pt>
                <c:pt idx="8336">
                  <c:v>-0.22201037406921401</c:v>
                </c:pt>
                <c:pt idx="8337">
                  <c:v>-0.168370291590691</c:v>
                </c:pt>
                <c:pt idx="8338">
                  <c:v>-0.198468342423439</c:v>
                </c:pt>
                <c:pt idx="8339">
                  <c:v>-0.19593533873558</c:v>
                </c:pt>
                <c:pt idx="8340">
                  <c:v>-0.15317226946353901</c:v>
                </c:pt>
                <c:pt idx="8341">
                  <c:v>-0.14438124001026201</c:v>
                </c:pt>
                <c:pt idx="8342">
                  <c:v>-0.17850230634212499</c:v>
                </c:pt>
                <c:pt idx="8343">
                  <c:v>-0.15555626153945901</c:v>
                </c:pt>
                <c:pt idx="8344">
                  <c:v>-0.133951231837273</c:v>
                </c:pt>
                <c:pt idx="8345">
                  <c:v>-0.153768256306648</c:v>
                </c:pt>
                <c:pt idx="8346">
                  <c:v>-0.25806844234466603</c:v>
                </c:pt>
                <c:pt idx="8347">
                  <c:v>-0.209792360663414</c:v>
                </c:pt>
                <c:pt idx="8348">
                  <c:v>-0.19742533564567599</c:v>
                </c:pt>
                <c:pt idx="8349">
                  <c:v>-0.114879198372364</c:v>
                </c:pt>
                <c:pt idx="8350">
                  <c:v>-0.228715389966965</c:v>
                </c:pt>
                <c:pt idx="8351">
                  <c:v>-0.201150342822075</c:v>
                </c:pt>
                <c:pt idx="8352">
                  <c:v>-0.18714432418346399</c:v>
                </c:pt>
                <c:pt idx="8353">
                  <c:v>-0.14453025162220001</c:v>
                </c:pt>
                <c:pt idx="8354">
                  <c:v>-0.17894931137561801</c:v>
                </c:pt>
                <c:pt idx="8355">
                  <c:v>-0.17328730225562999</c:v>
                </c:pt>
                <c:pt idx="8356">
                  <c:v>-0.17224429547786699</c:v>
                </c:pt>
                <c:pt idx="8357">
                  <c:v>-0.18714432418346399</c:v>
                </c:pt>
                <c:pt idx="8358">
                  <c:v>-0.137974232435226</c:v>
                </c:pt>
                <c:pt idx="8359">
                  <c:v>-0.163155272603035</c:v>
                </c:pt>
                <c:pt idx="8360">
                  <c:v>-0.21128235757350899</c:v>
                </c:pt>
                <c:pt idx="8361">
                  <c:v>-0.21128235757350899</c:v>
                </c:pt>
                <c:pt idx="8362">
                  <c:v>-0.17939630150795</c:v>
                </c:pt>
                <c:pt idx="8363">
                  <c:v>-0.198468342423439</c:v>
                </c:pt>
                <c:pt idx="8364">
                  <c:v>-0.236463397741318</c:v>
                </c:pt>
                <c:pt idx="8365">
                  <c:v>-0.14020924270153001</c:v>
                </c:pt>
                <c:pt idx="8366">
                  <c:v>-0.24316841363906899</c:v>
                </c:pt>
                <c:pt idx="8367">
                  <c:v>-0.15645027160644501</c:v>
                </c:pt>
                <c:pt idx="8368">
                  <c:v>-0.12232921272516301</c:v>
                </c:pt>
                <c:pt idx="8369">
                  <c:v>-0.18520732223987599</c:v>
                </c:pt>
                <c:pt idx="8370">
                  <c:v>-0.195041328668594</c:v>
                </c:pt>
                <c:pt idx="8371">
                  <c:v>-0.17313829064369199</c:v>
                </c:pt>
                <c:pt idx="8372">
                  <c:v>-0.21217636764049499</c:v>
                </c:pt>
                <c:pt idx="8373">
                  <c:v>-0.20070333778858199</c:v>
                </c:pt>
                <c:pt idx="8374">
                  <c:v>-0.209792360663414</c:v>
                </c:pt>
                <c:pt idx="8375">
                  <c:v>-0.203832343220711</c:v>
                </c:pt>
                <c:pt idx="8376">
                  <c:v>-0.19057132303714799</c:v>
                </c:pt>
                <c:pt idx="8377">
                  <c:v>-0.17731030285358401</c:v>
                </c:pt>
                <c:pt idx="8378">
                  <c:v>-0.23065239191055301</c:v>
                </c:pt>
                <c:pt idx="8379">
                  <c:v>-0.269392460584641</c:v>
                </c:pt>
                <c:pt idx="8380">
                  <c:v>-0.23765540122985801</c:v>
                </c:pt>
                <c:pt idx="8381">
                  <c:v>-0.15391726791858701</c:v>
                </c:pt>
                <c:pt idx="8382">
                  <c:v>-0.158685266971588</c:v>
                </c:pt>
                <c:pt idx="8383">
                  <c:v>-0.20159734785556799</c:v>
                </c:pt>
                <c:pt idx="8384">
                  <c:v>-0.188932329416275</c:v>
                </c:pt>
                <c:pt idx="8385">
                  <c:v>-0.30276852846145602</c:v>
                </c:pt>
                <c:pt idx="8386">
                  <c:v>-0.21515636146068601</c:v>
                </c:pt>
                <c:pt idx="8387">
                  <c:v>-0.21247436106205</c:v>
                </c:pt>
                <c:pt idx="8388">
                  <c:v>-0.16688027977943401</c:v>
                </c:pt>
                <c:pt idx="8389">
                  <c:v>-0.209792360663414</c:v>
                </c:pt>
                <c:pt idx="8390">
                  <c:v>-0.19638232886791199</c:v>
                </c:pt>
                <c:pt idx="8391">
                  <c:v>-0.18505831062793701</c:v>
                </c:pt>
                <c:pt idx="8392">
                  <c:v>-0.14825525879859899</c:v>
                </c:pt>
                <c:pt idx="8393">
                  <c:v>-0.20055434107780501</c:v>
                </c:pt>
                <c:pt idx="8394">
                  <c:v>-0.13618622720241499</c:v>
                </c:pt>
                <c:pt idx="8395">
                  <c:v>-0.19042232632636999</c:v>
                </c:pt>
                <c:pt idx="8396">
                  <c:v>-0.18967732787132299</c:v>
                </c:pt>
                <c:pt idx="8397">
                  <c:v>-0.19638232886791199</c:v>
                </c:pt>
                <c:pt idx="8398">
                  <c:v>-0.29263651371002197</c:v>
                </c:pt>
                <c:pt idx="8399">
                  <c:v>-0.207259356975555</c:v>
                </c:pt>
                <c:pt idx="8400">
                  <c:v>-0.242423415184021</c:v>
                </c:pt>
                <c:pt idx="8401">
                  <c:v>-0.151086255908012</c:v>
                </c:pt>
                <c:pt idx="8402">
                  <c:v>-0.18267431855201699</c:v>
                </c:pt>
                <c:pt idx="8403">
                  <c:v>-0.163900285959244</c:v>
                </c:pt>
                <c:pt idx="8404">
                  <c:v>-0.199511334300041</c:v>
                </c:pt>
                <c:pt idx="8405">
                  <c:v>-0.19027332961559301</c:v>
                </c:pt>
                <c:pt idx="8406">
                  <c:v>-0.17626729607582101</c:v>
                </c:pt>
                <c:pt idx="8407">
                  <c:v>-0.139911234378815</c:v>
                </c:pt>
                <c:pt idx="8408">
                  <c:v>-0.15645027160644501</c:v>
                </c:pt>
                <c:pt idx="8409">
                  <c:v>-0.211580365896225</c:v>
                </c:pt>
                <c:pt idx="8410">
                  <c:v>-0.183866322040558</c:v>
                </c:pt>
                <c:pt idx="8411">
                  <c:v>-0.16866828501224501</c:v>
                </c:pt>
                <c:pt idx="8412">
                  <c:v>-0.20651435852050801</c:v>
                </c:pt>
                <c:pt idx="8413">
                  <c:v>-0.132908225059509</c:v>
                </c:pt>
                <c:pt idx="8414">
                  <c:v>-0.101469174027443</c:v>
                </c:pt>
                <c:pt idx="8415">
                  <c:v>-0.16077128052711501</c:v>
                </c:pt>
                <c:pt idx="8416">
                  <c:v>-0.16866828501224501</c:v>
                </c:pt>
                <c:pt idx="8417">
                  <c:v>-0.28116348385810902</c:v>
                </c:pt>
                <c:pt idx="8418">
                  <c:v>-0.151980265974998</c:v>
                </c:pt>
                <c:pt idx="8419">
                  <c:v>-0.163155272603035</c:v>
                </c:pt>
                <c:pt idx="8420">
                  <c:v>-0.14631825685501099</c:v>
                </c:pt>
                <c:pt idx="8421">
                  <c:v>-0.12992821633815799</c:v>
                </c:pt>
                <c:pt idx="8422">
                  <c:v>-0.19653134047985099</c:v>
                </c:pt>
                <c:pt idx="8423">
                  <c:v>-0.15645027160644501</c:v>
                </c:pt>
                <c:pt idx="8424">
                  <c:v>-0.121584206819534</c:v>
                </c:pt>
                <c:pt idx="8425">
                  <c:v>-0.13469623029232</c:v>
                </c:pt>
                <c:pt idx="8426">
                  <c:v>-0.17135030031204199</c:v>
                </c:pt>
                <c:pt idx="8427">
                  <c:v>-0.11711420118808701</c:v>
                </c:pt>
                <c:pt idx="8428">
                  <c:v>-0.16434727609157601</c:v>
                </c:pt>
                <c:pt idx="8429">
                  <c:v>-0.142295241355896</c:v>
                </c:pt>
                <c:pt idx="8430">
                  <c:v>-0.11070718616247199</c:v>
                </c:pt>
                <c:pt idx="8431">
                  <c:v>-0.116816200315952</c:v>
                </c:pt>
                <c:pt idx="8432">
                  <c:v>-0.15764227509498599</c:v>
                </c:pt>
                <c:pt idx="8433">
                  <c:v>-9.0890154242515606E-2</c:v>
                </c:pt>
                <c:pt idx="8434">
                  <c:v>-0.15183125436306</c:v>
                </c:pt>
                <c:pt idx="8435">
                  <c:v>-0.188187316060066</c:v>
                </c:pt>
                <c:pt idx="8436">
                  <c:v>-0.144232243299484</c:v>
                </c:pt>
                <c:pt idx="8437">
                  <c:v>-0.10653518140316</c:v>
                </c:pt>
                <c:pt idx="8438">
                  <c:v>-0.122627213597298</c:v>
                </c:pt>
                <c:pt idx="8439">
                  <c:v>-0.125160217285156</c:v>
                </c:pt>
                <c:pt idx="8440">
                  <c:v>-0.145871251821518</c:v>
                </c:pt>
                <c:pt idx="8441">
                  <c:v>-0.126948222517967</c:v>
                </c:pt>
                <c:pt idx="8442">
                  <c:v>-8.3589144051074996E-2</c:v>
                </c:pt>
                <c:pt idx="8443">
                  <c:v>-0.15153326094150499</c:v>
                </c:pt>
                <c:pt idx="8444">
                  <c:v>-5.6918095797300297E-2</c:v>
                </c:pt>
                <c:pt idx="8445">
                  <c:v>-3.9634067565202699E-2</c:v>
                </c:pt>
                <c:pt idx="8446">
                  <c:v>-5.3491093218326603E-2</c:v>
                </c:pt>
                <c:pt idx="8447">
                  <c:v>-0.10847218334674801</c:v>
                </c:pt>
                <c:pt idx="8448">
                  <c:v>-0.108323186635971</c:v>
                </c:pt>
                <c:pt idx="8449">
                  <c:v>-0.131269231438637</c:v>
                </c:pt>
                <c:pt idx="8450">
                  <c:v>-0.115177199244499</c:v>
                </c:pt>
                <c:pt idx="8451">
                  <c:v>-0.18103531002998399</c:v>
                </c:pt>
                <c:pt idx="8452">
                  <c:v>-9.7893171012401595E-2</c:v>
                </c:pt>
                <c:pt idx="8453">
                  <c:v>-4.1869070380926098E-2</c:v>
                </c:pt>
                <c:pt idx="8454">
                  <c:v>-0.112197190523148</c:v>
                </c:pt>
                <c:pt idx="8455">
                  <c:v>-1.4602025039493999E-2</c:v>
                </c:pt>
                <c:pt idx="8456">
                  <c:v>-0.12545821070671101</c:v>
                </c:pt>
                <c:pt idx="8457">
                  <c:v>-0.130226224660873</c:v>
                </c:pt>
                <c:pt idx="8458">
                  <c:v>-0.108025185763836</c:v>
                </c:pt>
                <c:pt idx="8459">
                  <c:v>-0.14616924524307301</c:v>
                </c:pt>
                <c:pt idx="8460">
                  <c:v>-0.111899189651012</c:v>
                </c:pt>
                <c:pt idx="8461">
                  <c:v>-0.120690204203129</c:v>
                </c:pt>
                <c:pt idx="8462">
                  <c:v>-0.16866828501224501</c:v>
                </c:pt>
                <c:pt idx="8463">
                  <c:v>-7.5692132115364102E-2</c:v>
                </c:pt>
                <c:pt idx="8464">
                  <c:v>-0.17149929702281999</c:v>
                </c:pt>
                <c:pt idx="8465">
                  <c:v>-0.111005187034607</c:v>
                </c:pt>
                <c:pt idx="8466">
                  <c:v>-0.113091193139553</c:v>
                </c:pt>
                <c:pt idx="8467">
                  <c:v>-0.14020924270153001</c:v>
                </c:pt>
                <c:pt idx="8468">
                  <c:v>-0.22320237755775499</c:v>
                </c:pt>
                <c:pt idx="8469">
                  <c:v>-0.112644195556641</c:v>
                </c:pt>
                <c:pt idx="8470">
                  <c:v>-0.14974525570869399</c:v>
                </c:pt>
                <c:pt idx="8471">
                  <c:v>-0.112644195556641</c:v>
                </c:pt>
                <c:pt idx="8472">
                  <c:v>-0.16166527569294001</c:v>
                </c:pt>
                <c:pt idx="8473">
                  <c:v>-0.184611320495605</c:v>
                </c:pt>
                <c:pt idx="8474">
                  <c:v>-0.124862216413021</c:v>
                </c:pt>
                <c:pt idx="8475">
                  <c:v>-0.21247436106205</c:v>
                </c:pt>
                <c:pt idx="8476">
                  <c:v>-0.20755735039711001</c:v>
                </c:pt>
                <c:pt idx="8477">
                  <c:v>-0.13708023726940199</c:v>
                </c:pt>
                <c:pt idx="8478">
                  <c:v>-0.14095424115657801</c:v>
                </c:pt>
                <c:pt idx="8479">
                  <c:v>-0.20845136046409601</c:v>
                </c:pt>
                <c:pt idx="8480">
                  <c:v>-0.144083246588707</c:v>
                </c:pt>
                <c:pt idx="8481">
                  <c:v>-0.13067322969436601</c:v>
                </c:pt>
                <c:pt idx="8482">
                  <c:v>-0.175373300909996</c:v>
                </c:pt>
                <c:pt idx="8483">
                  <c:v>-0.14304023981094399</c:v>
                </c:pt>
                <c:pt idx="8484">
                  <c:v>-6.7944116890430506E-2</c:v>
                </c:pt>
                <c:pt idx="8485">
                  <c:v>-8.7165147066116305E-2</c:v>
                </c:pt>
                <c:pt idx="8486">
                  <c:v>-0.15063925087451899</c:v>
                </c:pt>
                <c:pt idx="8487">
                  <c:v>-0.125160217285156</c:v>
                </c:pt>
                <c:pt idx="8488">
                  <c:v>-9.5509164035320296E-2</c:v>
                </c:pt>
                <c:pt idx="8489">
                  <c:v>-0.16121827065944699</c:v>
                </c:pt>
                <c:pt idx="8490">
                  <c:v>-4.6935081481933601E-2</c:v>
                </c:pt>
                <c:pt idx="8491">
                  <c:v>-9.7297169268131298E-2</c:v>
                </c:pt>
                <c:pt idx="8492">
                  <c:v>-0.13231222331523901</c:v>
                </c:pt>
                <c:pt idx="8493">
                  <c:v>-0.16211228072643299</c:v>
                </c:pt>
                <c:pt idx="8494">
                  <c:v>-0.14557324349880199</c:v>
                </c:pt>
                <c:pt idx="8495">
                  <c:v>-0.19727633893489799</c:v>
                </c:pt>
                <c:pt idx="8496">
                  <c:v>-0.13842123746871901</c:v>
                </c:pt>
                <c:pt idx="8497">
                  <c:v>-0.175373300909996</c:v>
                </c:pt>
                <c:pt idx="8498">
                  <c:v>-0.11085619032383</c:v>
                </c:pt>
                <c:pt idx="8499">
                  <c:v>-0.123521208763123</c:v>
                </c:pt>
                <c:pt idx="8500">
                  <c:v>-0.173585295677185</c:v>
                </c:pt>
                <c:pt idx="8501">
                  <c:v>-0.137378230690956</c:v>
                </c:pt>
                <c:pt idx="8502">
                  <c:v>-6.1239104717969901E-2</c:v>
                </c:pt>
                <c:pt idx="8503">
                  <c:v>-0.17567129433155099</c:v>
                </c:pt>
                <c:pt idx="8504">
                  <c:v>-0.112495191395283</c:v>
                </c:pt>
                <c:pt idx="8505">
                  <c:v>-6.2878109514713301E-2</c:v>
                </c:pt>
                <c:pt idx="8506">
                  <c:v>-0.19131632149219499</c:v>
                </c:pt>
                <c:pt idx="8507">
                  <c:v>-0.10593917965889001</c:v>
                </c:pt>
                <c:pt idx="8508">
                  <c:v>-0.10161817073822001</c:v>
                </c:pt>
                <c:pt idx="8509">
                  <c:v>-7.4500128626823398E-2</c:v>
                </c:pt>
                <c:pt idx="8510">
                  <c:v>-0.110409192740917</c:v>
                </c:pt>
                <c:pt idx="8511">
                  <c:v>-9.7595170140266405E-2</c:v>
                </c:pt>
                <c:pt idx="8512">
                  <c:v>-6.58581107854843E-2</c:v>
                </c:pt>
                <c:pt idx="8513">
                  <c:v>-0.122031211853027</c:v>
                </c:pt>
                <c:pt idx="8514">
                  <c:v>-0.18014131486415899</c:v>
                </c:pt>
                <c:pt idx="8515">
                  <c:v>-6.6603116691112504E-2</c:v>
                </c:pt>
                <c:pt idx="8516">
                  <c:v>-0.14453025162220001</c:v>
                </c:pt>
                <c:pt idx="8517">
                  <c:v>-0.14959625899791701</c:v>
                </c:pt>
                <c:pt idx="8518">
                  <c:v>-0.14616924524307301</c:v>
                </c:pt>
                <c:pt idx="8519">
                  <c:v>-3.1439054757356602E-2</c:v>
                </c:pt>
                <c:pt idx="8520">
                  <c:v>-0.176863297820091</c:v>
                </c:pt>
                <c:pt idx="8521">
                  <c:v>-0.150341257452965</c:v>
                </c:pt>
                <c:pt idx="8522">
                  <c:v>-5.6918095797300297E-2</c:v>
                </c:pt>
                <c:pt idx="8523">
                  <c:v>-0.15823827683925601</c:v>
                </c:pt>
                <c:pt idx="8524">
                  <c:v>-0.183717310428619</c:v>
                </c:pt>
                <c:pt idx="8525">
                  <c:v>-9.6105165779590607E-2</c:v>
                </c:pt>
                <c:pt idx="8526">
                  <c:v>-0.17462830245494801</c:v>
                </c:pt>
                <c:pt idx="8527">
                  <c:v>-0.122925207018852</c:v>
                </c:pt>
                <c:pt idx="8528">
                  <c:v>-5.2746091037988697E-2</c:v>
                </c:pt>
                <c:pt idx="8529">
                  <c:v>-0.11502819508314099</c:v>
                </c:pt>
                <c:pt idx="8530">
                  <c:v>-8.5526145994663197E-2</c:v>
                </c:pt>
                <c:pt idx="8531">
                  <c:v>-0.16092027723789201</c:v>
                </c:pt>
                <c:pt idx="8532">
                  <c:v>-0.15779127180576299</c:v>
                </c:pt>
                <c:pt idx="8533">
                  <c:v>-2.2052038460969901E-2</c:v>
                </c:pt>
                <c:pt idx="8534">
                  <c:v>-0.14140124619007099</c:v>
                </c:pt>
                <c:pt idx="8535">
                  <c:v>-0.104598179459572</c:v>
                </c:pt>
                <c:pt idx="8536">
                  <c:v>-2.9651051387190801E-2</c:v>
                </c:pt>
                <c:pt idx="8537">
                  <c:v>-0.108025185763836</c:v>
                </c:pt>
                <c:pt idx="8538">
                  <c:v>-0.113836191594601</c:v>
                </c:pt>
                <c:pt idx="8539">
                  <c:v>-0.115624196827412</c:v>
                </c:pt>
                <c:pt idx="8540">
                  <c:v>-8.9996151626110105E-2</c:v>
                </c:pt>
                <c:pt idx="8541">
                  <c:v>-0.182078316807747</c:v>
                </c:pt>
                <c:pt idx="8542">
                  <c:v>-4.1869070380926098E-2</c:v>
                </c:pt>
                <c:pt idx="8543">
                  <c:v>-8.3887144923210102E-2</c:v>
                </c:pt>
                <c:pt idx="8544">
                  <c:v>-0.167476281523705</c:v>
                </c:pt>
                <c:pt idx="8545">
                  <c:v>-0.122031211853027</c:v>
                </c:pt>
                <c:pt idx="8546">
                  <c:v>-6.2431108206510502E-2</c:v>
                </c:pt>
                <c:pt idx="8547">
                  <c:v>-0.139911234378815</c:v>
                </c:pt>
                <c:pt idx="8548">
                  <c:v>-0.192508324980736</c:v>
                </c:pt>
                <c:pt idx="8549">
                  <c:v>-5.0362087786197697E-2</c:v>
                </c:pt>
                <c:pt idx="8550">
                  <c:v>-9.3125157058238997E-2</c:v>
                </c:pt>
                <c:pt idx="8551">
                  <c:v>-0.108770184218884</c:v>
                </c:pt>
                <c:pt idx="8552">
                  <c:v>-9.6403166651725797E-2</c:v>
                </c:pt>
                <c:pt idx="8553">
                  <c:v>-0.103853181004524</c:v>
                </c:pt>
                <c:pt idx="8554">
                  <c:v>-9.6403166651725797E-2</c:v>
                </c:pt>
                <c:pt idx="8555">
                  <c:v>-0.13618622720241499</c:v>
                </c:pt>
                <c:pt idx="8556">
                  <c:v>-0.158834278583527</c:v>
                </c:pt>
                <c:pt idx="8557">
                  <c:v>-0.195190340280533</c:v>
                </c:pt>
                <c:pt idx="8558">
                  <c:v>-0.10117117315530801</c:v>
                </c:pt>
                <c:pt idx="8559">
                  <c:v>-0.18252530694007901</c:v>
                </c:pt>
                <c:pt idx="8560">
                  <c:v>-0.18952833116054499</c:v>
                </c:pt>
                <c:pt idx="8561">
                  <c:v>-0.138868242502213</c:v>
                </c:pt>
                <c:pt idx="8562">
                  <c:v>-9.3721158802509294E-2</c:v>
                </c:pt>
                <c:pt idx="8563">
                  <c:v>-9.1933161020278903E-2</c:v>
                </c:pt>
                <c:pt idx="8564">
                  <c:v>-9.8936170339584406E-2</c:v>
                </c:pt>
                <c:pt idx="8565">
                  <c:v>-0.17626729607582101</c:v>
                </c:pt>
                <c:pt idx="8566">
                  <c:v>-0.16419827938079801</c:v>
                </c:pt>
                <c:pt idx="8567">
                  <c:v>-0.124862216413021</c:v>
                </c:pt>
                <c:pt idx="8568">
                  <c:v>-0.15078826248645799</c:v>
                </c:pt>
                <c:pt idx="8569">
                  <c:v>-0.14542424678802501</c:v>
                </c:pt>
                <c:pt idx="8570">
                  <c:v>-0.16166527569294001</c:v>
                </c:pt>
                <c:pt idx="8571">
                  <c:v>-0.201895341277122</c:v>
                </c:pt>
                <c:pt idx="8572">
                  <c:v>-0.14736124873161299</c:v>
                </c:pt>
                <c:pt idx="8573">
                  <c:v>-0.120988205075264</c:v>
                </c:pt>
                <c:pt idx="8574">
                  <c:v>-0.19101832807064101</c:v>
                </c:pt>
                <c:pt idx="8575">
                  <c:v>-0.107429184019566</c:v>
                </c:pt>
                <c:pt idx="8576">
                  <c:v>-0.106684185564518</c:v>
                </c:pt>
                <c:pt idx="8577">
                  <c:v>-0.1114521920681</c:v>
                </c:pt>
                <c:pt idx="8578">
                  <c:v>-0.104151181876659</c:v>
                </c:pt>
                <c:pt idx="8579">
                  <c:v>-8.8953152298927293E-2</c:v>
                </c:pt>
                <c:pt idx="8580">
                  <c:v>-0.11115419119596499</c:v>
                </c:pt>
                <c:pt idx="8581">
                  <c:v>-0.104002177715302</c:v>
                </c:pt>
                <c:pt idx="8582">
                  <c:v>-7.3606126010417897E-2</c:v>
                </c:pt>
                <c:pt idx="8583">
                  <c:v>-8.06091353297234E-2</c:v>
                </c:pt>
                <c:pt idx="8584">
                  <c:v>-9.4466164708137498E-2</c:v>
                </c:pt>
                <c:pt idx="8585">
                  <c:v>-0.101767174899578</c:v>
                </c:pt>
                <c:pt idx="8586">
                  <c:v>-9.9383167922496796E-2</c:v>
                </c:pt>
                <c:pt idx="8587">
                  <c:v>-7.6288133859634399E-2</c:v>
                </c:pt>
                <c:pt idx="8588">
                  <c:v>-8.4632143378257793E-2</c:v>
                </c:pt>
                <c:pt idx="8589">
                  <c:v>-7.8970134258270305E-2</c:v>
                </c:pt>
                <c:pt idx="8590">
                  <c:v>-4.9468085169792203E-2</c:v>
                </c:pt>
                <c:pt idx="8591">
                  <c:v>-0.100128173828125</c:v>
                </c:pt>
                <c:pt idx="8592">
                  <c:v>-4.9766086041927303E-2</c:v>
                </c:pt>
                <c:pt idx="8593">
                  <c:v>-3.8740064948797198E-2</c:v>
                </c:pt>
                <c:pt idx="8594">
                  <c:v>-0.119647204875946</c:v>
                </c:pt>
                <c:pt idx="8595">
                  <c:v>-6.8391114473342896E-2</c:v>
                </c:pt>
                <c:pt idx="8596">
                  <c:v>-0.11979620158672299</c:v>
                </c:pt>
                <c:pt idx="8597">
                  <c:v>-0.134547233581543</c:v>
                </c:pt>
                <c:pt idx="8598">
                  <c:v>-0.14348724484443701</c:v>
                </c:pt>
                <c:pt idx="8599">
                  <c:v>-2.9353050515055702E-2</c:v>
                </c:pt>
                <c:pt idx="8600">
                  <c:v>-7.9119138419628102E-2</c:v>
                </c:pt>
                <c:pt idx="8601">
                  <c:v>-0.14453025162220001</c:v>
                </c:pt>
                <c:pt idx="8602">
                  <c:v>-0.150937259197235</c:v>
                </c:pt>
                <c:pt idx="8603">
                  <c:v>-6.7050114274025005E-2</c:v>
                </c:pt>
                <c:pt idx="8604">
                  <c:v>-0.14453025162220001</c:v>
                </c:pt>
                <c:pt idx="8605">
                  <c:v>-0.120392203330994</c:v>
                </c:pt>
                <c:pt idx="8606">
                  <c:v>-0.165837287902832</c:v>
                </c:pt>
                <c:pt idx="8607">
                  <c:v>-0.12799121439456901</c:v>
                </c:pt>
                <c:pt idx="8608">
                  <c:v>-0.14527525007724801</c:v>
                </c:pt>
                <c:pt idx="8609">
                  <c:v>-0.125309213995934</c:v>
                </c:pt>
                <c:pt idx="8610">
                  <c:v>-0.15943028032779699</c:v>
                </c:pt>
                <c:pt idx="8611">
                  <c:v>-0.114432193338871</c:v>
                </c:pt>
                <c:pt idx="8612">
                  <c:v>-7.0477120578289004E-2</c:v>
                </c:pt>
                <c:pt idx="8613">
                  <c:v>-0.13767623901367201</c:v>
                </c:pt>
                <c:pt idx="8614">
                  <c:v>-6.3623107969760895E-2</c:v>
                </c:pt>
                <c:pt idx="8615">
                  <c:v>-6.9285117089748396E-2</c:v>
                </c:pt>
                <c:pt idx="8616">
                  <c:v>-9.4168163836002405E-2</c:v>
                </c:pt>
                <c:pt idx="8617">
                  <c:v>-0.126054212450981</c:v>
                </c:pt>
                <c:pt idx="8618">
                  <c:v>-7.1669124066829695E-2</c:v>
                </c:pt>
                <c:pt idx="8619">
                  <c:v>-0.12665021419525099</c:v>
                </c:pt>
                <c:pt idx="8620">
                  <c:v>-0.120690204203129</c:v>
                </c:pt>
                <c:pt idx="8621">
                  <c:v>-0.12650121748447399</c:v>
                </c:pt>
                <c:pt idx="8622">
                  <c:v>-0.155407264828682</c:v>
                </c:pt>
                <c:pt idx="8623">
                  <c:v>-9.9681168794632E-2</c:v>
                </c:pt>
                <c:pt idx="8624">
                  <c:v>-0.14959625899791701</c:v>
                </c:pt>
                <c:pt idx="8625">
                  <c:v>-0.184611320495605</c:v>
                </c:pt>
                <c:pt idx="8626">
                  <c:v>-0.110558189451694</c:v>
                </c:pt>
                <c:pt idx="8627">
                  <c:v>-0.126799210906029</c:v>
                </c:pt>
                <c:pt idx="8628">
                  <c:v>-0.17820429801940901</c:v>
                </c:pt>
                <c:pt idx="8629">
                  <c:v>-0.120541207492352</c:v>
                </c:pt>
                <c:pt idx="8630">
                  <c:v>-0.104896180331707</c:v>
                </c:pt>
                <c:pt idx="8631">
                  <c:v>-0.147659257054329</c:v>
                </c:pt>
                <c:pt idx="8632">
                  <c:v>-0.131269231438637</c:v>
                </c:pt>
                <c:pt idx="8633">
                  <c:v>-5.3342092782259001E-2</c:v>
                </c:pt>
                <c:pt idx="8634">
                  <c:v>-7.4947126209735898E-2</c:v>
                </c:pt>
                <c:pt idx="8635">
                  <c:v>-0.10549218207597701</c:v>
                </c:pt>
                <c:pt idx="8636">
                  <c:v>-0.13141822814941401</c:v>
                </c:pt>
                <c:pt idx="8637">
                  <c:v>-9.5211163163185106E-2</c:v>
                </c:pt>
                <c:pt idx="8638">
                  <c:v>-0.11085619032383</c:v>
                </c:pt>
                <c:pt idx="8639">
                  <c:v>-0.13708023726940199</c:v>
                </c:pt>
                <c:pt idx="8640">
                  <c:v>-0.165837287902832</c:v>
                </c:pt>
                <c:pt idx="8641">
                  <c:v>-8.9102149009704604E-2</c:v>
                </c:pt>
                <c:pt idx="8642">
                  <c:v>-0.126799210906029</c:v>
                </c:pt>
                <c:pt idx="8643">
                  <c:v>-0.12143521010875701</c:v>
                </c:pt>
                <c:pt idx="8644">
                  <c:v>-5.6620098650455503E-2</c:v>
                </c:pt>
                <c:pt idx="8645">
                  <c:v>-9.0145155787467998E-2</c:v>
                </c:pt>
                <c:pt idx="8646">
                  <c:v>-6.8242117762565599E-2</c:v>
                </c:pt>
                <c:pt idx="8647">
                  <c:v>-6.9583117961883503E-2</c:v>
                </c:pt>
                <c:pt idx="8648">
                  <c:v>-8.5675150156021104E-2</c:v>
                </c:pt>
                <c:pt idx="8649">
                  <c:v>-0.154364258050919</c:v>
                </c:pt>
                <c:pt idx="8650">
                  <c:v>-5.4236091673374197E-2</c:v>
                </c:pt>
                <c:pt idx="8651">
                  <c:v>-9.5360159873962402E-2</c:v>
                </c:pt>
                <c:pt idx="8652">
                  <c:v>-2.4138040840625801E-2</c:v>
                </c:pt>
                <c:pt idx="8653">
                  <c:v>-4.3210074305534397E-2</c:v>
                </c:pt>
                <c:pt idx="8654">
                  <c:v>-0.115326195955276</c:v>
                </c:pt>
                <c:pt idx="8655">
                  <c:v>-0.100575171411037</c:v>
                </c:pt>
                <c:pt idx="8656">
                  <c:v>-0.10504517704248401</c:v>
                </c:pt>
                <c:pt idx="8657">
                  <c:v>-0.13573923707008401</c:v>
                </c:pt>
                <c:pt idx="8658">
                  <c:v>-5.1554087549447999E-2</c:v>
                </c:pt>
                <c:pt idx="8659">
                  <c:v>-9.5807164907455403E-2</c:v>
                </c:pt>
                <c:pt idx="8660">
                  <c:v>-0.13782523572444899</c:v>
                </c:pt>
                <c:pt idx="8661">
                  <c:v>-0.13603723049163799</c:v>
                </c:pt>
                <c:pt idx="8662">
                  <c:v>-9.1337159276008606E-2</c:v>
                </c:pt>
                <c:pt idx="8663">
                  <c:v>-7.77781307697296E-2</c:v>
                </c:pt>
                <c:pt idx="8664">
                  <c:v>-0.13693124055862399</c:v>
                </c:pt>
                <c:pt idx="8665">
                  <c:v>-0.107876181602478</c:v>
                </c:pt>
                <c:pt idx="8666">
                  <c:v>-4.3657075613737099E-2</c:v>
                </c:pt>
                <c:pt idx="8667">
                  <c:v>-0.13484522700309801</c:v>
                </c:pt>
                <c:pt idx="8668">
                  <c:v>-8.4632143378257793E-2</c:v>
                </c:pt>
                <c:pt idx="8669">
                  <c:v>-0.10593917965889001</c:v>
                </c:pt>
                <c:pt idx="8670">
                  <c:v>-8.7016150355339106E-2</c:v>
                </c:pt>
                <c:pt idx="8671">
                  <c:v>-7.7182129025459303E-2</c:v>
                </c:pt>
                <c:pt idx="8672">
                  <c:v>-2.5479042902588799E-2</c:v>
                </c:pt>
                <c:pt idx="8673">
                  <c:v>-0.11711420118808701</c:v>
                </c:pt>
                <c:pt idx="8674">
                  <c:v>-6.0196101665496798E-2</c:v>
                </c:pt>
                <c:pt idx="8675">
                  <c:v>-0.13141822814941401</c:v>
                </c:pt>
                <c:pt idx="8676">
                  <c:v>-0.104598179459572</c:v>
                </c:pt>
                <c:pt idx="8677">
                  <c:v>-0.11890220642089799</c:v>
                </c:pt>
                <c:pt idx="8678">
                  <c:v>-0.136335238814354</c:v>
                </c:pt>
                <c:pt idx="8679">
                  <c:v>-9.2380158603191403E-2</c:v>
                </c:pt>
                <c:pt idx="8680">
                  <c:v>-0.15510927140712699</c:v>
                </c:pt>
                <c:pt idx="8681">
                  <c:v>-0.16092027723789201</c:v>
                </c:pt>
                <c:pt idx="8682">
                  <c:v>-3.7548065185546903E-2</c:v>
                </c:pt>
                <c:pt idx="8683">
                  <c:v>-8.0460138618946103E-2</c:v>
                </c:pt>
                <c:pt idx="8684">
                  <c:v>-9.1784156858921107E-2</c:v>
                </c:pt>
                <c:pt idx="8685">
                  <c:v>-9.9830171093344706E-3</c:v>
                </c:pt>
                <c:pt idx="8686">
                  <c:v>-6.2431108206510502E-2</c:v>
                </c:pt>
                <c:pt idx="8687">
                  <c:v>-6.8689115345478099E-2</c:v>
                </c:pt>
                <c:pt idx="8688">
                  <c:v>-6.9434121251106304E-2</c:v>
                </c:pt>
                <c:pt idx="8689">
                  <c:v>-0.13663323223590901</c:v>
                </c:pt>
                <c:pt idx="8690">
                  <c:v>-0.13842123746871901</c:v>
                </c:pt>
                <c:pt idx="8691">
                  <c:v>-7.4053123593330397E-2</c:v>
                </c:pt>
                <c:pt idx="8692">
                  <c:v>-8.5675150156021104E-2</c:v>
                </c:pt>
                <c:pt idx="8693">
                  <c:v>-9.5360159873962402E-2</c:v>
                </c:pt>
                <c:pt idx="8694">
                  <c:v>-0.150937259197235</c:v>
                </c:pt>
                <c:pt idx="8695">
                  <c:v>-9.3572162091731997E-2</c:v>
                </c:pt>
                <c:pt idx="8696">
                  <c:v>-7.5990132987499195E-2</c:v>
                </c:pt>
                <c:pt idx="8697">
                  <c:v>-0.111005187034607</c:v>
                </c:pt>
                <c:pt idx="8698">
                  <c:v>-0.17194628715515101</c:v>
                </c:pt>
                <c:pt idx="8699">
                  <c:v>-0.159728273749352</c:v>
                </c:pt>
                <c:pt idx="8700">
                  <c:v>-0.100128173828125</c:v>
                </c:pt>
                <c:pt idx="8701">
                  <c:v>-0.15749326348304701</c:v>
                </c:pt>
                <c:pt idx="8702">
                  <c:v>-0.109515190124512</c:v>
                </c:pt>
                <c:pt idx="8703">
                  <c:v>-9.7297169268131298E-2</c:v>
                </c:pt>
                <c:pt idx="8704">
                  <c:v>-0.113538190722466</c:v>
                </c:pt>
                <c:pt idx="8705">
                  <c:v>-7.6884128153324099E-2</c:v>
                </c:pt>
                <c:pt idx="8706">
                  <c:v>-0.13171622157096899</c:v>
                </c:pt>
                <c:pt idx="8707">
                  <c:v>-8.9698150753974901E-2</c:v>
                </c:pt>
                <c:pt idx="8708">
                  <c:v>-0.12992821633815799</c:v>
                </c:pt>
                <c:pt idx="8709">
                  <c:v>-7.2563126683235196E-2</c:v>
                </c:pt>
                <c:pt idx="8710">
                  <c:v>-0.131120219826698</c:v>
                </c:pt>
                <c:pt idx="8711">
                  <c:v>-8.5824146866798401E-2</c:v>
                </c:pt>
                <c:pt idx="8712">
                  <c:v>-0.11800820380449301</c:v>
                </c:pt>
                <c:pt idx="8713">
                  <c:v>-0.108025185763836</c:v>
                </c:pt>
                <c:pt idx="8714">
                  <c:v>-0.14289124310016599</c:v>
                </c:pt>
                <c:pt idx="8715">
                  <c:v>-2.5032043457031299E-2</c:v>
                </c:pt>
                <c:pt idx="8716">
                  <c:v>-8.10561403632164E-2</c:v>
                </c:pt>
                <c:pt idx="8717">
                  <c:v>-0.14721225202083599</c:v>
                </c:pt>
                <c:pt idx="8718">
                  <c:v>-2.0860035438090602E-3</c:v>
                </c:pt>
                <c:pt idx="8719">
                  <c:v>-0.104002177715302</c:v>
                </c:pt>
                <c:pt idx="8720">
                  <c:v>-0.104747176170349</c:v>
                </c:pt>
                <c:pt idx="8721">
                  <c:v>-2.8608048334717799E-2</c:v>
                </c:pt>
                <c:pt idx="8722">
                  <c:v>-9.0890154242515606E-2</c:v>
                </c:pt>
                <c:pt idx="8723">
                  <c:v>-0.125309213995934</c:v>
                </c:pt>
                <c:pt idx="8724">
                  <c:v>-5.7812098413705798E-2</c:v>
                </c:pt>
                <c:pt idx="8725">
                  <c:v>-0.16866828501224501</c:v>
                </c:pt>
                <c:pt idx="8726">
                  <c:v>-7.0477120578289004E-2</c:v>
                </c:pt>
                <c:pt idx="8727">
                  <c:v>-4.5743077993392903E-2</c:v>
                </c:pt>
                <c:pt idx="8728">
                  <c:v>-3.5760059952735901E-2</c:v>
                </c:pt>
                <c:pt idx="8729">
                  <c:v>-0.129332214593887</c:v>
                </c:pt>
                <c:pt idx="8730">
                  <c:v>-6.2282107770442997E-2</c:v>
                </c:pt>
                <c:pt idx="8731">
                  <c:v>-8.4632143378257793E-2</c:v>
                </c:pt>
                <c:pt idx="8732">
                  <c:v>-9.4913162291049999E-2</c:v>
                </c:pt>
                <c:pt idx="8733">
                  <c:v>-0.14140124619007099</c:v>
                </c:pt>
                <c:pt idx="8734">
                  <c:v>-4.2316071689128897E-2</c:v>
                </c:pt>
                <c:pt idx="8735">
                  <c:v>-0.17269130051136</c:v>
                </c:pt>
                <c:pt idx="8736">
                  <c:v>-0.12143521010875701</c:v>
                </c:pt>
                <c:pt idx="8737">
                  <c:v>-0.105790182948112</c:v>
                </c:pt>
                <c:pt idx="8738">
                  <c:v>-0.18431331217288999</c:v>
                </c:pt>
                <c:pt idx="8739">
                  <c:v>-0.194296330213547</c:v>
                </c:pt>
                <c:pt idx="8740">
                  <c:v>-0.174479305744171</c:v>
                </c:pt>
                <c:pt idx="8741">
                  <c:v>-0.15943028032779699</c:v>
                </c:pt>
                <c:pt idx="8742">
                  <c:v>-0.13261023163795499</c:v>
                </c:pt>
                <c:pt idx="8743">
                  <c:v>-0.133057221770287</c:v>
                </c:pt>
                <c:pt idx="8744">
                  <c:v>-0.12188220769166901</c:v>
                </c:pt>
                <c:pt idx="8745">
                  <c:v>-3.3823058009147602E-2</c:v>
                </c:pt>
                <c:pt idx="8746">
                  <c:v>-0.116071201860905</c:v>
                </c:pt>
                <c:pt idx="8747">
                  <c:v>-0.16881728172302199</c:v>
                </c:pt>
                <c:pt idx="8748">
                  <c:v>-0.11815720051527</c:v>
                </c:pt>
                <c:pt idx="8749">
                  <c:v>-5.3938090801239E-2</c:v>
                </c:pt>
                <c:pt idx="8750">
                  <c:v>-0.126054212450981</c:v>
                </c:pt>
                <c:pt idx="8751">
                  <c:v>-0.16553927958011599</c:v>
                </c:pt>
                <c:pt idx="8752">
                  <c:v>-9.5211163163185106E-2</c:v>
                </c:pt>
                <c:pt idx="8753">
                  <c:v>-0.135590225458145</c:v>
                </c:pt>
                <c:pt idx="8754">
                  <c:v>-0.1114521920681</c:v>
                </c:pt>
                <c:pt idx="8755">
                  <c:v>-0.11800820380449301</c:v>
                </c:pt>
                <c:pt idx="8756">
                  <c:v>-0.120541207492352</c:v>
                </c:pt>
                <c:pt idx="8757">
                  <c:v>-0.169264286756516</c:v>
                </c:pt>
                <c:pt idx="8758">
                  <c:v>-0.104747176170349</c:v>
                </c:pt>
                <c:pt idx="8759">
                  <c:v>-9.7595170140266405E-2</c:v>
                </c:pt>
                <c:pt idx="8760">
                  <c:v>-0.11711420118808701</c:v>
                </c:pt>
                <c:pt idx="8761">
                  <c:v>-0.103853181004524</c:v>
                </c:pt>
                <c:pt idx="8762">
                  <c:v>-8.1205137073993697E-2</c:v>
                </c:pt>
                <c:pt idx="8763">
                  <c:v>-9.3721158802509294E-2</c:v>
                </c:pt>
                <c:pt idx="8764">
                  <c:v>-9.9085167050361606E-2</c:v>
                </c:pt>
                <c:pt idx="8765">
                  <c:v>-0.139762237668037</c:v>
                </c:pt>
                <c:pt idx="8766">
                  <c:v>-0.126054212450981</c:v>
                </c:pt>
                <c:pt idx="8767">
                  <c:v>-6.1835106462240198E-2</c:v>
                </c:pt>
                <c:pt idx="8768">
                  <c:v>-0.13156722486019101</c:v>
                </c:pt>
                <c:pt idx="8769">
                  <c:v>-0.16270828247070299</c:v>
                </c:pt>
                <c:pt idx="8770">
                  <c:v>-0.124862216413021</c:v>
                </c:pt>
                <c:pt idx="8771">
                  <c:v>-6.3325107097625705E-2</c:v>
                </c:pt>
                <c:pt idx="8772">
                  <c:v>-0.119200207293034</c:v>
                </c:pt>
                <c:pt idx="8773">
                  <c:v>-8.5675150156021104E-2</c:v>
                </c:pt>
                <c:pt idx="8774">
                  <c:v>-0.16092027723789201</c:v>
                </c:pt>
                <c:pt idx="8775">
                  <c:v>-9.0145155787467998E-2</c:v>
                </c:pt>
                <c:pt idx="8776">
                  <c:v>-9.3572162091731997E-2</c:v>
                </c:pt>
                <c:pt idx="8777">
                  <c:v>-0.12814022600650801</c:v>
                </c:pt>
                <c:pt idx="8778">
                  <c:v>-0.221712380647659</c:v>
                </c:pt>
                <c:pt idx="8779">
                  <c:v>-0.17373429238796201</c:v>
                </c:pt>
                <c:pt idx="8780">
                  <c:v>-0.18610131740570099</c:v>
                </c:pt>
                <c:pt idx="8781">
                  <c:v>-6.3921108841896099E-2</c:v>
                </c:pt>
                <c:pt idx="8782">
                  <c:v>-5.4087091237306602E-2</c:v>
                </c:pt>
                <c:pt idx="8783">
                  <c:v>-0.112942196428776</c:v>
                </c:pt>
                <c:pt idx="8784">
                  <c:v>-8.6718149483203902E-2</c:v>
                </c:pt>
                <c:pt idx="8785">
                  <c:v>-0.112793192267418</c:v>
                </c:pt>
                <c:pt idx="8786">
                  <c:v>-0.14184823632240301</c:v>
                </c:pt>
                <c:pt idx="8787">
                  <c:v>-8.9400149881839794E-2</c:v>
                </c:pt>
                <c:pt idx="8788">
                  <c:v>-8.5228145122528104E-2</c:v>
                </c:pt>
                <c:pt idx="8789">
                  <c:v>-0.165688276290894</c:v>
                </c:pt>
                <c:pt idx="8790">
                  <c:v>-0.122180208563805</c:v>
                </c:pt>
                <c:pt idx="8791">
                  <c:v>-0.119051203131676</c:v>
                </c:pt>
                <c:pt idx="8792">
                  <c:v>-9.6105165779590607E-2</c:v>
                </c:pt>
                <c:pt idx="8793">
                  <c:v>-0.13275922834873199</c:v>
                </c:pt>
                <c:pt idx="8794">
                  <c:v>-0.120988205075264</c:v>
                </c:pt>
                <c:pt idx="8795">
                  <c:v>-0.13693124055862399</c:v>
                </c:pt>
                <c:pt idx="8796">
                  <c:v>-2.4138040840625801E-2</c:v>
                </c:pt>
                <c:pt idx="8797">
                  <c:v>-7.6288133859634399E-2</c:v>
                </c:pt>
                <c:pt idx="8798">
                  <c:v>-9.9085167050361606E-2</c:v>
                </c:pt>
                <c:pt idx="8799">
                  <c:v>-0.13573923707008401</c:v>
                </c:pt>
                <c:pt idx="8800">
                  <c:v>-4.6190079301595702E-2</c:v>
                </c:pt>
                <c:pt idx="8801">
                  <c:v>-0.10504517704248401</c:v>
                </c:pt>
                <c:pt idx="8802">
                  <c:v>-5.55770955979824E-2</c:v>
                </c:pt>
                <c:pt idx="8803">
                  <c:v>-9.9234171211719499E-2</c:v>
                </c:pt>
                <c:pt idx="8804">
                  <c:v>-6.6901117563247695E-2</c:v>
                </c:pt>
                <c:pt idx="8805">
                  <c:v>-0.103108175098896</c:v>
                </c:pt>
                <c:pt idx="8806">
                  <c:v>-0.11160118877887699</c:v>
                </c:pt>
                <c:pt idx="8807">
                  <c:v>-3.9783068001270301E-2</c:v>
                </c:pt>
                <c:pt idx="8808">
                  <c:v>-6.03451021015644E-2</c:v>
                </c:pt>
                <c:pt idx="8809">
                  <c:v>-0.10936618596315401</c:v>
                </c:pt>
                <c:pt idx="8810">
                  <c:v>-7.4500128626823398E-2</c:v>
                </c:pt>
                <c:pt idx="8811">
                  <c:v>-7.7331133186817197E-2</c:v>
                </c:pt>
                <c:pt idx="8812">
                  <c:v>-0.12665021419525099</c:v>
                </c:pt>
                <c:pt idx="8813">
                  <c:v>-0.118604205548763</c:v>
                </c:pt>
                <c:pt idx="8814">
                  <c:v>-5.1107086241245298E-2</c:v>
                </c:pt>
                <c:pt idx="8815">
                  <c:v>-9.2827156186103807E-2</c:v>
                </c:pt>
                <c:pt idx="8816">
                  <c:v>-9.0294152498245198E-2</c:v>
                </c:pt>
                <c:pt idx="8817">
                  <c:v>-6.91361203789711E-2</c:v>
                </c:pt>
                <c:pt idx="8818">
                  <c:v>-0.10638618469238301</c:v>
                </c:pt>
                <c:pt idx="8819">
                  <c:v>-7.4202127754688305E-2</c:v>
                </c:pt>
                <c:pt idx="8820">
                  <c:v>-4.2465072125196499E-2</c:v>
                </c:pt>
                <c:pt idx="8821">
                  <c:v>-3.6356061697006198E-2</c:v>
                </c:pt>
                <c:pt idx="8822">
                  <c:v>-0.148553252220154</c:v>
                </c:pt>
                <c:pt idx="8823">
                  <c:v>-7.77781307697296E-2</c:v>
                </c:pt>
                <c:pt idx="8824">
                  <c:v>-0.120094202458858</c:v>
                </c:pt>
                <c:pt idx="8825">
                  <c:v>-4.4551074504852302E-2</c:v>
                </c:pt>
                <c:pt idx="8826">
                  <c:v>-5.3342092782259001E-2</c:v>
                </c:pt>
                <c:pt idx="8827">
                  <c:v>-9.6999168395996094E-2</c:v>
                </c:pt>
                <c:pt idx="8828">
                  <c:v>-7.1222119033336598E-2</c:v>
                </c:pt>
                <c:pt idx="8829">
                  <c:v>-0.104896180331707</c:v>
                </c:pt>
                <c:pt idx="8830">
                  <c:v>-7.4053123593330397E-2</c:v>
                </c:pt>
                <c:pt idx="8831">
                  <c:v>-6.2729105353355394E-2</c:v>
                </c:pt>
                <c:pt idx="8832">
                  <c:v>-0.116816200315952</c:v>
                </c:pt>
                <c:pt idx="8833">
                  <c:v>-0.180439308285713</c:v>
                </c:pt>
                <c:pt idx="8834">
                  <c:v>-0.12903422117233301</c:v>
                </c:pt>
                <c:pt idx="8835">
                  <c:v>-0.135590225458145</c:v>
                </c:pt>
                <c:pt idx="8836">
                  <c:v>-9.1039158403873402E-2</c:v>
                </c:pt>
                <c:pt idx="8837">
                  <c:v>-0.115177199244499</c:v>
                </c:pt>
                <c:pt idx="8838">
                  <c:v>-8.2099139690399198E-2</c:v>
                </c:pt>
                <c:pt idx="8839">
                  <c:v>-0.119498208165169</c:v>
                </c:pt>
                <c:pt idx="8840">
                  <c:v>-0.108323186635971</c:v>
                </c:pt>
                <c:pt idx="8841">
                  <c:v>-0.187442317605019</c:v>
                </c:pt>
                <c:pt idx="8842">
                  <c:v>-0.12843821942806199</c:v>
                </c:pt>
                <c:pt idx="8843">
                  <c:v>-0.12024320662021599</c:v>
                </c:pt>
                <c:pt idx="8844">
                  <c:v>-9.5509164035320296E-2</c:v>
                </c:pt>
                <c:pt idx="8845">
                  <c:v>-0.13961324095725999</c:v>
                </c:pt>
                <c:pt idx="8846">
                  <c:v>-0.120094202458858</c:v>
                </c:pt>
                <c:pt idx="8847">
                  <c:v>-0.16285727918147999</c:v>
                </c:pt>
                <c:pt idx="8848">
                  <c:v>-6.1090104281902299E-2</c:v>
                </c:pt>
                <c:pt idx="8849">
                  <c:v>-5.8408100157976199E-2</c:v>
                </c:pt>
                <c:pt idx="8850">
                  <c:v>-4.7382082790136303E-2</c:v>
                </c:pt>
                <c:pt idx="8851">
                  <c:v>-0.12799121439456901</c:v>
                </c:pt>
                <c:pt idx="8852">
                  <c:v>-8.5377149283885997E-2</c:v>
                </c:pt>
                <c:pt idx="8853">
                  <c:v>-0.112346194684505</c:v>
                </c:pt>
                <c:pt idx="8854">
                  <c:v>-8.3887144923210102E-2</c:v>
                </c:pt>
                <c:pt idx="8855">
                  <c:v>-8.3440139889717102E-2</c:v>
                </c:pt>
                <c:pt idx="8856">
                  <c:v>-0.114730194211006</c:v>
                </c:pt>
                <c:pt idx="8857">
                  <c:v>-5.0660087727010302E-3</c:v>
                </c:pt>
                <c:pt idx="8858">
                  <c:v>-8.9847154915332794E-2</c:v>
                </c:pt>
                <c:pt idx="8859">
                  <c:v>-7.6586134731769603E-2</c:v>
                </c:pt>
                <c:pt idx="8860">
                  <c:v>-0.13424922525882699</c:v>
                </c:pt>
                <c:pt idx="8861">
                  <c:v>-9.1486155986785903E-2</c:v>
                </c:pt>
                <c:pt idx="8862">
                  <c:v>-6.8540118634700803E-2</c:v>
                </c:pt>
                <c:pt idx="8863">
                  <c:v>-0.13693124055862399</c:v>
                </c:pt>
                <c:pt idx="8864">
                  <c:v>-0.13141822814941401</c:v>
                </c:pt>
                <c:pt idx="8865">
                  <c:v>-8.2248143851757105E-2</c:v>
                </c:pt>
                <c:pt idx="8866">
                  <c:v>-0.101469174027443</c:v>
                </c:pt>
                <c:pt idx="8867">
                  <c:v>-0.15779127180576299</c:v>
                </c:pt>
                <c:pt idx="8868">
                  <c:v>-0.19727633893489799</c:v>
                </c:pt>
                <c:pt idx="8869">
                  <c:v>-9.68501642346382E-2</c:v>
                </c:pt>
                <c:pt idx="8870">
                  <c:v>-0.13097122311592099</c:v>
                </c:pt>
                <c:pt idx="8871">
                  <c:v>-0.119647204875946</c:v>
                </c:pt>
                <c:pt idx="8872">
                  <c:v>-8.6122147738933605E-2</c:v>
                </c:pt>
                <c:pt idx="8873">
                  <c:v>-0.12739521265029899</c:v>
                </c:pt>
                <c:pt idx="8874">
                  <c:v>-9.3721158802509294E-2</c:v>
                </c:pt>
                <c:pt idx="8875">
                  <c:v>-8.9251153171062497E-2</c:v>
                </c:pt>
                <c:pt idx="8876">
                  <c:v>-0.11115419119596499</c:v>
                </c:pt>
                <c:pt idx="8877">
                  <c:v>-5.7067096233367899E-2</c:v>
                </c:pt>
                <c:pt idx="8878">
                  <c:v>-0.129481226205826</c:v>
                </c:pt>
                <c:pt idx="8879">
                  <c:v>-0.133951231837273</c:v>
                </c:pt>
                <c:pt idx="8880">
                  <c:v>-6.2431108206510502E-2</c:v>
                </c:pt>
                <c:pt idx="8881">
                  <c:v>-0.102661177515984</c:v>
                </c:pt>
                <c:pt idx="8882">
                  <c:v>-8.0460138618946103E-2</c:v>
                </c:pt>
                <c:pt idx="8883">
                  <c:v>-7.0626117289066301E-2</c:v>
                </c:pt>
                <c:pt idx="8884">
                  <c:v>-0.117412202060223</c:v>
                </c:pt>
                <c:pt idx="8885">
                  <c:v>-1.77310295403004E-2</c:v>
                </c:pt>
                <c:pt idx="8886">
                  <c:v>-4.1571069508790998E-2</c:v>
                </c:pt>
                <c:pt idx="8887">
                  <c:v>-0.18952833116054499</c:v>
                </c:pt>
                <c:pt idx="8888">
                  <c:v>-0.104151181876659</c:v>
                </c:pt>
                <c:pt idx="8889">
                  <c:v>-9.3423157930374104E-2</c:v>
                </c:pt>
                <c:pt idx="8890">
                  <c:v>-0.158089265227318</c:v>
                </c:pt>
                <c:pt idx="8891">
                  <c:v>-8.1652142107486697E-2</c:v>
                </c:pt>
                <c:pt idx="8892">
                  <c:v>-4.6488080173730899E-2</c:v>
                </c:pt>
                <c:pt idx="8893">
                  <c:v>-0.101767174899578</c:v>
                </c:pt>
                <c:pt idx="8894">
                  <c:v>-4.0826071053743397E-2</c:v>
                </c:pt>
                <c:pt idx="8895">
                  <c:v>-7.6139129698276506E-2</c:v>
                </c:pt>
                <c:pt idx="8896">
                  <c:v>-0.12024320662021599</c:v>
                </c:pt>
                <c:pt idx="8897">
                  <c:v>-6.4368113875389099E-2</c:v>
                </c:pt>
                <c:pt idx="8898">
                  <c:v>-0.13514323532581299</c:v>
                </c:pt>
                <c:pt idx="8899">
                  <c:v>-7.8672133386135101E-2</c:v>
                </c:pt>
                <c:pt idx="8900">
                  <c:v>-9.3423157930374104E-2</c:v>
                </c:pt>
                <c:pt idx="8901">
                  <c:v>-0.18774032592773399</c:v>
                </c:pt>
                <c:pt idx="8902">
                  <c:v>-0.11815720051527</c:v>
                </c:pt>
                <c:pt idx="8903">
                  <c:v>-0.176118299365044</c:v>
                </c:pt>
                <c:pt idx="8904">
                  <c:v>-6.8987116217613206E-2</c:v>
                </c:pt>
                <c:pt idx="8905">
                  <c:v>-5.5279094725847203E-2</c:v>
                </c:pt>
                <c:pt idx="8906">
                  <c:v>3.5313058644533199E-2</c:v>
                </c:pt>
                <c:pt idx="8907">
                  <c:v>-9.25291553139687E-2</c:v>
                </c:pt>
                <c:pt idx="8908">
                  <c:v>-9.25291553139687E-2</c:v>
                </c:pt>
                <c:pt idx="8909">
                  <c:v>-0.113985195755959</c:v>
                </c:pt>
                <c:pt idx="8910">
                  <c:v>-4.7978080809116398E-2</c:v>
                </c:pt>
                <c:pt idx="8911">
                  <c:v>-8.5526145994663197E-2</c:v>
                </c:pt>
                <c:pt idx="8912">
                  <c:v>-4.60410788655281E-2</c:v>
                </c:pt>
                <c:pt idx="8913">
                  <c:v>-7.9268135130405398E-2</c:v>
                </c:pt>
                <c:pt idx="8914">
                  <c:v>-5.55770955979824E-2</c:v>
                </c:pt>
                <c:pt idx="8915">
                  <c:v>-4.0230069309473003E-2</c:v>
                </c:pt>
                <c:pt idx="8916">
                  <c:v>-0.15496025979518899</c:v>
                </c:pt>
                <c:pt idx="8917">
                  <c:v>-0.100873172283173</c:v>
                </c:pt>
                <c:pt idx="8918">
                  <c:v>-0.120839208364487</c:v>
                </c:pt>
                <c:pt idx="8919">
                  <c:v>-8.0311134457588196E-2</c:v>
                </c:pt>
                <c:pt idx="8920">
                  <c:v>-7.6735131442546803E-2</c:v>
                </c:pt>
                <c:pt idx="8921">
                  <c:v>-9.5211163163185106E-2</c:v>
                </c:pt>
                <c:pt idx="8922">
                  <c:v>-7.3308125138282804E-2</c:v>
                </c:pt>
                <c:pt idx="8923">
                  <c:v>-0.13767623901367201</c:v>
                </c:pt>
                <c:pt idx="8924">
                  <c:v>-2.0562035962939301E-2</c:v>
                </c:pt>
                <c:pt idx="8925">
                  <c:v>-9.5509164035320296E-2</c:v>
                </c:pt>
                <c:pt idx="8926">
                  <c:v>-0.16717828810214999</c:v>
                </c:pt>
                <c:pt idx="8927">
                  <c:v>-6.0792103409767199E-2</c:v>
                </c:pt>
                <c:pt idx="8928">
                  <c:v>-9.2231154441833496E-2</c:v>
                </c:pt>
                <c:pt idx="8929">
                  <c:v>-9.9681168794632E-2</c:v>
                </c:pt>
                <c:pt idx="8930">
                  <c:v>-0.103555180132389</c:v>
                </c:pt>
                <c:pt idx="8931">
                  <c:v>-0.13678222894668601</c:v>
                </c:pt>
                <c:pt idx="8932">
                  <c:v>-0.11070718616247199</c:v>
                </c:pt>
                <c:pt idx="8933">
                  <c:v>-5.12560866773129E-2</c:v>
                </c:pt>
                <c:pt idx="8934">
                  <c:v>-9.9830172955989796E-2</c:v>
                </c:pt>
                <c:pt idx="8935">
                  <c:v>-9.7148165106773404E-2</c:v>
                </c:pt>
                <c:pt idx="8936">
                  <c:v>-0.100128173828125</c:v>
                </c:pt>
                <c:pt idx="8937">
                  <c:v>-0.137229233980179</c:v>
                </c:pt>
                <c:pt idx="8938">
                  <c:v>-7.6884128153324099E-2</c:v>
                </c:pt>
                <c:pt idx="8939">
                  <c:v>-8.9251153171062497E-2</c:v>
                </c:pt>
                <c:pt idx="8940">
                  <c:v>-0.11711420118808701</c:v>
                </c:pt>
                <c:pt idx="8941">
                  <c:v>-0.129332214593887</c:v>
                </c:pt>
                <c:pt idx="8942">
                  <c:v>-9.2231154441833496E-2</c:v>
                </c:pt>
                <c:pt idx="8943">
                  <c:v>-0.11160118877887699</c:v>
                </c:pt>
                <c:pt idx="8944">
                  <c:v>-6.2282107770442997E-2</c:v>
                </c:pt>
                <c:pt idx="8945">
                  <c:v>-0.112793192267418</c:v>
                </c:pt>
                <c:pt idx="8946">
                  <c:v>-9.7893171012401595E-2</c:v>
                </c:pt>
                <c:pt idx="8947">
                  <c:v>6.3474111258983598E-2</c:v>
                </c:pt>
                <c:pt idx="8948">
                  <c:v>-6.3772112131118802E-2</c:v>
                </c:pt>
                <c:pt idx="8949">
                  <c:v>-6.8540118634700803E-2</c:v>
                </c:pt>
                <c:pt idx="8950">
                  <c:v>-7.3606126010417897E-2</c:v>
                </c:pt>
                <c:pt idx="8951">
                  <c:v>-0.112644195556641</c:v>
                </c:pt>
                <c:pt idx="8952">
                  <c:v>-5.2001088857650798E-2</c:v>
                </c:pt>
                <c:pt idx="8953">
                  <c:v>-2.3989040404558199E-2</c:v>
                </c:pt>
                <c:pt idx="8954">
                  <c:v>-3.8293067365884802E-2</c:v>
                </c:pt>
                <c:pt idx="8955">
                  <c:v>-7.9715140163898496E-2</c:v>
                </c:pt>
                <c:pt idx="8956">
                  <c:v>-5.00640869140625E-2</c:v>
                </c:pt>
                <c:pt idx="8957">
                  <c:v>-1.8923033028841001E-2</c:v>
                </c:pt>
                <c:pt idx="8958">
                  <c:v>-0.125011220574379</c:v>
                </c:pt>
                <c:pt idx="8959">
                  <c:v>-0.106088183820248</c:v>
                </c:pt>
                <c:pt idx="8960">
                  <c:v>-6.6305115818977398E-2</c:v>
                </c:pt>
                <c:pt idx="8961">
                  <c:v>-4.3508075177669497E-2</c:v>
                </c:pt>
                <c:pt idx="8962">
                  <c:v>-5.2001088857650798E-2</c:v>
                </c:pt>
                <c:pt idx="8963">
                  <c:v>-5.1554087549447999E-2</c:v>
                </c:pt>
                <c:pt idx="8964">
                  <c:v>-2.02640350908041E-2</c:v>
                </c:pt>
                <c:pt idx="8965">
                  <c:v>-2.98000518232584E-2</c:v>
                </c:pt>
                <c:pt idx="8966">
                  <c:v>-8.2993142306804699E-2</c:v>
                </c:pt>
                <c:pt idx="8967">
                  <c:v>1.2069020420312901E-2</c:v>
                </c:pt>
                <c:pt idx="8968">
                  <c:v>-6.03451021015644E-2</c:v>
                </c:pt>
                <c:pt idx="8969">
                  <c:v>-2.3989040404558199E-2</c:v>
                </c:pt>
                <c:pt idx="8970">
                  <c:v>-3.81440669298172E-2</c:v>
                </c:pt>
                <c:pt idx="8971">
                  <c:v>-6.3325107097625705E-2</c:v>
                </c:pt>
                <c:pt idx="8972">
                  <c:v>-3.7995066493749598E-2</c:v>
                </c:pt>
                <c:pt idx="8973">
                  <c:v>-0.112942196428776</c:v>
                </c:pt>
                <c:pt idx="8974">
                  <c:v>-3.4866061061620698E-2</c:v>
                </c:pt>
                <c:pt idx="8975">
                  <c:v>-2.9651051387190801E-2</c:v>
                </c:pt>
                <c:pt idx="8976">
                  <c:v>-0.12858721613884</c:v>
                </c:pt>
                <c:pt idx="8977">
                  <c:v>-8.7910154834389704E-3</c:v>
                </c:pt>
                <c:pt idx="8978">
                  <c:v>-3.4568060189485598E-2</c:v>
                </c:pt>
                <c:pt idx="8979">
                  <c:v>-6.19841068983078E-2</c:v>
                </c:pt>
                <c:pt idx="8980">
                  <c:v>-1.9370032474398599E-2</c:v>
                </c:pt>
                <c:pt idx="8981">
                  <c:v>-8.06091353297234E-2</c:v>
                </c:pt>
                <c:pt idx="8982">
                  <c:v>-9.5360159873962402E-2</c:v>
                </c:pt>
                <c:pt idx="8983">
                  <c:v>8.9400149881839804E-3</c:v>
                </c:pt>
                <c:pt idx="8984">
                  <c:v>-1.7284030094742799E-2</c:v>
                </c:pt>
                <c:pt idx="8985">
                  <c:v>-5.24480901658535E-2</c:v>
                </c:pt>
                <c:pt idx="8986">
                  <c:v>-5.9749104082584402E-2</c:v>
                </c:pt>
                <c:pt idx="8987">
                  <c:v>-6.5560112707316901E-3</c:v>
                </c:pt>
                <c:pt idx="8988">
                  <c:v>1.3410023413598499E-2</c:v>
                </c:pt>
                <c:pt idx="8989">
                  <c:v>-6.3176110386848505E-2</c:v>
                </c:pt>
                <c:pt idx="8990">
                  <c:v>-5.0213087350130102E-2</c:v>
                </c:pt>
                <c:pt idx="8991">
                  <c:v>-3.0247051268816001E-2</c:v>
                </c:pt>
                <c:pt idx="8992">
                  <c:v>-7.1520120836794402E-3</c:v>
                </c:pt>
                <c:pt idx="8993">
                  <c:v>-2.9353050515055702E-2</c:v>
                </c:pt>
                <c:pt idx="8994">
                  <c:v>-2.5330042466521301E-2</c:v>
                </c:pt>
                <c:pt idx="8995">
                  <c:v>-9.1337159276008606E-2</c:v>
                </c:pt>
                <c:pt idx="8996">
                  <c:v>-8.2248143851757105E-2</c:v>
                </c:pt>
                <c:pt idx="8997">
                  <c:v>-5.3044091910123797E-2</c:v>
                </c:pt>
                <c:pt idx="8998">
                  <c:v>-9.2678159475326496E-2</c:v>
                </c:pt>
                <c:pt idx="8999">
                  <c:v>-5.9600099921226501E-3</c:v>
                </c:pt>
                <c:pt idx="9000">
                  <c:v>-2.6522045955061899E-2</c:v>
                </c:pt>
                <c:pt idx="9001">
                  <c:v>1.14730196073651E-2</c:v>
                </c:pt>
                <c:pt idx="9002">
                  <c:v>-2.0115034654736502E-2</c:v>
                </c:pt>
                <c:pt idx="9003">
                  <c:v>-0.121137209236622</c:v>
                </c:pt>
                <c:pt idx="9004">
                  <c:v>-8.2397140562534305E-2</c:v>
                </c:pt>
                <c:pt idx="9005">
                  <c:v>-7.5543127954006195E-2</c:v>
                </c:pt>
                <c:pt idx="9006">
                  <c:v>-1.2814021669328201E-2</c:v>
                </c:pt>
                <c:pt idx="9007">
                  <c:v>-3.2333053648471798E-2</c:v>
                </c:pt>
                <c:pt idx="9008">
                  <c:v>-2.6224045082926799E-2</c:v>
                </c:pt>
                <c:pt idx="9009">
                  <c:v>-3.3823058009147602E-2</c:v>
                </c:pt>
                <c:pt idx="9010">
                  <c:v>-5.08090853691101E-2</c:v>
                </c:pt>
                <c:pt idx="9011">
                  <c:v>1.0430017719045301E-3</c:v>
                </c:pt>
                <c:pt idx="9012">
                  <c:v>-0.112942196428776</c:v>
                </c:pt>
                <c:pt idx="9013">
                  <c:v>-1.8476031720638299E-2</c:v>
                </c:pt>
                <c:pt idx="9014">
                  <c:v>-6.1686106026172603E-2</c:v>
                </c:pt>
                <c:pt idx="9015">
                  <c:v>9.8340166732668894E-3</c:v>
                </c:pt>
                <c:pt idx="9016">
                  <c:v>-4.7680079936981201E-2</c:v>
                </c:pt>
                <c:pt idx="9017">
                  <c:v>-3.8591064512729603E-2</c:v>
                </c:pt>
                <c:pt idx="9018">
                  <c:v>3.42700583860278E-3</c:v>
                </c:pt>
                <c:pt idx="9019">
                  <c:v>-8.2695141434669495E-2</c:v>
                </c:pt>
                <c:pt idx="9020">
                  <c:v>-1.49000259116292E-2</c:v>
                </c:pt>
                <c:pt idx="9021">
                  <c:v>-1.9370033405721201E-3</c:v>
                </c:pt>
                <c:pt idx="9022">
                  <c:v>-9.0443156659603105E-2</c:v>
                </c:pt>
                <c:pt idx="9023">
                  <c:v>-5.7365097105503103E-2</c:v>
                </c:pt>
                <c:pt idx="9024">
                  <c:v>-4.0081068873405498E-2</c:v>
                </c:pt>
                <c:pt idx="9025">
                  <c:v>1.2963022105395801E-2</c:v>
                </c:pt>
                <c:pt idx="9026">
                  <c:v>3.65050621330738E-2</c:v>
                </c:pt>
                <c:pt idx="9027">
                  <c:v>-1.9519032910466201E-2</c:v>
                </c:pt>
                <c:pt idx="9028">
                  <c:v>-1.3708023354411099E-2</c:v>
                </c:pt>
                <c:pt idx="9029">
                  <c:v>-9.0741157531738295E-2</c:v>
                </c:pt>
                <c:pt idx="9030">
                  <c:v>-3.0098050832748399E-2</c:v>
                </c:pt>
                <c:pt idx="9031">
                  <c:v>-5.3938090801239E-2</c:v>
                </c:pt>
                <c:pt idx="9032">
                  <c:v>-2.6522045955061899E-2</c:v>
                </c:pt>
                <c:pt idx="9033">
                  <c:v>-9.7595170140266405E-2</c:v>
                </c:pt>
                <c:pt idx="9034">
                  <c:v>-1.05790179222822E-2</c:v>
                </c:pt>
                <c:pt idx="9035">
                  <c:v>-9.4615161418914795E-2</c:v>
                </c:pt>
                <c:pt idx="9036">
                  <c:v>-0.11711420118808701</c:v>
                </c:pt>
                <c:pt idx="9037">
                  <c:v>-8.2546144723892198E-2</c:v>
                </c:pt>
                <c:pt idx="9038">
                  <c:v>-5.3491093218326603E-2</c:v>
                </c:pt>
                <c:pt idx="9039">
                  <c:v>-6.8838119506835896E-2</c:v>
                </c:pt>
                <c:pt idx="9040">
                  <c:v>-2.8906049206852899E-2</c:v>
                </c:pt>
                <c:pt idx="9041">
                  <c:v>-2.7863048017025001E-2</c:v>
                </c:pt>
                <c:pt idx="9042">
                  <c:v>-6.0643102973699597E-2</c:v>
                </c:pt>
                <c:pt idx="9043">
                  <c:v>-7.3308125138282804E-2</c:v>
                </c:pt>
                <c:pt idx="9044">
                  <c:v>-4.9021083861589397E-2</c:v>
                </c:pt>
                <c:pt idx="9045">
                  <c:v>-4.0677070617675802E-2</c:v>
                </c:pt>
                <c:pt idx="9046">
                  <c:v>-2.2350037470459899E-3</c:v>
                </c:pt>
                <c:pt idx="9047">
                  <c:v>-3.4270059317350401E-2</c:v>
                </c:pt>
                <c:pt idx="9048">
                  <c:v>-5.7663097977638203E-2</c:v>
                </c:pt>
                <c:pt idx="9049">
                  <c:v>-3.1439054757356602E-2</c:v>
                </c:pt>
                <c:pt idx="9050">
                  <c:v>-1.9817033782601402E-2</c:v>
                </c:pt>
                <c:pt idx="9051">
                  <c:v>-1.3410023413598499E-2</c:v>
                </c:pt>
                <c:pt idx="9052">
                  <c:v>-2.9949050396680801E-2</c:v>
                </c:pt>
                <c:pt idx="9053">
                  <c:v>-1.3708023354411099E-2</c:v>
                </c:pt>
                <c:pt idx="9054">
                  <c:v>-0.12024320662021599</c:v>
                </c:pt>
                <c:pt idx="9055">
                  <c:v>9.8340166732668894E-3</c:v>
                </c:pt>
                <c:pt idx="9056">
                  <c:v>-6.0047101229429203E-2</c:v>
                </c:pt>
                <c:pt idx="9057">
                  <c:v>-6.1686106026172603E-2</c:v>
                </c:pt>
                <c:pt idx="9058">
                  <c:v>-8.0460142344236409E-3</c:v>
                </c:pt>
                <c:pt idx="9059">
                  <c:v>1.7582030966877899E-2</c:v>
                </c:pt>
                <c:pt idx="9060">
                  <c:v>-6.2580108642578097E-2</c:v>
                </c:pt>
                <c:pt idx="9061">
                  <c:v>-8.0013133585453006E-2</c:v>
                </c:pt>
                <c:pt idx="9062">
                  <c:v>-3.8442064076662098E-2</c:v>
                </c:pt>
                <c:pt idx="9063">
                  <c:v>5.0660087727010302E-3</c:v>
                </c:pt>
                <c:pt idx="9064">
                  <c:v>-2.3542040959000601E-2</c:v>
                </c:pt>
                <c:pt idx="9065">
                  <c:v>-2.0562035962939301E-2</c:v>
                </c:pt>
                <c:pt idx="9066">
                  <c:v>4.5743077993392903E-2</c:v>
                </c:pt>
                <c:pt idx="9067">
                  <c:v>-5.7365097105503103E-2</c:v>
                </c:pt>
                <c:pt idx="9068">
                  <c:v>3.9783068001270301E-2</c:v>
                </c:pt>
                <c:pt idx="9069">
                  <c:v>-5.6620095856487803E-3</c:v>
                </c:pt>
                <c:pt idx="9070">
                  <c:v>-2.9502050951123199E-2</c:v>
                </c:pt>
                <c:pt idx="9071">
                  <c:v>-4.5892078429460498E-2</c:v>
                </c:pt>
                <c:pt idx="9072">
                  <c:v>-2.6522045955061899E-2</c:v>
                </c:pt>
                <c:pt idx="9073">
                  <c:v>-8.7910154834389704E-3</c:v>
                </c:pt>
                <c:pt idx="9074">
                  <c:v>-0.102810174226761</c:v>
                </c:pt>
                <c:pt idx="9075">
                  <c:v>-3.3972058445215197E-2</c:v>
                </c:pt>
                <c:pt idx="9076">
                  <c:v>-6.5113112330436707E-2</c:v>
                </c:pt>
                <c:pt idx="9077">
                  <c:v>-6.4368113875389099E-2</c:v>
                </c:pt>
                <c:pt idx="9078">
                  <c:v>-0.106088183820248</c:v>
                </c:pt>
                <c:pt idx="9079">
                  <c:v>-8.5526145994663197E-2</c:v>
                </c:pt>
                <c:pt idx="9080">
                  <c:v>-1.8774032592773399E-2</c:v>
                </c:pt>
                <c:pt idx="9081">
                  <c:v>-8.2844138145446805E-2</c:v>
                </c:pt>
                <c:pt idx="9082">
                  <c:v>-9.6701167523860904E-2</c:v>
                </c:pt>
                <c:pt idx="9083">
                  <c:v>-7.30101242661476E-2</c:v>
                </c:pt>
                <c:pt idx="9084">
                  <c:v>-1.50490254163742E-2</c:v>
                </c:pt>
                <c:pt idx="9085">
                  <c:v>-7.9566136002540602E-2</c:v>
                </c:pt>
                <c:pt idx="9086">
                  <c:v>-8.10561403632164E-2</c:v>
                </c:pt>
                <c:pt idx="9087">
                  <c:v>-0.116220198571682</c:v>
                </c:pt>
                <c:pt idx="9088">
                  <c:v>-4.9468085169792203E-2</c:v>
                </c:pt>
                <c:pt idx="9089">
                  <c:v>-8.0311134457588196E-2</c:v>
                </c:pt>
                <c:pt idx="9090">
                  <c:v>-9.4019159674644498E-2</c:v>
                </c:pt>
                <c:pt idx="9091">
                  <c:v>-0.105790182948112</c:v>
                </c:pt>
                <c:pt idx="9092">
                  <c:v>-0.106237180531025</c:v>
                </c:pt>
                <c:pt idx="9093">
                  <c:v>-1.3857023790478699E-2</c:v>
                </c:pt>
                <c:pt idx="9094">
                  <c:v>-0.102214172482491</c:v>
                </c:pt>
                <c:pt idx="9095">
                  <c:v>-4.9319084733724601E-2</c:v>
                </c:pt>
                <c:pt idx="9096">
                  <c:v>-0.166731283068657</c:v>
                </c:pt>
                <c:pt idx="9097">
                  <c:v>-2.1307036280632002E-2</c:v>
                </c:pt>
                <c:pt idx="9098">
                  <c:v>-9.3423157930374104E-2</c:v>
                </c:pt>
                <c:pt idx="9099">
                  <c:v>-0.104896180331707</c:v>
                </c:pt>
                <c:pt idx="9100">
                  <c:v>-5.7365097105503103E-2</c:v>
                </c:pt>
                <c:pt idx="9101">
                  <c:v>-0.104747176170349</c:v>
                </c:pt>
                <c:pt idx="9102">
                  <c:v>-3.8591064512729603E-2</c:v>
                </c:pt>
                <c:pt idx="9103">
                  <c:v>-4.9170084297656999E-2</c:v>
                </c:pt>
                <c:pt idx="9104">
                  <c:v>6.7050117067992696E-3</c:v>
                </c:pt>
                <c:pt idx="9105">
                  <c:v>-3.2631054520607002E-2</c:v>
                </c:pt>
                <c:pt idx="9106">
                  <c:v>-6.3623107969760895E-2</c:v>
                </c:pt>
                <c:pt idx="9107">
                  <c:v>-4.3955076485872303E-2</c:v>
                </c:pt>
                <c:pt idx="9108">
                  <c:v>-0.166433289647102</c:v>
                </c:pt>
                <c:pt idx="9109">
                  <c:v>-0.179694309830666</c:v>
                </c:pt>
                <c:pt idx="9110">
                  <c:v>-8.4781147539615603E-2</c:v>
                </c:pt>
                <c:pt idx="9111">
                  <c:v>-6.1388105154037503E-2</c:v>
                </c:pt>
                <c:pt idx="9112">
                  <c:v>-8.3738140761852306E-2</c:v>
                </c:pt>
                <c:pt idx="9113">
                  <c:v>-3.7697065621614498E-2</c:v>
                </c:pt>
                <c:pt idx="9114">
                  <c:v>-8.4185145795345306E-2</c:v>
                </c:pt>
                <c:pt idx="9115">
                  <c:v>-0.106684185564518</c:v>
                </c:pt>
                <c:pt idx="9116">
                  <c:v>-9.6105165779590607E-2</c:v>
                </c:pt>
                <c:pt idx="9117">
                  <c:v>-0.121137209236622</c:v>
                </c:pt>
                <c:pt idx="9118">
                  <c:v>-6.0047101229429203E-2</c:v>
                </c:pt>
                <c:pt idx="9119">
                  <c:v>-4.5892078429460498E-2</c:v>
                </c:pt>
                <c:pt idx="9120">
                  <c:v>-9.0592153370380402E-2</c:v>
                </c:pt>
                <c:pt idx="9121">
                  <c:v>-0.11934920400381099</c:v>
                </c:pt>
                <c:pt idx="9122">
                  <c:v>-4.6637080609798397E-2</c:v>
                </c:pt>
                <c:pt idx="9123">
                  <c:v>-3.9634067565202699E-2</c:v>
                </c:pt>
                <c:pt idx="9124">
                  <c:v>-3.9485067129135097E-2</c:v>
                </c:pt>
                <c:pt idx="9125">
                  <c:v>-7.3755122721195193E-2</c:v>
                </c:pt>
                <c:pt idx="9126">
                  <c:v>-0.11026018857955899</c:v>
                </c:pt>
                <c:pt idx="9127">
                  <c:v>-9.5211163163185106E-2</c:v>
                </c:pt>
                <c:pt idx="9128">
                  <c:v>-0.120392203330994</c:v>
                </c:pt>
                <c:pt idx="9129">
                  <c:v>-6.7199118435382801E-2</c:v>
                </c:pt>
                <c:pt idx="9130">
                  <c:v>-6.1686106026172603E-2</c:v>
                </c:pt>
                <c:pt idx="9131">
                  <c:v>-9.1486155986785903E-2</c:v>
                </c:pt>
                <c:pt idx="9132">
                  <c:v>-4.8127081245183903E-2</c:v>
                </c:pt>
                <c:pt idx="9133">
                  <c:v>-5.6173097342252697E-2</c:v>
                </c:pt>
                <c:pt idx="9134">
                  <c:v>-9.4913162291049999E-2</c:v>
                </c:pt>
                <c:pt idx="9135">
                  <c:v>-6.6454112529754597E-2</c:v>
                </c:pt>
                <c:pt idx="9136">
                  <c:v>9.68501623719931E-3</c:v>
                </c:pt>
                <c:pt idx="9137">
                  <c:v>-6.1090104281902296E-3</c:v>
                </c:pt>
                <c:pt idx="9138">
                  <c:v>-9.8787166178226499E-2</c:v>
                </c:pt>
                <c:pt idx="9139">
                  <c:v>-1.1771020479500301E-2</c:v>
                </c:pt>
                <c:pt idx="9140">
                  <c:v>-7.2861127555370303E-2</c:v>
                </c:pt>
                <c:pt idx="9141">
                  <c:v>-8.7910152971744496E-2</c:v>
                </c:pt>
                <c:pt idx="9142">
                  <c:v>-5.1554087549447999E-2</c:v>
                </c:pt>
                <c:pt idx="9143">
                  <c:v>9.9830171093344706E-3</c:v>
                </c:pt>
                <c:pt idx="9144">
                  <c:v>-2.1754037588834801E-2</c:v>
                </c:pt>
                <c:pt idx="9145">
                  <c:v>-7.5990129262208904E-3</c:v>
                </c:pt>
                <c:pt idx="9146">
                  <c:v>-9.5807164907455403E-2</c:v>
                </c:pt>
                <c:pt idx="9147">
                  <c:v>-0.110111191868782</c:v>
                </c:pt>
                <c:pt idx="9148">
                  <c:v>-9.5360159873962402E-2</c:v>
                </c:pt>
                <c:pt idx="9149">
                  <c:v>-2.3840039968490601E-2</c:v>
                </c:pt>
                <c:pt idx="9150">
                  <c:v>-7.0775121450424194E-2</c:v>
                </c:pt>
                <c:pt idx="9151">
                  <c:v>-9.5360167324542999E-3</c:v>
                </c:pt>
                <c:pt idx="9152">
                  <c:v>-4.4998075813054997E-2</c:v>
                </c:pt>
                <c:pt idx="9153">
                  <c:v>1.7284030094742799E-2</c:v>
                </c:pt>
                <c:pt idx="9154">
                  <c:v>-4.11240719258784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E4-4622-B282-7D92ED647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0602136"/>
        <c:axId val="330600496"/>
      </c:scatterChart>
      <c:valAx>
        <c:axId val="330602136"/>
        <c:scaling>
          <c:orientation val="minMax"/>
          <c:max val="8000"/>
          <c:min val="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600496"/>
        <c:crosses val="autoZero"/>
        <c:crossBetween val="midCat"/>
      </c:valAx>
      <c:valAx>
        <c:axId val="330600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6021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P$31:$P$865</c:f>
              <c:numCache>
                <c:formatCode>General</c:formatCode>
                <c:ptCount val="835"/>
                <c:pt idx="0">
                  <c:v>6.8815066003028837</c:v>
                </c:pt>
                <c:pt idx="1">
                  <c:v>6.8997202136712801</c:v>
                </c:pt>
                <c:pt idx="2">
                  <c:v>6.9187701368405259</c:v>
                </c:pt>
                <c:pt idx="3">
                  <c:v>6.9319847158601657</c:v>
                </c:pt>
                <c:pt idx="4">
                  <c:v>6.9441459843249573</c:v>
                </c:pt>
                <c:pt idx="5">
                  <c:v>6.9600446745531359</c:v>
                </c:pt>
                <c:pt idx="6">
                  <c:v>6.9846420475049911</c:v>
                </c:pt>
                <c:pt idx="7">
                  <c:v>6.9870795014803679</c:v>
                </c:pt>
                <c:pt idx="8">
                  <c:v>7.0040923666265664</c:v>
                </c:pt>
                <c:pt idx="9">
                  <c:v>7.0282173660574401</c:v>
                </c:pt>
                <c:pt idx="10">
                  <c:v>7.0414898219304334</c:v>
                </c:pt>
                <c:pt idx="11">
                  <c:v>7.0627088412918475</c:v>
                </c:pt>
                <c:pt idx="12">
                  <c:v>7.0785021811429543</c:v>
                </c:pt>
                <c:pt idx="13">
                  <c:v>7.0902667114049063</c:v>
                </c:pt>
                <c:pt idx="14">
                  <c:v>7.101844204509332</c:v>
                </c:pt>
                <c:pt idx="15">
                  <c:v>7.1209626614337003</c:v>
                </c:pt>
                <c:pt idx="16">
                  <c:v>7.1426811708418096</c:v>
                </c:pt>
                <c:pt idx="17">
                  <c:v>7.1703272009170176</c:v>
                </c:pt>
                <c:pt idx="18">
                  <c:v>7.1951179811986252</c:v>
                </c:pt>
                <c:pt idx="19">
                  <c:v>7.2086082151265538</c:v>
                </c:pt>
                <c:pt idx="20">
                  <c:v>7.211253489760443</c:v>
                </c:pt>
                <c:pt idx="21">
                  <c:v>7.2288977853262715</c:v>
                </c:pt>
                <c:pt idx="22">
                  <c:v>7.2400774634964726</c:v>
                </c:pt>
                <c:pt idx="23">
                  <c:v>7.2425492901081663</c:v>
                </c:pt>
                <c:pt idx="24">
                  <c:v>7.2428845146007435</c:v>
                </c:pt>
                <c:pt idx="25">
                  <c:v>7.246721186019605</c:v>
                </c:pt>
                <c:pt idx="26">
                  <c:v>7.2614516631949293</c:v>
                </c:pt>
                <c:pt idx="27">
                  <c:v>7.2716083494079369</c:v>
                </c:pt>
                <c:pt idx="28">
                  <c:v>7.2840113299770755</c:v>
                </c:pt>
                <c:pt idx="29">
                  <c:v>7.3087077552944866</c:v>
                </c:pt>
                <c:pt idx="30">
                  <c:v>7.3382148345605058</c:v>
                </c:pt>
                <c:pt idx="31">
                  <c:v>7.3616853575387022</c:v>
                </c:pt>
                <c:pt idx="32">
                  <c:v>7.3832662586858682</c:v>
                </c:pt>
                <c:pt idx="33">
                  <c:v>7.3991844208703332</c:v>
                </c:pt>
                <c:pt idx="34">
                  <c:v>7.4138550055264156</c:v>
                </c:pt>
                <c:pt idx="35">
                  <c:v>7.4383833294632469</c:v>
                </c:pt>
                <c:pt idx="36">
                  <c:v>7.457651966084998</c:v>
                </c:pt>
                <c:pt idx="37">
                  <c:v>7.4628140136261791</c:v>
                </c:pt>
                <c:pt idx="38">
                  <c:v>7.4905356521659927</c:v>
                </c:pt>
                <c:pt idx="39">
                  <c:v>7.5133692119443101</c:v>
                </c:pt>
                <c:pt idx="40">
                  <c:v>7.5410706030099961</c:v>
                </c:pt>
                <c:pt idx="41">
                  <c:v>7.567954645186421</c:v>
                </c:pt>
                <c:pt idx="42">
                  <c:v>7.592013681978262</c:v>
                </c:pt>
                <c:pt idx="43">
                  <c:v>7.620870053817935</c:v>
                </c:pt>
                <c:pt idx="44">
                  <c:v>7.6390711127559099</c:v>
                </c:pt>
                <c:pt idx="45">
                  <c:v>7.6543659520961782</c:v>
                </c:pt>
                <c:pt idx="46">
                  <c:v>7.6755831177128711</c:v>
                </c:pt>
                <c:pt idx="47">
                  <c:v>7.6993536822887538</c:v>
                </c:pt>
                <c:pt idx="48">
                  <c:v>7.7247772838171258</c:v>
                </c:pt>
                <c:pt idx="49">
                  <c:v>7.7346820946196919</c:v>
                </c:pt>
                <c:pt idx="50">
                  <c:v>7.7410940553906746</c:v>
                </c:pt>
                <c:pt idx="51">
                  <c:v>7.7641683153815002</c:v>
                </c:pt>
                <c:pt idx="52">
                  <c:v>7.7686108520943247</c:v>
                </c:pt>
                <c:pt idx="53">
                  <c:v>7.787268334883473</c:v>
                </c:pt>
                <c:pt idx="54">
                  <c:v>7.7986292486139668</c:v>
                </c:pt>
                <c:pt idx="55">
                  <c:v>7.821642098590484</c:v>
                </c:pt>
                <c:pt idx="56">
                  <c:v>7.8478227421618332</c:v>
                </c:pt>
                <c:pt idx="57">
                  <c:v>7.8619217430637267</c:v>
                </c:pt>
                <c:pt idx="58">
                  <c:v>7.8819242921935659</c:v>
                </c:pt>
                <c:pt idx="59">
                  <c:v>7.9027566438520793</c:v>
                </c:pt>
                <c:pt idx="60">
                  <c:v>7.9249741760149615</c:v>
                </c:pt>
                <c:pt idx="61">
                  <c:v>7.9426316997330844</c:v>
                </c:pt>
                <c:pt idx="62">
                  <c:v>7.9632836445117361</c:v>
                </c:pt>
                <c:pt idx="63">
                  <c:v>7.9678588302443627</c:v>
                </c:pt>
                <c:pt idx="64">
                  <c:v>7.9734822155660448</c:v>
                </c:pt>
                <c:pt idx="65">
                  <c:v>8.004178569871069</c:v>
                </c:pt>
                <c:pt idx="66">
                  <c:v>8.0234036701030256</c:v>
                </c:pt>
                <c:pt idx="67">
                  <c:v>8.0478172283697642</c:v>
                </c:pt>
                <c:pt idx="68">
                  <c:v>8.0704994839988213</c:v>
                </c:pt>
                <c:pt idx="69">
                  <c:v>8.0874731867750072</c:v>
                </c:pt>
                <c:pt idx="70">
                  <c:v>8.1175458949131372</c:v>
                </c:pt>
                <c:pt idx="71">
                  <c:v>8.1376832805298083</c:v>
                </c:pt>
                <c:pt idx="72">
                  <c:v>8.1564290745969537</c:v>
                </c:pt>
                <c:pt idx="73">
                  <c:v>8.187485705036698</c:v>
                </c:pt>
                <c:pt idx="74">
                  <c:v>8.2054904377232898</c:v>
                </c:pt>
                <c:pt idx="75">
                  <c:v>8.2289015699432415</c:v>
                </c:pt>
                <c:pt idx="76">
                  <c:v>8.2480933834457364</c:v>
                </c:pt>
                <c:pt idx="77">
                  <c:v>8.2710670945314622</c:v>
                </c:pt>
                <c:pt idx="78">
                  <c:v>8.2914395109098127</c:v>
                </c:pt>
                <c:pt idx="79">
                  <c:v>8.303023001004135</c:v>
                </c:pt>
                <c:pt idx="80">
                  <c:v>8.3185957409466855</c:v>
                </c:pt>
                <c:pt idx="81">
                  <c:v>8.3303987844260128</c:v>
                </c:pt>
                <c:pt idx="82">
                  <c:v>8.3408497488363871</c:v>
                </c:pt>
                <c:pt idx="83">
                  <c:v>8.3546583745276628</c:v>
                </c:pt>
                <c:pt idx="84">
                  <c:v>8.373588367310866</c:v>
                </c:pt>
                <c:pt idx="85">
                  <c:v>8.3782875785136088</c:v>
                </c:pt>
                <c:pt idx="86">
                  <c:v>8.3929605686367612</c:v>
                </c:pt>
                <c:pt idx="87">
                  <c:v>8.4090954449963782</c:v>
                </c:pt>
                <c:pt idx="88">
                  <c:v>8.4362678840254794</c:v>
                </c:pt>
                <c:pt idx="89">
                  <c:v>8.4518516770336731</c:v>
                </c:pt>
                <c:pt idx="90">
                  <c:v>8.471592056776986</c:v>
                </c:pt>
                <c:pt idx="91">
                  <c:v>8.4932021372304707</c:v>
                </c:pt>
                <c:pt idx="92">
                  <c:v>8.5158426042418629</c:v>
                </c:pt>
                <c:pt idx="93">
                  <c:v>8.5283711007159955</c:v>
                </c:pt>
                <c:pt idx="94">
                  <c:v>8.5397041429745588</c:v>
                </c:pt>
                <c:pt idx="95">
                  <c:v>8.5775716055079183</c:v>
                </c:pt>
                <c:pt idx="96">
                  <c:v>8.5975809682069464</c:v>
                </c:pt>
                <c:pt idx="97">
                  <c:v>8.6206842776680723</c:v>
                </c:pt>
                <c:pt idx="98">
                  <c:v>8.6353444855981678</c:v>
                </c:pt>
                <c:pt idx="99">
                  <c:v>8.652924486285368</c:v>
                </c:pt>
                <c:pt idx="100">
                  <c:v>8.6802744961139613</c:v>
                </c:pt>
                <c:pt idx="101">
                  <c:v>8.7009664760098442</c:v>
                </c:pt>
                <c:pt idx="102">
                  <c:v>8.721274638656892</c:v>
                </c:pt>
                <c:pt idx="103">
                  <c:v>8.7476738651403938</c:v>
                </c:pt>
                <c:pt idx="104">
                  <c:v>8.76595447834789</c:v>
                </c:pt>
                <c:pt idx="105">
                  <c:v>8.794205269277473</c:v>
                </c:pt>
                <c:pt idx="106">
                  <c:v>8.8184962753949669</c:v>
                </c:pt>
                <c:pt idx="107">
                  <c:v>8.8328332124449886</c:v>
                </c:pt>
                <c:pt idx="108">
                  <c:v>8.865682271975059</c:v>
                </c:pt>
                <c:pt idx="109">
                  <c:v>8.8780929866216258</c:v>
                </c:pt>
                <c:pt idx="110">
                  <c:v>8.8958208586925291</c:v>
                </c:pt>
                <c:pt idx="111">
                  <c:v>8.9169851357420118</c:v>
                </c:pt>
                <c:pt idx="112">
                  <c:v>8.9409701484834283</c:v>
                </c:pt>
                <c:pt idx="113">
                  <c:v>8.9574614041283009</c:v>
                </c:pt>
                <c:pt idx="114">
                  <c:v>8.9834484798110203</c:v>
                </c:pt>
                <c:pt idx="115">
                  <c:v>8.9980065267423761</c:v>
                </c:pt>
                <c:pt idx="116">
                  <c:v>9.018182143047369</c:v>
                </c:pt>
                <c:pt idx="117">
                  <c:v>9.0414782175158539</c:v>
                </c:pt>
                <c:pt idx="118">
                  <c:v>9.0709622092041187</c:v>
                </c:pt>
                <c:pt idx="119">
                  <c:v>9.0766337787277145</c:v>
                </c:pt>
                <c:pt idx="120">
                  <c:v>9.1002888503492834</c:v>
                </c:pt>
                <c:pt idx="121">
                  <c:v>9.1004979658697263</c:v>
                </c:pt>
                <c:pt idx="122">
                  <c:v>9.1018748469460071</c:v>
                </c:pt>
                <c:pt idx="123">
                  <c:v>9.132909878246247</c:v>
                </c:pt>
                <c:pt idx="124">
                  <c:v>9.1479336073024662</c:v>
                </c:pt>
                <c:pt idx="125">
                  <c:v>9.1558038173428375</c:v>
                </c:pt>
                <c:pt idx="126">
                  <c:v>9.1725721956550412</c:v>
                </c:pt>
                <c:pt idx="127">
                  <c:v>9.1791103208591576</c:v>
                </c:pt>
                <c:pt idx="128">
                  <c:v>9.1922788711049837</c:v>
                </c:pt>
                <c:pt idx="129">
                  <c:v>9.1935149358052968</c:v>
                </c:pt>
                <c:pt idx="130">
                  <c:v>9.2262012678163501</c:v>
                </c:pt>
                <c:pt idx="131">
                  <c:v>9.2546313891990177</c:v>
                </c:pt>
                <c:pt idx="132">
                  <c:v>9.2806057368613626</c:v>
                </c:pt>
                <c:pt idx="133">
                  <c:v>9.3137417218949672</c:v>
                </c:pt>
                <c:pt idx="134">
                  <c:v>9.3163299220900004</c:v>
                </c:pt>
                <c:pt idx="135">
                  <c:v>9.3340743692912511</c:v>
                </c:pt>
                <c:pt idx="136">
                  <c:v>9.3583171803902783</c:v>
                </c:pt>
                <c:pt idx="137">
                  <c:v>9.3746989478316003</c:v>
                </c:pt>
                <c:pt idx="138">
                  <c:v>9.41657002323055</c:v>
                </c:pt>
                <c:pt idx="139">
                  <c:v>9.4228468603826325</c:v>
                </c:pt>
                <c:pt idx="140">
                  <c:v>9.4328785924927754</c:v>
                </c:pt>
                <c:pt idx="141">
                  <c:v>9.4544070167581449</c:v>
                </c:pt>
                <c:pt idx="142">
                  <c:v>9.462669822019004</c:v>
                </c:pt>
                <c:pt idx="143">
                  <c:v>9.4850837790355058</c:v>
                </c:pt>
                <c:pt idx="144">
                  <c:v>9.4995386182869321</c:v>
                </c:pt>
                <c:pt idx="145">
                  <c:v>9.5310785799595603</c:v>
                </c:pt>
                <c:pt idx="146">
                  <c:v>9.5488750172375596</c:v>
                </c:pt>
                <c:pt idx="147">
                  <c:v>9.5658477473987453</c:v>
                </c:pt>
                <c:pt idx="148">
                  <c:v>9.5976400389052188</c:v>
                </c:pt>
                <c:pt idx="149">
                  <c:v>9.6099296205018572</c:v>
                </c:pt>
                <c:pt idx="150">
                  <c:v>9.6402004569955011</c:v>
                </c:pt>
                <c:pt idx="151">
                  <c:v>9.6513664795155272</c:v>
                </c:pt>
                <c:pt idx="152">
                  <c:v>9.6734514444745159</c:v>
                </c:pt>
                <c:pt idx="153">
                  <c:v>9.7167352354581276</c:v>
                </c:pt>
                <c:pt idx="154">
                  <c:v>9.7642385567658359</c:v>
                </c:pt>
                <c:pt idx="155">
                  <c:v>9.7756954053871965</c:v>
                </c:pt>
                <c:pt idx="156">
                  <c:v>9.8191912243245127</c:v>
                </c:pt>
                <c:pt idx="157">
                  <c:v>9.8326287325346513</c:v>
                </c:pt>
                <c:pt idx="158">
                  <c:v>9.8799673627445941</c:v>
                </c:pt>
                <c:pt idx="159">
                  <c:v>9.9216026825565891</c:v>
                </c:pt>
                <c:pt idx="160">
                  <c:v>9.9496595638371463</c:v>
                </c:pt>
                <c:pt idx="161">
                  <c:v>9.9744844734496052</c:v>
                </c:pt>
                <c:pt idx="162">
                  <c:v>10.015985654258868</c:v>
                </c:pt>
                <c:pt idx="163">
                  <c:v>10.061390735738762</c:v>
                </c:pt>
                <c:pt idx="164">
                  <c:v>10.077995122598534</c:v>
                </c:pt>
                <c:pt idx="165">
                  <c:v>10.102368244206064</c:v>
                </c:pt>
                <c:pt idx="166">
                  <c:v>10.149968207104529</c:v>
                </c:pt>
                <c:pt idx="167">
                  <c:v>10.174458220728713</c:v>
                </c:pt>
                <c:pt idx="168">
                  <c:v>10.212197569555023</c:v>
                </c:pt>
                <c:pt idx="169">
                  <c:v>10.242233247294415</c:v>
                </c:pt>
                <c:pt idx="170">
                  <c:v>10.268453138578058</c:v>
                </c:pt>
                <c:pt idx="171">
                  <c:v>10.297077034239738</c:v>
                </c:pt>
                <c:pt idx="172">
                  <c:v>10.324243705836315</c:v>
                </c:pt>
                <c:pt idx="173">
                  <c:v>10.358916460792322</c:v>
                </c:pt>
                <c:pt idx="174">
                  <c:v>10.384544405871297</c:v>
                </c:pt>
                <c:pt idx="175">
                  <c:v>10.425786791053122</c:v>
                </c:pt>
                <c:pt idx="176">
                  <c:v>10.448370664119473</c:v>
                </c:pt>
                <c:pt idx="177">
                  <c:v>10.479279232324473</c:v>
                </c:pt>
                <c:pt idx="178">
                  <c:v>10.513074747922161</c:v>
                </c:pt>
                <c:pt idx="179">
                  <c:v>10.535248813202699</c:v>
                </c:pt>
                <c:pt idx="180">
                  <c:v>10.575646439563787</c:v>
                </c:pt>
                <c:pt idx="181">
                  <c:v>10.593279202051805</c:v>
                </c:pt>
                <c:pt idx="182">
                  <c:v>10.619929339227694</c:v>
                </c:pt>
                <c:pt idx="183">
                  <c:v>10.667605125944684</c:v>
                </c:pt>
                <c:pt idx="184">
                  <c:v>10.711227267021464</c:v>
                </c:pt>
                <c:pt idx="185">
                  <c:v>10.712462365764775</c:v>
                </c:pt>
                <c:pt idx="186">
                  <c:v>10.729981548904638</c:v>
                </c:pt>
                <c:pt idx="187">
                  <c:v>10.757316321784641</c:v>
                </c:pt>
                <c:pt idx="188">
                  <c:v>10.790035812336827</c:v>
                </c:pt>
                <c:pt idx="189">
                  <c:v>10.830973283326797</c:v>
                </c:pt>
                <c:pt idx="190">
                  <c:v>10.854480213494741</c:v>
                </c:pt>
                <c:pt idx="191">
                  <c:v>10.891465936237159</c:v>
                </c:pt>
                <c:pt idx="192">
                  <c:v>10.900565371169529</c:v>
                </c:pt>
                <c:pt idx="193">
                  <c:v>10.93107107626181</c:v>
                </c:pt>
                <c:pt idx="194">
                  <c:v>10.950806600552527</c:v>
                </c:pt>
                <c:pt idx="195">
                  <c:v>10.963978603269782</c:v>
                </c:pt>
                <c:pt idx="196">
                  <c:v>11.008420908700607</c:v>
                </c:pt>
                <c:pt idx="197">
                  <c:v>11.023789549940387</c:v>
                </c:pt>
                <c:pt idx="198">
                  <c:v>11.061478852338292</c:v>
                </c:pt>
                <c:pt idx="199">
                  <c:v>11.110356014797244</c:v>
                </c:pt>
                <c:pt idx="200">
                  <c:v>11.16950681085604</c:v>
                </c:pt>
                <c:pt idx="201">
                  <c:v>11.184317505115958</c:v>
                </c:pt>
                <c:pt idx="202">
                  <c:v>11.227311113461441</c:v>
                </c:pt>
                <c:pt idx="203">
                  <c:v>11.252827744250114</c:v>
                </c:pt>
                <c:pt idx="204">
                  <c:v>11.281543768707126</c:v>
                </c:pt>
                <c:pt idx="205">
                  <c:v>11.319425197631437</c:v>
                </c:pt>
                <c:pt idx="206">
                  <c:v>11.331062889276099</c:v>
                </c:pt>
                <c:pt idx="207">
                  <c:v>11.359889711056891</c:v>
                </c:pt>
                <c:pt idx="208">
                  <c:v>11.378655161615589</c:v>
                </c:pt>
                <c:pt idx="209">
                  <c:v>11.377396030320138</c:v>
                </c:pt>
                <c:pt idx="210">
                  <c:v>11.388352137010891</c:v>
                </c:pt>
                <c:pt idx="211">
                  <c:v>11.4286240540573</c:v>
                </c:pt>
                <c:pt idx="212">
                  <c:v>11.424658643003664</c:v>
                </c:pt>
                <c:pt idx="213">
                  <c:v>11.467743400120199</c:v>
                </c:pt>
                <c:pt idx="214">
                  <c:v>11.506740645752465</c:v>
                </c:pt>
                <c:pt idx="215">
                  <c:v>11.528374733801769</c:v>
                </c:pt>
                <c:pt idx="216">
                  <c:v>11.582034340906159</c:v>
                </c:pt>
                <c:pt idx="217">
                  <c:v>11.598668313258317</c:v>
                </c:pt>
                <c:pt idx="218">
                  <c:v>11.649740860414372</c:v>
                </c:pt>
                <c:pt idx="219">
                  <c:v>11.676695518687833</c:v>
                </c:pt>
                <c:pt idx="220">
                  <c:v>11.703109610812312</c:v>
                </c:pt>
                <c:pt idx="221">
                  <c:v>11.73599957673985</c:v>
                </c:pt>
                <c:pt idx="222">
                  <c:v>11.7747102925789</c:v>
                </c:pt>
                <c:pt idx="223">
                  <c:v>11.794188900181831</c:v>
                </c:pt>
                <c:pt idx="224">
                  <c:v>11.830984810647974</c:v>
                </c:pt>
                <c:pt idx="225">
                  <c:v>11.856803174916422</c:v>
                </c:pt>
                <c:pt idx="226">
                  <c:v>11.892697822992801</c:v>
                </c:pt>
                <c:pt idx="227">
                  <c:v>11.89388096213065</c:v>
                </c:pt>
                <c:pt idx="228">
                  <c:v>11.901191093356582</c:v>
                </c:pt>
                <c:pt idx="229">
                  <c:v>11.924025527527714</c:v>
                </c:pt>
                <c:pt idx="230">
                  <c:v>11.975165886726861</c:v>
                </c:pt>
                <c:pt idx="231">
                  <c:v>11.975714596239682</c:v>
                </c:pt>
                <c:pt idx="232">
                  <c:v>12.01279232411526</c:v>
                </c:pt>
                <c:pt idx="233">
                  <c:v>12.038386553093146</c:v>
                </c:pt>
                <c:pt idx="234">
                  <c:v>12.075318178983585</c:v>
                </c:pt>
                <c:pt idx="235">
                  <c:v>12.096012155679542</c:v>
                </c:pt>
                <c:pt idx="236">
                  <c:v>12.130931853116085</c:v>
                </c:pt>
                <c:pt idx="237">
                  <c:v>12.153192705079855</c:v>
                </c:pt>
                <c:pt idx="238">
                  <c:v>12.174823149972129</c:v>
                </c:pt>
                <c:pt idx="239">
                  <c:v>12.19183337380206</c:v>
                </c:pt>
                <c:pt idx="240">
                  <c:v>12.231683393925524</c:v>
                </c:pt>
                <c:pt idx="241">
                  <c:v>12.296957812398597</c:v>
                </c:pt>
                <c:pt idx="242">
                  <c:v>12.306101376518733</c:v>
                </c:pt>
                <c:pt idx="243">
                  <c:v>12.360424634370622</c:v>
                </c:pt>
                <c:pt idx="244">
                  <c:v>12.409386681574798</c:v>
                </c:pt>
                <c:pt idx="245">
                  <c:v>12.451542782830424</c:v>
                </c:pt>
                <c:pt idx="246">
                  <c:v>12.507346730111193</c:v>
                </c:pt>
                <c:pt idx="247">
                  <c:v>12.525497209664644</c:v>
                </c:pt>
                <c:pt idx="248">
                  <c:v>12.49592395226696</c:v>
                </c:pt>
                <c:pt idx="249">
                  <c:v>12.447910994052625</c:v>
                </c:pt>
                <c:pt idx="250">
                  <c:v>12.450894378079891</c:v>
                </c:pt>
                <c:pt idx="251">
                  <c:v>12.414610992099037</c:v>
                </c:pt>
                <c:pt idx="252">
                  <c:v>12.415635847597812</c:v>
                </c:pt>
                <c:pt idx="253">
                  <c:v>12.36095393046365</c:v>
                </c:pt>
                <c:pt idx="254">
                  <c:v>12.328165761317596</c:v>
                </c:pt>
                <c:pt idx="255">
                  <c:v>12.328988806388764</c:v>
                </c:pt>
                <c:pt idx="256">
                  <c:v>12.318887851439895</c:v>
                </c:pt>
                <c:pt idx="257">
                  <c:v>12.333888450173298</c:v>
                </c:pt>
                <c:pt idx="258">
                  <c:v>12.296186210616321</c:v>
                </c:pt>
                <c:pt idx="259">
                  <c:v>12.2913061982998</c:v>
                </c:pt>
                <c:pt idx="260">
                  <c:v>12.341361037714359</c:v>
                </c:pt>
                <c:pt idx="261">
                  <c:v>12.349589775479531</c:v>
                </c:pt>
                <c:pt idx="262">
                  <c:v>12.384956766293174</c:v>
                </c:pt>
                <c:pt idx="263">
                  <c:v>12.397403521745543</c:v>
                </c:pt>
                <c:pt idx="264">
                  <c:v>12.430807561818328</c:v>
                </c:pt>
                <c:pt idx="265">
                  <c:v>12.418411611107491</c:v>
                </c:pt>
                <c:pt idx="266">
                  <c:v>12.439817471992122</c:v>
                </c:pt>
                <c:pt idx="267">
                  <c:v>12.462896493710241</c:v>
                </c:pt>
                <c:pt idx="268">
                  <c:v>12.483597171580099</c:v>
                </c:pt>
                <c:pt idx="269">
                  <c:v>12.526686347881061</c:v>
                </c:pt>
                <c:pt idx="270">
                  <c:v>12.566109410423515</c:v>
                </c:pt>
                <c:pt idx="271">
                  <c:v>12.571029552377084</c:v>
                </c:pt>
                <c:pt idx="272">
                  <c:v>12.602196083987844</c:v>
                </c:pt>
                <c:pt idx="273">
                  <c:v>12.619556579838463</c:v>
                </c:pt>
                <c:pt idx="274">
                  <c:v>12.658005640355977</c:v>
                </c:pt>
                <c:pt idx="275">
                  <c:v>12.731147904796952</c:v>
                </c:pt>
                <c:pt idx="276">
                  <c:v>12.788637234149924</c:v>
                </c:pt>
                <c:pt idx="277">
                  <c:v>12.861774201693498</c:v>
                </c:pt>
                <c:pt idx="278">
                  <c:v>12.710768039151882</c:v>
                </c:pt>
                <c:pt idx="279">
                  <c:v>12.815011396292421</c:v>
                </c:pt>
                <c:pt idx="280">
                  <c:v>12.887092483094703</c:v>
                </c:pt>
                <c:pt idx="281">
                  <c:v>12.915002484555014</c:v>
                </c:pt>
                <c:pt idx="282">
                  <c:v>12.997123376039502</c:v>
                </c:pt>
                <c:pt idx="283">
                  <c:v>13.034809299622482</c:v>
                </c:pt>
                <c:pt idx="284">
                  <c:v>13.078501091531392</c:v>
                </c:pt>
                <c:pt idx="285">
                  <c:v>13.173435614122704</c:v>
                </c:pt>
                <c:pt idx="286">
                  <c:v>13.177360069786399</c:v>
                </c:pt>
                <c:pt idx="287">
                  <c:v>13.242289588339764</c:v>
                </c:pt>
                <c:pt idx="288">
                  <c:v>13.277253942459213</c:v>
                </c:pt>
                <c:pt idx="289">
                  <c:v>13.361190481938133</c:v>
                </c:pt>
                <c:pt idx="290">
                  <c:v>13.448041786667124</c:v>
                </c:pt>
                <c:pt idx="291">
                  <c:v>13.516569702983201</c:v>
                </c:pt>
                <c:pt idx="292">
                  <c:v>13.594551741975575</c:v>
                </c:pt>
                <c:pt idx="293">
                  <c:v>13.674925652862314</c:v>
                </c:pt>
                <c:pt idx="294">
                  <c:v>13.791336348990525</c:v>
                </c:pt>
                <c:pt idx="295">
                  <c:v>13.889483539579405</c:v>
                </c:pt>
                <c:pt idx="296">
                  <c:v>13.972760653801279</c:v>
                </c:pt>
                <c:pt idx="297">
                  <c:v>14.072785294143667</c:v>
                </c:pt>
                <c:pt idx="298">
                  <c:v>14.197325431663486</c:v>
                </c:pt>
                <c:pt idx="299">
                  <c:v>14.311890654922427</c:v>
                </c:pt>
                <c:pt idx="300">
                  <c:v>14.429141611110019</c:v>
                </c:pt>
                <c:pt idx="301">
                  <c:v>14.543311019544063</c:v>
                </c:pt>
                <c:pt idx="302">
                  <c:v>14.646674692560202</c:v>
                </c:pt>
                <c:pt idx="303">
                  <c:v>14.761014280523877</c:v>
                </c:pt>
                <c:pt idx="304">
                  <c:v>14.88525731529595</c:v>
                </c:pt>
                <c:pt idx="305">
                  <c:v>15.0228256094953</c:v>
                </c:pt>
                <c:pt idx="306">
                  <c:v>15.160521405407218</c:v>
                </c:pt>
                <c:pt idx="307">
                  <c:v>15.258124421634824</c:v>
                </c:pt>
                <c:pt idx="308">
                  <c:v>15.278142625124651</c:v>
                </c:pt>
                <c:pt idx="309">
                  <c:v>15.362188359099902</c:v>
                </c:pt>
                <c:pt idx="310">
                  <c:v>15.417580428998576</c:v>
                </c:pt>
                <c:pt idx="311">
                  <c:v>15.467324895726177</c:v>
                </c:pt>
                <c:pt idx="312">
                  <c:v>15.522046583240947</c:v>
                </c:pt>
                <c:pt idx="313">
                  <c:v>15.603846927909185</c:v>
                </c:pt>
                <c:pt idx="314">
                  <c:v>15.63940270093523</c:v>
                </c:pt>
                <c:pt idx="315">
                  <c:v>15.732895229656382</c:v>
                </c:pt>
                <c:pt idx="316">
                  <c:v>15.716385435503698</c:v>
                </c:pt>
                <c:pt idx="317">
                  <c:v>15.753386883783168</c:v>
                </c:pt>
                <c:pt idx="318">
                  <c:v>15.81503854529323</c:v>
                </c:pt>
                <c:pt idx="319">
                  <c:v>15.865046796743488</c:v>
                </c:pt>
                <c:pt idx="320">
                  <c:v>15.893385106596092</c:v>
                </c:pt>
                <c:pt idx="321">
                  <c:v>15.987084828744365</c:v>
                </c:pt>
                <c:pt idx="322">
                  <c:v>16.0194472077896</c:v>
                </c:pt>
                <c:pt idx="323">
                  <c:v>16.072038495425094</c:v>
                </c:pt>
                <c:pt idx="324">
                  <c:v>16.144606666151958</c:v>
                </c:pt>
                <c:pt idx="325">
                  <c:v>16.182394789481485</c:v>
                </c:pt>
                <c:pt idx="326">
                  <c:v>16.202539987834601</c:v>
                </c:pt>
                <c:pt idx="327">
                  <c:v>16.250718909690331</c:v>
                </c:pt>
                <c:pt idx="328">
                  <c:v>16.362378583009459</c:v>
                </c:pt>
                <c:pt idx="329">
                  <c:v>16.450687224740701</c:v>
                </c:pt>
                <c:pt idx="330">
                  <c:v>16.501495231402505</c:v>
                </c:pt>
                <c:pt idx="331">
                  <c:v>16.63123233052206</c:v>
                </c:pt>
                <c:pt idx="332">
                  <c:v>16.63688979540855</c:v>
                </c:pt>
                <c:pt idx="333">
                  <c:v>16.726517622264755</c:v>
                </c:pt>
                <c:pt idx="334">
                  <c:v>16.790336892360529</c:v>
                </c:pt>
                <c:pt idx="335">
                  <c:v>16.842244687132833</c:v>
                </c:pt>
                <c:pt idx="336">
                  <c:v>16.952723749115691</c:v>
                </c:pt>
                <c:pt idx="337">
                  <c:v>16.949541113801185</c:v>
                </c:pt>
                <c:pt idx="338">
                  <c:v>17.005581538181982</c:v>
                </c:pt>
                <c:pt idx="339">
                  <c:v>17.095039962030334</c:v>
                </c:pt>
                <c:pt idx="340">
                  <c:v>17.177672012112836</c:v>
                </c:pt>
                <c:pt idx="341">
                  <c:v>17.303104282533532</c:v>
                </c:pt>
                <c:pt idx="342">
                  <c:v>17.375954065301578</c:v>
                </c:pt>
                <c:pt idx="343">
                  <c:v>17.492507180427253</c:v>
                </c:pt>
                <c:pt idx="344">
                  <c:v>17.508090312153911</c:v>
                </c:pt>
                <c:pt idx="345">
                  <c:v>17.555556545500679</c:v>
                </c:pt>
                <c:pt idx="346">
                  <c:v>17.604282536661469</c:v>
                </c:pt>
                <c:pt idx="347">
                  <c:v>17.635160312126956</c:v>
                </c:pt>
                <c:pt idx="348">
                  <c:v>17.684139466056486</c:v>
                </c:pt>
                <c:pt idx="349">
                  <c:v>17.692391115270865</c:v>
                </c:pt>
                <c:pt idx="350">
                  <c:v>17.771734510955195</c:v>
                </c:pt>
                <c:pt idx="351">
                  <c:v>17.78903721267465</c:v>
                </c:pt>
                <c:pt idx="352">
                  <c:v>17.849082217962618</c:v>
                </c:pt>
                <c:pt idx="353">
                  <c:v>17.863768921252696</c:v>
                </c:pt>
                <c:pt idx="354">
                  <c:v>17.919938364133689</c:v>
                </c:pt>
                <c:pt idx="355">
                  <c:v>17.991798301319587</c:v>
                </c:pt>
                <c:pt idx="356">
                  <c:v>18.025215016685152</c:v>
                </c:pt>
                <c:pt idx="357">
                  <c:v>18.10141894117147</c:v>
                </c:pt>
                <c:pt idx="358">
                  <c:v>18.143498291175579</c:v>
                </c:pt>
                <c:pt idx="359">
                  <c:v>18.231579910173437</c:v>
                </c:pt>
                <c:pt idx="360">
                  <c:v>18.301654413629461</c:v>
                </c:pt>
                <c:pt idx="361">
                  <c:v>18.377499851030805</c:v>
                </c:pt>
                <c:pt idx="362">
                  <c:v>18.450808068796004</c:v>
                </c:pt>
                <c:pt idx="363">
                  <c:v>18.542974456901334</c:v>
                </c:pt>
                <c:pt idx="364">
                  <c:v>18.57981816730199</c:v>
                </c:pt>
                <c:pt idx="365">
                  <c:v>18.63192900476594</c:v>
                </c:pt>
                <c:pt idx="366">
                  <c:v>18.753005345216621</c:v>
                </c:pt>
                <c:pt idx="367">
                  <c:v>18.673953522444574</c:v>
                </c:pt>
                <c:pt idx="368">
                  <c:v>18.731269345616621</c:v>
                </c:pt>
                <c:pt idx="369">
                  <c:v>18.804107554590161</c:v>
                </c:pt>
                <c:pt idx="370">
                  <c:v>18.843268587494855</c:v>
                </c:pt>
                <c:pt idx="371">
                  <c:v>18.992992969952812</c:v>
                </c:pt>
                <c:pt idx="372">
                  <c:v>19.077926547707747</c:v>
                </c:pt>
                <c:pt idx="373">
                  <c:v>19.184522822570525</c:v>
                </c:pt>
                <c:pt idx="374">
                  <c:v>19.213160201676473</c:v>
                </c:pt>
                <c:pt idx="375">
                  <c:v>19.263762081942005</c:v>
                </c:pt>
                <c:pt idx="376">
                  <c:v>19.339264221346319</c:v>
                </c:pt>
                <c:pt idx="377">
                  <c:v>19.419760797613304</c:v>
                </c:pt>
                <c:pt idx="378">
                  <c:v>19.492460238662975</c:v>
                </c:pt>
                <c:pt idx="379">
                  <c:v>19.594751001585482</c:v>
                </c:pt>
                <c:pt idx="380">
                  <c:v>19.722337838606606</c:v>
                </c:pt>
                <c:pt idx="381">
                  <c:v>19.717777306767609</c:v>
                </c:pt>
                <c:pt idx="382">
                  <c:v>19.831175118608364</c:v>
                </c:pt>
                <c:pt idx="383">
                  <c:v>19.954892285038309</c:v>
                </c:pt>
                <c:pt idx="384">
                  <c:v>20.077812478447477</c:v>
                </c:pt>
                <c:pt idx="385">
                  <c:v>20.149652077787227</c:v>
                </c:pt>
                <c:pt idx="386">
                  <c:v>20.282392299799351</c:v>
                </c:pt>
                <c:pt idx="387">
                  <c:v>20.320843426272418</c:v>
                </c:pt>
                <c:pt idx="388">
                  <c:v>20.434836250717868</c:v>
                </c:pt>
                <c:pt idx="389">
                  <c:v>20.593991562239719</c:v>
                </c:pt>
                <c:pt idx="390">
                  <c:v>20.726435164859847</c:v>
                </c:pt>
                <c:pt idx="391">
                  <c:v>20.861616857304956</c:v>
                </c:pt>
                <c:pt idx="392">
                  <c:v>21.053586480702577</c:v>
                </c:pt>
                <c:pt idx="393">
                  <c:v>21.131733526136117</c:v>
                </c:pt>
                <c:pt idx="394">
                  <c:v>21.237437459979681</c:v>
                </c:pt>
                <c:pt idx="395">
                  <c:v>21.300808708591191</c:v>
                </c:pt>
                <c:pt idx="396">
                  <c:v>21.429004355766772</c:v>
                </c:pt>
                <c:pt idx="397">
                  <c:v>21.488780307832553</c:v>
                </c:pt>
                <c:pt idx="398">
                  <c:v>21.629406783643496</c:v>
                </c:pt>
                <c:pt idx="399">
                  <c:v>21.635319033612948</c:v>
                </c:pt>
                <c:pt idx="400">
                  <c:v>21.749439205849171</c:v>
                </c:pt>
                <c:pt idx="401">
                  <c:v>21.917126145404104</c:v>
                </c:pt>
                <c:pt idx="402">
                  <c:v>22.128349846984428</c:v>
                </c:pt>
                <c:pt idx="403">
                  <c:v>22.300388568472084</c:v>
                </c:pt>
                <c:pt idx="404">
                  <c:v>22.347879192569273</c:v>
                </c:pt>
                <c:pt idx="405">
                  <c:v>22.497797933194455</c:v>
                </c:pt>
                <c:pt idx="406">
                  <c:v>22.580298600222768</c:v>
                </c:pt>
                <c:pt idx="407">
                  <c:v>22.756403084932195</c:v>
                </c:pt>
                <c:pt idx="408">
                  <c:v>22.806974308243827</c:v>
                </c:pt>
                <c:pt idx="409">
                  <c:v>22.924417871317992</c:v>
                </c:pt>
                <c:pt idx="410">
                  <c:v>23.072203249060031</c:v>
                </c:pt>
                <c:pt idx="411">
                  <c:v>23.102797000065443</c:v>
                </c:pt>
                <c:pt idx="412">
                  <c:v>23.231885294437397</c:v>
                </c:pt>
                <c:pt idx="413">
                  <c:v>23.48586465930261</c:v>
                </c:pt>
                <c:pt idx="414">
                  <c:v>23.537393739304107</c:v>
                </c:pt>
                <c:pt idx="415">
                  <c:v>23.698000848781042</c:v>
                </c:pt>
                <c:pt idx="416">
                  <c:v>23.76541809442816</c:v>
                </c:pt>
                <c:pt idx="417">
                  <c:v>23.899393694538986</c:v>
                </c:pt>
                <c:pt idx="418">
                  <c:v>24.04211571921736</c:v>
                </c:pt>
                <c:pt idx="419">
                  <c:v>24.213387571428608</c:v>
                </c:pt>
                <c:pt idx="420">
                  <c:v>24.240814162432773</c:v>
                </c:pt>
                <c:pt idx="421">
                  <c:v>24.479336697064117</c:v>
                </c:pt>
                <c:pt idx="422">
                  <c:v>24.680846583670018</c:v>
                </c:pt>
                <c:pt idx="423">
                  <c:v>24.843341457443628</c:v>
                </c:pt>
                <c:pt idx="424">
                  <c:v>24.945106933487573</c:v>
                </c:pt>
                <c:pt idx="425">
                  <c:v>25.104960372304724</c:v>
                </c:pt>
                <c:pt idx="426">
                  <c:v>25.184287714604459</c:v>
                </c:pt>
                <c:pt idx="427">
                  <c:v>25.49509822620244</c:v>
                </c:pt>
                <c:pt idx="428">
                  <c:v>25.52756399513482</c:v>
                </c:pt>
                <c:pt idx="429">
                  <c:v>25.568491907998013</c:v>
                </c:pt>
                <c:pt idx="430">
                  <c:v>25.580326442684914</c:v>
                </c:pt>
                <c:pt idx="431">
                  <c:v>25.836862059772393</c:v>
                </c:pt>
                <c:pt idx="432">
                  <c:v>26.002311451234952</c:v>
                </c:pt>
                <c:pt idx="433">
                  <c:v>26.147296412091151</c:v>
                </c:pt>
                <c:pt idx="434">
                  <c:v>26.311938149271064</c:v>
                </c:pt>
                <c:pt idx="435">
                  <c:v>26.326710407499249</c:v>
                </c:pt>
                <c:pt idx="436">
                  <c:v>26.589519584622163</c:v>
                </c:pt>
                <c:pt idx="437">
                  <c:v>26.638543133207918</c:v>
                </c:pt>
                <c:pt idx="438">
                  <c:v>26.898243398234086</c:v>
                </c:pt>
                <c:pt idx="439">
                  <c:v>27.080108627205938</c:v>
                </c:pt>
                <c:pt idx="440">
                  <c:v>27.13426468602718</c:v>
                </c:pt>
                <c:pt idx="441">
                  <c:v>27.38352151828477</c:v>
                </c:pt>
                <c:pt idx="442">
                  <c:v>27.577496173283745</c:v>
                </c:pt>
                <c:pt idx="443">
                  <c:v>27.970953189767513</c:v>
                </c:pt>
                <c:pt idx="444">
                  <c:v>28.046443799550019</c:v>
                </c:pt>
                <c:pt idx="445">
                  <c:v>28.252398835610808</c:v>
                </c:pt>
                <c:pt idx="446">
                  <c:v>28.485507435602884</c:v>
                </c:pt>
                <c:pt idx="447">
                  <c:v>28.844466597015742</c:v>
                </c:pt>
                <c:pt idx="448">
                  <c:v>28.901621856324116</c:v>
                </c:pt>
                <c:pt idx="449">
                  <c:v>29.29337571682327</c:v>
                </c:pt>
                <c:pt idx="450">
                  <c:v>29.362937487198945</c:v>
                </c:pt>
                <c:pt idx="451">
                  <c:v>29.505170362145392</c:v>
                </c:pt>
                <c:pt idx="452">
                  <c:v>29.753760613056496</c:v>
                </c:pt>
                <c:pt idx="453">
                  <c:v>30.076820895755901</c:v>
                </c:pt>
                <c:pt idx="454">
                  <c:v>30.122519175378528</c:v>
                </c:pt>
                <c:pt idx="455">
                  <c:v>30.437383465881819</c:v>
                </c:pt>
                <c:pt idx="456">
                  <c:v>30.560641145513731</c:v>
                </c:pt>
                <c:pt idx="457">
                  <c:v>30.958714846897347</c:v>
                </c:pt>
                <c:pt idx="458">
                  <c:v>31.126560187885595</c:v>
                </c:pt>
                <c:pt idx="459">
                  <c:v>31.08030444276736</c:v>
                </c:pt>
                <c:pt idx="460">
                  <c:v>31.446161347020375</c:v>
                </c:pt>
                <c:pt idx="461">
                  <c:v>31.550779285315752</c:v>
                </c:pt>
                <c:pt idx="462">
                  <c:v>31.821997490914946</c:v>
                </c:pt>
                <c:pt idx="463">
                  <c:v>31.794377773489607</c:v>
                </c:pt>
                <c:pt idx="464">
                  <c:v>32.097405479044085</c:v>
                </c:pt>
                <c:pt idx="465">
                  <c:v>32.410678468557279</c:v>
                </c:pt>
                <c:pt idx="466">
                  <c:v>32.613563796196864</c:v>
                </c:pt>
                <c:pt idx="467">
                  <c:v>32.743640139890481</c:v>
                </c:pt>
                <c:pt idx="468">
                  <c:v>33.163624933301058</c:v>
                </c:pt>
                <c:pt idx="469">
                  <c:v>33.353011179707465</c:v>
                </c:pt>
                <c:pt idx="470">
                  <c:v>33.372990312797214</c:v>
                </c:pt>
                <c:pt idx="471">
                  <c:v>33.547981585562304</c:v>
                </c:pt>
                <c:pt idx="472">
                  <c:v>33.85521382725355</c:v>
                </c:pt>
                <c:pt idx="473">
                  <c:v>34.135837342754563</c:v>
                </c:pt>
                <c:pt idx="474">
                  <c:v>34.59328776879952</c:v>
                </c:pt>
                <c:pt idx="475">
                  <c:v>34.552492975090523</c:v>
                </c:pt>
                <c:pt idx="476">
                  <c:v>34.809996019780343</c:v>
                </c:pt>
                <c:pt idx="477">
                  <c:v>35.064268307806493</c:v>
                </c:pt>
                <c:pt idx="478">
                  <c:v>35.508195453714627</c:v>
                </c:pt>
                <c:pt idx="479">
                  <c:v>35.352599282160028</c:v>
                </c:pt>
                <c:pt idx="480">
                  <c:v>35.903916368146746</c:v>
                </c:pt>
                <c:pt idx="481">
                  <c:v>35.676254997558203</c:v>
                </c:pt>
                <c:pt idx="482">
                  <c:v>36.418638730583552</c:v>
                </c:pt>
                <c:pt idx="483">
                  <c:v>36.644550196354508</c:v>
                </c:pt>
                <c:pt idx="484">
                  <c:v>36.565929785530265</c:v>
                </c:pt>
                <c:pt idx="485">
                  <c:v>37.21359828747498</c:v>
                </c:pt>
                <c:pt idx="486">
                  <c:v>37.007662591640575</c:v>
                </c:pt>
                <c:pt idx="487">
                  <c:v>37.274518921722702</c:v>
                </c:pt>
                <c:pt idx="488">
                  <c:v>37.478275244306985</c:v>
                </c:pt>
                <c:pt idx="489">
                  <c:v>37.585483675900576</c:v>
                </c:pt>
                <c:pt idx="490">
                  <c:v>38.173832481663233</c:v>
                </c:pt>
                <c:pt idx="491">
                  <c:v>38.061275663038472</c:v>
                </c:pt>
                <c:pt idx="492">
                  <c:v>38.478207483425571</c:v>
                </c:pt>
                <c:pt idx="493">
                  <c:v>38.724969293294777</c:v>
                </c:pt>
                <c:pt idx="494">
                  <c:v>39.026015582289411</c:v>
                </c:pt>
                <c:pt idx="495">
                  <c:v>39.08110014599427</c:v>
                </c:pt>
                <c:pt idx="496">
                  <c:v>39.080604929926871</c:v>
                </c:pt>
                <c:pt idx="497">
                  <c:v>39.478081861248867</c:v>
                </c:pt>
                <c:pt idx="498">
                  <c:v>39.860936650626549</c:v>
                </c:pt>
                <c:pt idx="499">
                  <c:v>40.504644615348546</c:v>
                </c:pt>
                <c:pt idx="500">
                  <c:v>40.810870669239343</c:v>
                </c:pt>
                <c:pt idx="501">
                  <c:v>41.084408746394118</c:v>
                </c:pt>
                <c:pt idx="502">
                  <c:v>41.591405869989217</c:v>
                </c:pt>
                <c:pt idx="503">
                  <c:v>41.560466096653407</c:v>
                </c:pt>
                <c:pt idx="504">
                  <c:v>41.998236240258642</c:v>
                </c:pt>
                <c:pt idx="505">
                  <c:v>42.465982171426077</c:v>
                </c:pt>
                <c:pt idx="506">
                  <c:v>42.869742720004261</c:v>
                </c:pt>
                <c:pt idx="507">
                  <c:v>43.119461147141386</c:v>
                </c:pt>
                <c:pt idx="508">
                  <c:v>43.56341868341341</c:v>
                </c:pt>
                <c:pt idx="509">
                  <c:v>43.798002293712408</c:v>
                </c:pt>
                <c:pt idx="510">
                  <c:v>44.077881959168131</c:v>
                </c:pt>
                <c:pt idx="511">
                  <c:v>44.889996051392522</c:v>
                </c:pt>
                <c:pt idx="512">
                  <c:v>45.133918320723168</c:v>
                </c:pt>
                <c:pt idx="513">
                  <c:v>45.837082955751342</c:v>
                </c:pt>
                <c:pt idx="514">
                  <c:v>46.144853121238086</c:v>
                </c:pt>
                <c:pt idx="515">
                  <c:v>46.084032844780495</c:v>
                </c:pt>
                <c:pt idx="516">
                  <c:v>46.798369940042676</c:v>
                </c:pt>
                <c:pt idx="517">
                  <c:v>47.803968227801427</c:v>
                </c:pt>
                <c:pt idx="518">
                  <c:v>47.477306181924305</c:v>
                </c:pt>
                <c:pt idx="519">
                  <c:v>48.244259386905483</c:v>
                </c:pt>
                <c:pt idx="520">
                  <c:v>48.77673377725511</c:v>
                </c:pt>
                <c:pt idx="521">
                  <c:v>49.12984943234099</c:v>
                </c:pt>
                <c:pt idx="522">
                  <c:v>49.737536440593175</c:v>
                </c:pt>
                <c:pt idx="523">
                  <c:v>50.178120552835736</c:v>
                </c:pt>
                <c:pt idx="524">
                  <c:v>50.005181338065491</c:v>
                </c:pt>
                <c:pt idx="525">
                  <c:v>50.356353113658663</c:v>
                </c:pt>
                <c:pt idx="526">
                  <c:v>51.229216534337418</c:v>
                </c:pt>
                <c:pt idx="527">
                  <c:v>52.541242797289122</c:v>
                </c:pt>
                <c:pt idx="528">
                  <c:v>52.504657099452118</c:v>
                </c:pt>
                <c:pt idx="529">
                  <c:v>52.516190505717724</c:v>
                </c:pt>
                <c:pt idx="530">
                  <c:v>53.58347467988164</c:v>
                </c:pt>
                <c:pt idx="531">
                  <c:v>53.825972182216134</c:v>
                </c:pt>
                <c:pt idx="532">
                  <c:v>55.115240869341733</c:v>
                </c:pt>
                <c:pt idx="533">
                  <c:v>55.496989971109755</c:v>
                </c:pt>
                <c:pt idx="534">
                  <c:v>56.561054341127551</c:v>
                </c:pt>
                <c:pt idx="535">
                  <c:v>57.261011038843165</c:v>
                </c:pt>
                <c:pt idx="536">
                  <c:v>57.562695145543159</c:v>
                </c:pt>
                <c:pt idx="537">
                  <c:v>58.435351665731559</c:v>
                </c:pt>
                <c:pt idx="538">
                  <c:v>59.39326328544206</c:v>
                </c:pt>
                <c:pt idx="539">
                  <c:v>59.538485324824109</c:v>
                </c:pt>
                <c:pt idx="540">
                  <c:v>60.663755474184882</c:v>
                </c:pt>
                <c:pt idx="541">
                  <c:v>60.557309248095891</c:v>
                </c:pt>
                <c:pt idx="542">
                  <c:v>60.937945671722659</c:v>
                </c:pt>
                <c:pt idx="543">
                  <c:v>61.988037155153165</c:v>
                </c:pt>
                <c:pt idx="544">
                  <c:v>62.292087362856002</c:v>
                </c:pt>
                <c:pt idx="545">
                  <c:v>63.448159950393972</c:v>
                </c:pt>
                <c:pt idx="546">
                  <c:v>64.706145811431242</c:v>
                </c:pt>
                <c:pt idx="547">
                  <c:v>64.594903531775458</c:v>
                </c:pt>
                <c:pt idx="548">
                  <c:v>64.571154933165232</c:v>
                </c:pt>
                <c:pt idx="549">
                  <c:v>65.260246931894386</c:v>
                </c:pt>
                <c:pt idx="550">
                  <c:v>65.984019356769693</c:v>
                </c:pt>
                <c:pt idx="551">
                  <c:v>67.562377223291691</c:v>
                </c:pt>
                <c:pt idx="552">
                  <c:v>67.297304239370675</c:v>
                </c:pt>
                <c:pt idx="553">
                  <c:v>67.660724049087435</c:v>
                </c:pt>
                <c:pt idx="554">
                  <c:v>68.458554035620381</c:v>
                </c:pt>
                <c:pt idx="555">
                  <c:v>68.796404587448407</c:v>
                </c:pt>
                <c:pt idx="556">
                  <c:v>70.525114794037577</c:v>
                </c:pt>
                <c:pt idx="557">
                  <c:v>70.846521107053036</c:v>
                </c:pt>
                <c:pt idx="558">
                  <c:v>71.439031560549225</c:v>
                </c:pt>
                <c:pt idx="559">
                  <c:v>72.30182817110331</c:v>
                </c:pt>
                <c:pt idx="560">
                  <c:v>74.108478500698155</c:v>
                </c:pt>
                <c:pt idx="561">
                  <c:v>73.966529000721778</c:v>
                </c:pt>
                <c:pt idx="562">
                  <c:v>77.586966868893725</c:v>
                </c:pt>
                <c:pt idx="563">
                  <c:v>76.354110952046568</c:v>
                </c:pt>
                <c:pt idx="564">
                  <c:v>76.968033646151042</c:v>
                </c:pt>
                <c:pt idx="565">
                  <c:v>79.295281976324517</c:v>
                </c:pt>
                <c:pt idx="566">
                  <c:v>80.447004089174584</c:v>
                </c:pt>
                <c:pt idx="567">
                  <c:v>82.664332537911093</c:v>
                </c:pt>
                <c:pt idx="568">
                  <c:v>80.497496507178042</c:v>
                </c:pt>
                <c:pt idx="569">
                  <c:v>83.193781874364859</c:v>
                </c:pt>
                <c:pt idx="570">
                  <c:v>81.002979197990854</c:v>
                </c:pt>
                <c:pt idx="571">
                  <c:v>84.487119509178385</c:v>
                </c:pt>
                <c:pt idx="572">
                  <c:v>85.464993514283861</c:v>
                </c:pt>
                <c:pt idx="573">
                  <c:v>84.290582603833712</c:v>
                </c:pt>
                <c:pt idx="574">
                  <c:v>87.790534494660193</c:v>
                </c:pt>
                <c:pt idx="575">
                  <c:v>89.089692694416868</c:v>
                </c:pt>
                <c:pt idx="576">
                  <c:v>89.378706157148557</c:v>
                </c:pt>
                <c:pt idx="577">
                  <c:v>90.801821638063785</c:v>
                </c:pt>
                <c:pt idx="578">
                  <c:v>89.220903784138699</c:v>
                </c:pt>
                <c:pt idx="579">
                  <c:v>90.554599716373232</c:v>
                </c:pt>
                <c:pt idx="580">
                  <c:v>95.079444125927694</c:v>
                </c:pt>
                <c:pt idx="581">
                  <c:v>93.666328985128231</c:v>
                </c:pt>
                <c:pt idx="582">
                  <c:v>95.101904180306207</c:v>
                </c:pt>
                <c:pt idx="583">
                  <c:v>95.278420875640563</c:v>
                </c:pt>
                <c:pt idx="584">
                  <c:v>93.65071531021276</c:v>
                </c:pt>
                <c:pt idx="585">
                  <c:v>99.123825107302409</c:v>
                </c:pt>
                <c:pt idx="586">
                  <c:v>98.557402223282281</c:v>
                </c:pt>
                <c:pt idx="587">
                  <c:v>99.325907194310389</c:v>
                </c:pt>
                <c:pt idx="588">
                  <c:v>98.900496120504926</c:v>
                </c:pt>
                <c:pt idx="589">
                  <c:v>99.341161738793673</c:v>
                </c:pt>
                <c:pt idx="590">
                  <c:v>97.257720545165412</c:v>
                </c:pt>
                <c:pt idx="591">
                  <c:v>106.57397006675677</c:v>
                </c:pt>
                <c:pt idx="592">
                  <c:v>103.5467165346644</c:v>
                </c:pt>
                <c:pt idx="593">
                  <c:v>102.50686180804551</c:v>
                </c:pt>
                <c:pt idx="594">
                  <c:v>102.17426084156185</c:v>
                </c:pt>
                <c:pt idx="595">
                  <c:v>106.24481606822023</c:v>
                </c:pt>
                <c:pt idx="596">
                  <c:v>105.47438204517294</c:v>
                </c:pt>
                <c:pt idx="597">
                  <c:v>103.92048263612557</c:v>
                </c:pt>
                <c:pt idx="598">
                  <c:v>103.52056547388528</c:v>
                </c:pt>
                <c:pt idx="599">
                  <c:v>107.38691369203011</c:v>
                </c:pt>
                <c:pt idx="600">
                  <c:v>114.20536593503381</c:v>
                </c:pt>
                <c:pt idx="601">
                  <c:v>109.17968875464257</c:v>
                </c:pt>
                <c:pt idx="602">
                  <c:v>104.46592460502877</c:v>
                </c:pt>
                <c:pt idx="603">
                  <c:v>114.85913575549783</c:v>
                </c:pt>
                <c:pt idx="604">
                  <c:v>114.95180957735354</c:v>
                </c:pt>
                <c:pt idx="605">
                  <c:v>112.27176950775309</c:v>
                </c:pt>
                <c:pt idx="606">
                  <c:v>125.29043808011262</c:v>
                </c:pt>
                <c:pt idx="607">
                  <c:v>113.99853697952823</c:v>
                </c:pt>
                <c:pt idx="608">
                  <c:v>107.50489884096</c:v>
                </c:pt>
                <c:pt idx="609">
                  <c:v>111.1345352421712</c:v>
                </c:pt>
                <c:pt idx="610">
                  <c:v>120.31600303778295</c:v>
                </c:pt>
                <c:pt idx="611">
                  <c:v>111.86707878762421</c:v>
                </c:pt>
                <c:pt idx="612">
                  <c:v>102.44295752757338</c:v>
                </c:pt>
                <c:pt idx="613">
                  <c:v>104.74311212890416</c:v>
                </c:pt>
                <c:pt idx="614">
                  <c:v>113.89986866560463</c:v>
                </c:pt>
                <c:pt idx="615">
                  <c:v>113.44095667840817</c:v>
                </c:pt>
                <c:pt idx="616">
                  <c:v>119.77012101116419</c:v>
                </c:pt>
                <c:pt idx="617">
                  <c:v>119.17505983751042</c:v>
                </c:pt>
                <c:pt idx="618">
                  <c:v>120.10805056715216</c:v>
                </c:pt>
                <c:pt idx="619">
                  <c:v>135.24414541827994</c:v>
                </c:pt>
                <c:pt idx="620">
                  <c:v>136.15887644324104</c:v>
                </c:pt>
                <c:pt idx="621">
                  <c:v>122.38705309332381</c:v>
                </c:pt>
                <c:pt idx="622">
                  <c:v>119.69686913553912</c:v>
                </c:pt>
                <c:pt idx="623">
                  <c:v>119.05787601770324</c:v>
                </c:pt>
                <c:pt idx="624">
                  <c:v>123.37812820926716</c:v>
                </c:pt>
                <c:pt idx="625">
                  <c:v>102.44664508529286</c:v>
                </c:pt>
                <c:pt idx="626">
                  <c:v>112.29831421984839</c:v>
                </c:pt>
                <c:pt idx="627">
                  <c:v>115.34716560528976</c:v>
                </c:pt>
                <c:pt idx="628">
                  <c:v>137.1426284951076</c:v>
                </c:pt>
                <c:pt idx="629">
                  <c:v>114.93134410639207</c:v>
                </c:pt>
                <c:pt idx="630">
                  <c:v>142.22136267092441</c:v>
                </c:pt>
                <c:pt idx="631">
                  <c:v>129.13376449639827</c:v>
                </c:pt>
                <c:pt idx="632">
                  <c:v>143.3180289624182</c:v>
                </c:pt>
                <c:pt idx="633">
                  <c:v>126.30079587692036</c:v>
                </c:pt>
                <c:pt idx="634">
                  <c:v>98.040011157961615</c:v>
                </c:pt>
                <c:pt idx="635">
                  <c:v>105.961582636168</c:v>
                </c:pt>
                <c:pt idx="636">
                  <c:v>118.99501062443858</c:v>
                </c:pt>
                <c:pt idx="637">
                  <c:v>122.12451815950877</c:v>
                </c:pt>
                <c:pt idx="638">
                  <c:v>157.3249869467549</c:v>
                </c:pt>
                <c:pt idx="639">
                  <c:v>126.07073134282074</c:v>
                </c:pt>
                <c:pt idx="640">
                  <c:v>204.73045974661008</c:v>
                </c:pt>
                <c:pt idx="641">
                  <c:v>118.18461077475973</c:v>
                </c:pt>
                <c:pt idx="642">
                  <c:v>127.61508154484206</c:v>
                </c:pt>
                <c:pt idx="643">
                  <c:v>131.38973364431826</c:v>
                </c:pt>
                <c:pt idx="644">
                  <c:v>113.88022219690015</c:v>
                </c:pt>
                <c:pt idx="645">
                  <c:v>149.06129917450937</c:v>
                </c:pt>
                <c:pt idx="646">
                  <c:v>110.00278252693838</c:v>
                </c:pt>
                <c:pt idx="647">
                  <c:v>115.38696311576956</c:v>
                </c:pt>
                <c:pt idx="648">
                  <c:v>114.92911845994755</c:v>
                </c:pt>
                <c:pt idx="649">
                  <c:v>84.931026373248528</c:v>
                </c:pt>
                <c:pt idx="650">
                  <c:v>93.490732622149565</c:v>
                </c:pt>
                <c:pt idx="651">
                  <c:v>122.59547894767313</c:v>
                </c:pt>
                <c:pt idx="652">
                  <c:v>88.985995376025514</c:v>
                </c:pt>
                <c:pt idx="653">
                  <c:v>101.78274931660238</c:v>
                </c:pt>
                <c:pt idx="654">
                  <c:v>43.157506040525732</c:v>
                </c:pt>
                <c:pt idx="655">
                  <c:v>75.29163810419881</c:v>
                </c:pt>
                <c:pt idx="656">
                  <c:v>37.761535683944096</c:v>
                </c:pt>
                <c:pt idx="657">
                  <c:v>90.191880901052926</c:v>
                </c:pt>
                <c:pt idx="658">
                  <c:v>13.569227284136</c:v>
                </c:pt>
                <c:pt idx="659">
                  <c:v>-34.143360013963452</c:v>
                </c:pt>
                <c:pt idx="660">
                  <c:v>-30.486979511185442</c:v>
                </c:pt>
                <c:pt idx="661">
                  <c:v>-55.958146784800164</c:v>
                </c:pt>
                <c:pt idx="662">
                  <c:v>128.23647951806984</c:v>
                </c:pt>
                <c:pt idx="663">
                  <c:v>-279.3049812804868</c:v>
                </c:pt>
                <c:pt idx="664">
                  <c:v>-237.80104359206885</c:v>
                </c:pt>
                <c:pt idx="665">
                  <c:v>-76.475345885985476</c:v>
                </c:pt>
                <c:pt idx="666">
                  <c:v>-87.956611643374032</c:v>
                </c:pt>
                <c:pt idx="667">
                  <c:v>-105.04951469752498</c:v>
                </c:pt>
                <c:pt idx="668">
                  <c:v>-167.86916515708586</c:v>
                </c:pt>
                <c:pt idx="669">
                  <c:v>-343.78936422426085</c:v>
                </c:pt>
                <c:pt idx="670">
                  <c:v>377.28718549385553</c:v>
                </c:pt>
                <c:pt idx="671">
                  <c:v>1147.1771676528438</c:v>
                </c:pt>
                <c:pt idx="672">
                  <c:v>481.5795200053999</c:v>
                </c:pt>
                <c:pt idx="673">
                  <c:v>-341.84949963173409</c:v>
                </c:pt>
                <c:pt idx="674">
                  <c:v>563.6495967580812</c:v>
                </c:pt>
                <c:pt idx="675">
                  <c:v>-176.39117082036853</c:v>
                </c:pt>
                <c:pt idx="676">
                  <c:v>-25862.556316505583</c:v>
                </c:pt>
                <c:pt idx="677">
                  <c:v>-130.67642114623447</c:v>
                </c:pt>
                <c:pt idx="678">
                  <c:v>-70.930521153439869</c:v>
                </c:pt>
                <c:pt idx="679">
                  <c:v>-172.53610350901931</c:v>
                </c:pt>
                <c:pt idx="680">
                  <c:v>5279.9700158845262</c:v>
                </c:pt>
                <c:pt idx="681">
                  <c:v>-574.76019263824116</c:v>
                </c:pt>
                <c:pt idx="682">
                  <c:v>95.155900286016859</c:v>
                </c:pt>
                <c:pt idx="683">
                  <c:v>233.41481460823334</c:v>
                </c:pt>
                <c:pt idx="684">
                  <c:v>137.79450282424355</c:v>
                </c:pt>
                <c:pt idx="685">
                  <c:v>332.91674593482969</c:v>
                </c:pt>
                <c:pt idx="686">
                  <c:v>-137.22061029389675</c:v>
                </c:pt>
                <c:pt idx="687">
                  <c:v>-1711.0457767657899</c:v>
                </c:pt>
                <c:pt idx="688">
                  <c:v>-168.1110773863156</c:v>
                </c:pt>
                <c:pt idx="689">
                  <c:v>-1553.0841554195893</c:v>
                </c:pt>
              </c:numCache>
            </c:numRef>
          </c:xVal>
          <c:yVal>
            <c:numRef>
              <c:f>Nitrite_1!$I$31:$I$865</c:f>
              <c:numCache>
                <c:formatCode>General</c:formatCode>
                <c:ptCount val="835"/>
                <c:pt idx="0">
                  <c:v>1092.3677704468728</c:v>
                </c:pt>
                <c:pt idx="1">
                  <c:v>1092.3043760678001</c:v>
                </c:pt>
                <c:pt idx="2">
                  <c:v>1092.9676284473248</c:v>
                </c:pt>
                <c:pt idx="3">
                  <c:v>1092.9832585687136</c:v>
                </c:pt>
                <c:pt idx="4">
                  <c:v>1092.864430957075</c:v>
                </c:pt>
                <c:pt idx="5">
                  <c:v>1093.0872505920995</c:v>
                </c:pt>
                <c:pt idx="6">
                  <c:v>1094.5086280652893</c:v>
                </c:pt>
                <c:pt idx="7">
                  <c:v>1094.274351342573</c:v>
                </c:pt>
                <c:pt idx="8">
                  <c:v>1093.7828156430435</c:v>
                </c:pt>
                <c:pt idx="9">
                  <c:v>1094.7102724360723</c:v>
                </c:pt>
                <c:pt idx="10">
                  <c:v>1095.2942007200904</c:v>
                </c:pt>
                <c:pt idx="11">
                  <c:v>1095.7932435090472</c:v>
                </c:pt>
                <c:pt idx="12">
                  <c:v>1095.7883423822975</c:v>
                </c:pt>
                <c:pt idx="13">
                  <c:v>1096.0607197740012</c:v>
                </c:pt>
                <c:pt idx="14">
                  <c:v>1096.1447722374091</c:v>
                </c:pt>
                <c:pt idx="15">
                  <c:v>1096.6636721298853</c:v>
                </c:pt>
                <c:pt idx="16">
                  <c:v>1097.6479541008866</c:v>
                </c:pt>
                <c:pt idx="17">
                  <c:v>1099.2106347301258</c:v>
                </c:pt>
                <c:pt idx="18">
                  <c:v>1100.3414353733781</c:v>
                </c:pt>
                <c:pt idx="19">
                  <c:v>1100.5829708193032</c:v>
                </c:pt>
                <c:pt idx="20">
                  <c:v>1099.3105681936549</c:v>
                </c:pt>
                <c:pt idx="21">
                  <c:v>1099.9711743335383</c:v>
                </c:pt>
                <c:pt idx="22">
                  <c:v>1099.0012482500192</c:v>
                </c:pt>
                <c:pt idx="23">
                  <c:v>1097.35628793315</c:v>
                </c:pt>
                <c:pt idx="24">
                  <c:v>1095.4796517745397</c:v>
                </c:pt>
                <c:pt idx="25">
                  <c:v>1094.0644868898253</c:v>
                </c:pt>
                <c:pt idx="26">
                  <c:v>1094.0876732387037</c:v>
                </c:pt>
                <c:pt idx="27">
                  <c:v>1093.4141809563635</c:v>
                </c:pt>
                <c:pt idx="28">
                  <c:v>1092.6354876350474</c:v>
                </c:pt>
                <c:pt idx="29">
                  <c:v>1093.5477774052031</c:v>
                </c:pt>
                <c:pt idx="30">
                  <c:v>1094.2976265866173</c:v>
                </c:pt>
                <c:pt idx="31">
                  <c:v>1095.5359642792275</c:v>
                </c:pt>
                <c:pt idx="32">
                  <c:v>1096.9476944879459</c:v>
                </c:pt>
                <c:pt idx="33">
                  <c:v>1097.2996367085525</c:v>
                </c:pt>
                <c:pt idx="34">
                  <c:v>1097.0801723846937</c:v>
                </c:pt>
                <c:pt idx="35">
                  <c:v>1097.7817090418653</c:v>
                </c:pt>
                <c:pt idx="36">
                  <c:v>1098.2075288489557</c:v>
                </c:pt>
                <c:pt idx="37">
                  <c:v>1097.7756597606194</c:v>
                </c:pt>
                <c:pt idx="38">
                  <c:v>1098.6858835875908</c:v>
                </c:pt>
                <c:pt idx="39">
                  <c:v>1100.044795486468</c:v>
                </c:pt>
                <c:pt idx="40">
                  <c:v>1101.3115932788946</c:v>
                </c:pt>
                <c:pt idx="41">
                  <c:v>1102.6984300935753</c:v>
                </c:pt>
                <c:pt idx="42">
                  <c:v>1103.7809698962317</c:v>
                </c:pt>
                <c:pt idx="43">
                  <c:v>1104.9398741491091</c:v>
                </c:pt>
                <c:pt idx="44">
                  <c:v>1105.1475510951586</c:v>
                </c:pt>
                <c:pt idx="45">
                  <c:v>1105.6746567736429</c:v>
                </c:pt>
                <c:pt idx="46">
                  <c:v>1105.9260213592684</c:v>
                </c:pt>
                <c:pt idx="47">
                  <c:v>1106.7882009353141</c:v>
                </c:pt>
                <c:pt idx="48">
                  <c:v>1107.5470153120946</c:v>
                </c:pt>
                <c:pt idx="49">
                  <c:v>1107.3582523261528</c:v>
                </c:pt>
                <c:pt idx="50">
                  <c:v>1107.3834904804696</c:v>
                </c:pt>
                <c:pt idx="51">
                  <c:v>1106.9799464971509</c:v>
                </c:pt>
                <c:pt idx="52">
                  <c:v>1106.8703370797646</c:v>
                </c:pt>
                <c:pt idx="53">
                  <c:v>1106.6464501618377</c:v>
                </c:pt>
                <c:pt idx="54">
                  <c:v>1107.126660833379</c:v>
                </c:pt>
                <c:pt idx="55">
                  <c:v>1106.9721721179174</c:v>
                </c:pt>
                <c:pt idx="56">
                  <c:v>1106.7274189834229</c:v>
                </c:pt>
                <c:pt idx="57">
                  <c:v>1106.1384156126157</c:v>
                </c:pt>
                <c:pt idx="58">
                  <c:v>1106.030881979709</c:v>
                </c:pt>
                <c:pt idx="59">
                  <c:v>1105.9655656119999</c:v>
                </c:pt>
                <c:pt idx="60">
                  <c:v>1106.2550972914123</c:v>
                </c:pt>
                <c:pt idx="61">
                  <c:v>1106.409710766271</c:v>
                </c:pt>
                <c:pt idx="62">
                  <c:v>1106.7214520929892</c:v>
                </c:pt>
                <c:pt idx="63">
                  <c:v>1106.1390720115787</c:v>
                </c:pt>
                <c:pt idx="64">
                  <c:v>1105.0166446170256</c:v>
                </c:pt>
                <c:pt idx="65">
                  <c:v>1105.6164921347581</c:v>
                </c:pt>
                <c:pt idx="66">
                  <c:v>1106.4118912807887</c:v>
                </c:pt>
                <c:pt idx="67">
                  <c:v>1106.5790440989883</c:v>
                </c:pt>
                <c:pt idx="68">
                  <c:v>1106.3837595379512</c:v>
                </c:pt>
                <c:pt idx="69">
                  <c:v>1106.2620793667727</c:v>
                </c:pt>
                <c:pt idx="70">
                  <c:v>1107.0543510193577</c:v>
                </c:pt>
                <c:pt idx="71">
                  <c:v>1107.6956965360696</c:v>
                </c:pt>
                <c:pt idx="72">
                  <c:v>1108.320016099769</c:v>
                </c:pt>
                <c:pt idx="73">
                  <c:v>1109.0167767065279</c:v>
                </c:pt>
                <c:pt idx="74">
                  <c:v>1109.5163776019513</c:v>
                </c:pt>
                <c:pt idx="75">
                  <c:v>1109.7859584732389</c:v>
                </c:pt>
                <c:pt idx="76">
                  <c:v>1110.2065087695405</c:v>
                </c:pt>
                <c:pt idx="77">
                  <c:v>1110.2817150523954</c:v>
                </c:pt>
                <c:pt idx="78">
                  <c:v>1110.9706581996641</c:v>
                </c:pt>
                <c:pt idx="79">
                  <c:v>1110.69909644687</c:v>
                </c:pt>
                <c:pt idx="80">
                  <c:v>1109.1705542999712</c:v>
                </c:pt>
                <c:pt idx="81">
                  <c:v>1108.3909803043091</c:v>
                </c:pt>
                <c:pt idx="82">
                  <c:v>1107.1716959404073</c:v>
                </c:pt>
                <c:pt idx="83">
                  <c:v>1106.1513635519273</c:v>
                </c:pt>
                <c:pt idx="84">
                  <c:v>1104.520463243209</c:v>
                </c:pt>
                <c:pt idx="85">
                  <c:v>1102.9281269661783</c:v>
                </c:pt>
                <c:pt idx="86">
                  <c:v>1102.1085747868244</c:v>
                </c:pt>
                <c:pt idx="87">
                  <c:v>1101.844022518085</c:v>
                </c:pt>
                <c:pt idx="88">
                  <c:v>1102.3674951400335</c:v>
                </c:pt>
                <c:pt idx="89">
                  <c:v>1102.1724772478558</c:v>
                </c:pt>
                <c:pt idx="90">
                  <c:v>1103.0805001419048</c:v>
                </c:pt>
                <c:pt idx="91">
                  <c:v>1103.3457001436082</c:v>
                </c:pt>
                <c:pt idx="92">
                  <c:v>1102.7314488684856</c:v>
                </c:pt>
                <c:pt idx="93">
                  <c:v>1102.5316690456016</c:v>
                </c:pt>
                <c:pt idx="94">
                  <c:v>1102.121165288979</c:v>
                </c:pt>
                <c:pt idx="95">
                  <c:v>1102.4812886196157</c:v>
                </c:pt>
                <c:pt idx="96">
                  <c:v>1102.1144797200614</c:v>
                </c:pt>
                <c:pt idx="97">
                  <c:v>1101.8493619254546</c:v>
                </c:pt>
                <c:pt idx="98">
                  <c:v>1102.3696615690344</c:v>
                </c:pt>
                <c:pt idx="99">
                  <c:v>1101.2874437974604</c:v>
                </c:pt>
                <c:pt idx="100">
                  <c:v>1101.1032039494908</c:v>
                </c:pt>
                <c:pt idx="101">
                  <c:v>1101.3113957602739</c:v>
                </c:pt>
                <c:pt idx="102">
                  <c:v>1101.1242673492893</c:v>
                </c:pt>
                <c:pt idx="103">
                  <c:v>1102.2990074557838</c:v>
                </c:pt>
                <c:pt idx="104">
                  <c:v>1102.141680258417</c:v>
                </c:pt>
                <c:pt idx="105">
                  <c:v>1102.3942092342952</c:v>
                </c:pt>
                <c:pt idx="106">
                  <c:v>1102.4514381435611</c:v>
                </c:pt>
                <c:pt idx="107">
                  <c:v>1102.4878897165743</c:v>
                </c:pt>
                <c:pt idx="108">
                  <c:v>1103.3886493603777</c:v>
                </c:pt>
                <c:pt idx="109">
                  <c:v>1102.5760793793861</c:v>
                </c:pt>
                <c:pt idx="110">
                  <c:v>1101.9966852824296</c:v>
                </c:pt>
                <c:pt idx="111">
                  <c:v>1101.8044315855257</c:v>
                </c:pt>
                <c:pt idx="112">
                  <c:v>1100.8274810024755</c:v>
                </c:pt>
                <c:pt idx="113">
                  <c:v>1100.1163847774037</c:v>
                </c:pt>
                <c:pt idx="114">
                  <c:v>1099.6913766211026</c:v>
                </c:pt>
                <c:pt idx="115">
                  <c:v>1099.5213589438588</c:v>
                </c:pt>
                <c:pt idx="116">
                  <c:v>1099.4688162401089</c:v>
                </c:pt>
                <c:pt idx="117">
                  <c:v>1098.8359458233645</c:v>
                </c:pt>
                <c:pt idx="118">
                  <c:v>1098.7753855256203</c:v>
                </c:pt>
                <c:pt idx="119">
                  <c:v>1098.2045459934504</c:v>
                </c:pt>
                <c:pt idx="120">
                  <c:v>1096.8578040238399</c:v>
                </c:pt>
                <c:pt idx="121">
                  <c:v>1094.6348235660871</c:v>
                </c:pt>
                <c:pt idx="122">
                  <c:v>1093.4468794439199</c:v>
                </c:pt>
                <c:pt idx="123">
                  <c:v>1092.1374887496861</c:v>
                </c:pt>
                <c:pt idx="124">
                  <c:v>1090.5784091588507</c:v>
                </c:pt>
                <c:pt idx="125">
                  <c:v>1088.6026649628047</c:v>
                </c:pt>
                <c:pt idx="126">
                  <c:v>1087.895670707858</c:v>
                </c:pt>
                <c:pt idx="127">
                  <c:v>1086.3953836152932</c:v>
                </c:pt>
                <c:pt idx="128">
                  <c:v>1084.6392536726894</c:v>
                </c:pt>
                <c:pt idx="129">
                  <c:v>1084.2537147738899</c:v>
                </c:pt>
                <c:pt idx="130">
                  <c:v>1084.713006617832</c:v>
                </c:pt>
                <c:pt idx="131">
                  <c:v>1084.009706110196</c:v>
                </c:pt>
                <c:pt idx="132">
                  <c:v>1083.9545280423913</c:v>
                </c:pt>
                <c:pt idx="133">
                  <c:v>1083.7838005972098</c:v>
                </c:pt>
                <c:pt idx="134">
                  <c:v>1082.4524552958719</c:v>
                </c:pt>
                <c:pt idx="135">
                  <c:v>1081.223534088314</c:v>
                </c:pt>
                <c:pt idx="136">
                  <c:v>1080.8273733272354</c:v>
                </c:pt>
                <c:pt idx="137">
                  <c:v>1080.2109011137068</c:v>
                </c:pt>
                <c:pt idx="138">
                  <c:v>1079.9844273575918</c:v>
                </c:pt>
                <c:pt idx="139">
                  <c:v>1079.4180495780856</c:v>
                </c:pt>
                <c:pt idx="140">
                  <c:v>1078.3100396661889</c:v>
                </c:pt>
                <c:pt idx="141">
                  <c:v>1076.8069865740008</c:v>
                </c:pt>
                <c:pt idx="142">
                  <c:v>1075.96025327235</c:v>
                </c:pt>
                <c:pt idx="143">
                  <c:v>1075.266877743667</c:v>
                </c:pt>
                <c:pt idx="144">
                  <c:v>1075.1814832797802</c:v>
                </c:pt>
                <c:pt idx="145">
                  <c:v>1074.8571483916212</c:v>
                </c:pt>
                <c:pt idx="146">
                  <c:v>1073.8279369169356</c:v>
                </c:pt>
                <c:pt idx="147">
                  <c:v>1073.3705573034183</c:v>
                </c:pt>
                <c:pt idx="148">
                  <c:v>1073.4629996004235</c:v>
                </c:pt>
                <c:pt idx="149">
                  <c:v>1072.1714132630468</c:v>
                </c:pt>
                <c:pt idx="150">
                  <c:v>1072.6299896665744</c:v>
                </c:pt>
                <c:pt idx="151">
                  <c:v>1072.1063524812757</c:v>
                </c:pt>
                <c:pt idx="152">
                  <c:v>1070.8756954431833</c:v>
                </c:pt>
                <c:pt idx="153">
                  <c:v>1071.807374291976</c:v>
                </c:pt>
                <c:pt idx="154">
                  <c:v>1073.4071074646993</c:v>
                </c:pt>
                <c:pt idx="155">
                  <c:v>1074.3431971055263</c:v>
                </c:pt>
                <c:pt idx="156">
                  <c:v>1074.2662066474049</c:v>
                </c:pt>
                <c:pt idx="157">
                  <c:v>1074.6023769054464</c:v>
                </c:pt>
                <c:pt idx="158">
                  <c:v>1075.5891837399856</c:v>
                </c:pt>
                <c:pt idx="159">
                  <c:v>1075.4265799777857</c:v>
                </c:pt>
                <c:pt idx="160">
                  <c:v>1075.0165666873991</c:v>
                </c:pt>
                <c:pt idx="161">
                  <c:v>1076.2096773584599</c:v>
                </c:pt>
                <c:pt idx="162">
                  <c:v>1076.5237501038887</c:v>
                </c:pt>
                <c:pt idx="163">
                  <c:v>1077.7908648497719</c:v>
                </c:pt>
                <c:pt idx="164">
                  <c:v>1078.0317709944707</c:v>
                </c:pt>
                <c:pt idx="165">
                  <c:v>1077.9505619597992</c:v>
                </c:pt>
                <c:pt idx="166">
                  <c:v>1078.2749092467068</c:v>
                </c:pt>
                <c:pt idx="167">
                  <c:v>1077.3232290614378</c:v>
                </c:pt>
                <c:pt idx="168">
                  <c:v>1077.8833044867342</c:v>
                </c:pt>
                <c:pt idx="169">
                  <c:v>1077.8884635374477</c:v>
                </c:pt>
                <c:pt idx="170">
                  <c:v>1078.3038391977384</c:v>
                </c:pt>
                <c:pt idx="171">
                  <c:v>1078.4774105028112</c:v>
                </c:pt>
                <c:pt idx="172">
                  <c:v>1078.5876156717604</c:v>
                </c:pt>
                <c:pt idx="173">
                  <c:v>1078.6999442244185</c:v>
                </c:pt>
                <c:pt idx="174">
                  <c:v>1078.0388610004502</c:v>
                </c:pt>
                <c:pt idx="175">
                  <c:v>1078.5143629772433</c:v>
                </c:pt>
                <c:pt idx="176">
                  <c:v>1078.3628548865934</c:v>
                </c:pt>
                <c:pt idx="177">
                  <c:v>1078.2147927300434</c:v>
                </c:pt>
                <c:pt idx="178">
                  <c:v>1078.4086081244739</c:v>
                </c:pt>
                <c:pt idx="179">
                  <c:v>1078.0303947645382</c:v>
                </c:pt>
                <c:pt idx="180">
                  <c:v>1077.3830077645832</c:v>
                </c:pt>
                <c:pt idx="181">
                  <c:v>1076.8432970108138</c:v>
                </c:pt>
                <c:pt idx="182">
                  <c:v>1075.8781155841475</c:v>
                </c:pt>
                <c:pt idx="183">
                  <c:v>1076.0285805366773</c:v>
                </c:pt>
                <c:pt idx="184">
                  <c:v>1076.4803016199382</c:v>
                </c:pt>
                <c:pt idx="185">
                  <c:v>1074.542227957445</c:v>
                </c:pt>
                <c:pt idx="186">
                  <c:v>1074.5921963388246</c:v>
                </c:pt>
                <c:pt idx="187">
                  <c:v>1072.7133592822615</c:v>
                </c:pt>
                <c:pt idx="188">
                  <c:v>1071.9664152380262</c:v>
                </c:pt>
                <c:pt idx="189">
                  <c:v>1071.9764757900261</c:v>
                </c:pt>
                <c:pt idx="190">
                  <c:v>1071.8997962294643</c:v>
                </c:pt>
                <c:pt idx="191">
                  <c:v>1070.5472085266576</c:v>
                </c:pt>
                <c:pt idx="192">
                  <c:v>1069.8727937291669</c:v>
                </c:pt>
                <c:pt idx="193">
                  <c:v>1069.0849714179012</c:v>
                </c:pt>
                <c:pt idx="194">
                  <c:v>1068.0030796718552</c:v>
                </c:pt>
                <c:pt idx="195">
                  <c:v>1066.9418710588066</c:v>
                </c:pt>
                <c:pt idx="196">
                  <c:v>1067.4842373022927</c:v>
                </c:pt>
                <c:pt idx="197">
                  <c:v>1067.4993322905375</c:v>
                </c:pt>
                <c:pt idx="198">
                  <c:v>1067.529591710055</c:v>
                </c:pt>
                <c:pt idx="199">
                  <c:v>1068.0155217935221</c:v>
                </c:pt>
                <c:pt idx="200">
                  <c:v>1068.7518458633692</c:v>
                </c:pt>
                <c:pt idx="201">
                  <c:v>1068.4125800580182</c:v>
                </c:pt>
                <c:pt idx="202">
                  <c:v>1067.8424154918121</c:v>
                </c:pt>
                <c:pt idx="203">
                  <c:v>1067.1271386573774</c:v>
                </c:pt>
                <c:pt idx="204">
                  <c:v>1066.3709858956859</c:v>
                </c:pt>
                <c:pt idx="205">
                  <c:v>1065.3538454834679</c:v>
                </c:pt>
                <c:pt idx="206">
                  <c:v>1064.2339807105147</c:v>
                </c:pt>
                <c:pt idx="207">
                  <c:v>1062.7203172093973</c:v>
                </c:pt>
                <c:pt idx="208">
                  <c:v>1060.8745101047823</c:v>
                </c:pt>
                <c:pt idx="209">
                  <c:v>1057.9363779036719</c:v>
                </c:pt>
                <c:pt idx="210">
                  <c:v>1055.8599052399327</c:v>
                </c:pt>
                <c:pt idx="211">
                  <c:v>1054.3421875280399</c:v>
                </c:pt>
                <c:pt idx="212">
                  <c:v>1052.0423827414654</c:v>
                </c:pt>
                <c:pt idx="213">
                  <c:v>1051.2632400882812</c:v>
                </c:pt>
                <c:pt idx="214">
                  <c:v>1051.4333427156039</c:v>
                </c:pt>
                <c:pt idx="215">
                  <c:v>1051.2661873954507</c:v>
                </c:pt>
                <c:pt idx="216">
                  <c:v>1050.8062919870288</c:v>
                </c:pt>
                <c:pt idx="217">
                  <c:v>1050.1378647798385</c:v>
                </c:pt>
                <c:pt idx="218">
                  <c:v>1050.1586514366245</c:v>
                </c:pt>
                <c:pt idx="219">
                  <c:v>1049.3870636606302</c:v>
                </c:pt>
                <c:pt idx="220">
                  <c:v>1048.775482086995</c:v>
                </c:pt>
                <c:pt idx="221">
                  <c:v>1048.7642075375179</c:v>
                </c:pt>
                <c:pt idx="222">
                  <c:v>1048.5216377160248</c:v>
                </c:pt>
                <c:pt idx="223">
                  <c:v>1047.5358291819259</c:v>
                </c:pt>
                <c:pt idx="224">
                  <c:v>1045.9279461742985</c:v>
                </c:pt>
                <c:pt idx="225">
                  <c:v>1043.9776248601704</c:v>
                </c:pt>
                <c:pt idx="226">
                  <c:v>1042.0951061853862</c:v>
                </c:pt>
                <c:pt idx="227">
                  <c:v>1040.0899086146489</c:v>
                </c:pt>
                <c:pt idx="228">
                  <c:v>1037.3634281963498</c:v>
                </c:pt>
                <c:pt idx="229">
                  <c:v>1034.773470785997</c:v>
                </c:pt>
                <c:pt idx="230">
                  <c:v>1033.9942512953037</c:v>
                </c:pt>
                <c:pt idx="231">
                  <c:v>1032.0786912249528</c:v>
                </c:pt>
                <c:pt idx="232">
                  <c:v>1031.4650979499086</c:v>
                </c:pt>
                <c:pt idx="233">
                  <c:v>1030.6314458524846</c:v>
                </c:pt>
                <c:pt idx="234">
                  <c:v>1030.3170897794471</c:v>
                </c:pt>
                <c:pt idx="235">
                  <c:v>1029.6316909606733</c:v>
                </c:pt>
                <c:pt idx="236">
                  <c:v>1028.3200793745457</c:v>
                </c:pt>
                <c:pt idx="237">
                  <c:v>1027.4328695655661</c:v>
                </c:pt>
                <c:pt idx="238">
                  <c:v>1026.2902565673799</c:v>
                </c:pt>
                <c:pt idx="239">
                  <c:v>1025.5877537653757</c:v>
                </c:pt>
                <c:pt idx="240">
                  <c:v>1025.306078554202</c:v>
                </c:pt>
                <c:pt idx="241">
                  <c:v>1024.8666969362926</c:v>
                </c:pt>
                <c:pt idx="242">
                  <c:v>1024.0296478360929</c:v>
                </c:pt>
                <c:pt idx="243">
                  <c:v>1023.371338899142</c:v>
                </c:pt>
                <c:pt idx="244">
                  <c:v>1022.5254340278776</c:v>
                </c:pt>
                <c:pt idx="245">
                  <c:v>1021.5869948133262</c:v>
                </c:pt>
                <c:pt idx="246">
                  <c:v>1021.1522623279001</c:v>
                </c:pt>
                <c:pt idx="247">
                  <c:v>1020.7790948641933</c:v>
                </c:pt>
                <c:pt idx="248">
                  <c:v>1013.952629576882</c:v>
                </c:pt>
                <c:pt idx="249">
                  <c:v>1008.895816394093</c:v>
                </c:pt>
                <c:pt idx="250">
                  <c:v>1004.0615834184511</c:v>
                </c:pt>
                <c:pt idx="251">
                  <c:v>998.13919435829723</c:v>
                </c:pt>
                <c:pt idx="252">
                  <c:v>993.04550664359419</c:v>
                </c:pt>
                <c:pt idx="253">
                  <c:v>987.04714373367472</c:v>
                </c:pt>
                <c:pt idx="254">
                  <c:v>981.75811550390529</c:v>
                </c:pt>
                <c:pt idx="255">
                  <c:v>977.78611082395059</c:v>
                </c:pt>
                <c:pt idx="256">
                  <c:v>973.66996333683551</c:v>
                </c:pt>
                <c:pt idx="257">
                  <c:v>969.3130965233845</c:v>
                </c:pt>
                <c:pt idx="258">
                  <c:v>964.40067668354561</c:v>
                </c:pt>
                <c:pt idx="259">
                  <c:v>961.05463594683556</c:v>
                </c:pt>
                <c:pt idx="260">
                  <c:v>959.33028537894211</c:v>
                </c:pt>
                <c:pt idx="261">
                  <c:v>956.88253191959279</c:v>
                </c:pt>
                <c:pt idx="262">
                  <c:v>954.61793880630057</c:v>
                </c:pt>
                <c:pt idx="263">
                  <c:v>952.06028327640126</c:v>
                </c:pt>
                <c:pt idx="264">
                  <c:v>949.90254220546478</c:v>
                </c:pt>
                <c:pt idx="265">
                  <c:v>947.34918666660803</c:v>
                </c:pt>
                <c:pt idx="266">
                  <c:v>945.31603427192624</c:v>
                </c:pt>
                <c:pt idx="267">
                  <c:v>943.38931048264487</c:v>
                </c:pt>
                <c:pt idx="268">
                  <c:v>942.04337536652793</c:v>
                </c:pt>
                <c:pt idx="269">
                  <c:v>940.0424081339836</c:v>
                </c:pt>
                <c:pt idx="270">
                  <c:v>937.99441447506956</c:v>
                </c:pt>
                <c:pt idx="271">
                  <c:v>936.96792277734653</c:v>
                </c:pt>
                <c:pt idx="272">
                  <c:v>934.76927904839522</c:v>
                </c:pt>
                <c:pt idx="273">
                  <c:v>933.39082171798634</c:v>
                </c:pt>
                <c:pt idx="274">
                  <c:v>932.93418567016181</c:v>
                </c:pt>
                <c:pt idx="275">
                  <c:v>933.35111519900317</c:v>
                </c:pt>
                <c:pt idx="276">
                  <c:v>934.8369709684365</c:v>
                </c:pt>
                <c:pt idx="277">
                  <c:v>934.85567138806869</c:v>
                </c:pt>
                <c:pt idx="278">
                  <c:v>935.34929858028147</c:v>
                </c:pt>
                <c:pt idx="279">
                  <c:v>935.56192497516884</c:v>
                </c:pt>
                <c:pt idx="280">
                  <c:v>936.35809600440587</c:v>
                </c:pt>
                <c:pt idx="281">
                  <c:v>936.70028395974771</c:v>
                </c:pt>
                <c:pt idx="282">
                  <c:v>937.59006221353638</c:v>
                </c:pt>
                <c:pt idx="283">
                  <c:v>937.97442325830502</c:v>
                </c:pt>
                <c:pt idx="284">
                  <c:v>937.63010424029892</c:v>
                </c:pt>
                <c:pt idx="285">
                  <c:v>938.4259758771326</c:v>
                </c:pt>
                <c:pt idx="286">
                  <c:v>937.76332269581223</c:v>
                </c:pt>
                <c:pt idx="287">
                  <c:v>937.96412565156265</c:v>
                </c:pt>
                <c:pt idx="288">
                  <c:v>938.06262656451941</c:v>
                </c:pt>
                <c:pt idx="289">
                  <c:v>938.2354522381346</c:v>
                </c:pt>
                <c:pt idx="290">
                  <c:v>938.82007634505362</c:v>
                </c:pt>
                <c:pt idx="291">
                  <c:v>940.30082903605182</c:v>
                </c:pt>
                <c:pt idx="292">
                  <c:v>942.08401536679855</c:v>
                </c:pt>
                <c:pt idx="293">
                  <c:v>944.22256730459162</c:v>
                </c:pt>
                <c:pt idx="294">
                  <c:v>947.69435413744395</c:v>
                </c:pt>
                <c:pt idx="295">
                  <c:v>950.08424829263481</c:v>
                </c:pt>
                <c:pt idx="296">
                  <c:v>952.12074580690478</c:v>
                </c:pt>
                <c:pt idx="297">
                  <c:v>954.04233568118457</c:v>
                </c:pt>
                <c:pt idx="298">
                  <c:v>956.61325730041062</c:v>
                </c:pt>
                <c:pt idx="299">
                  <c:v>960.28951504491044</c:v>
                </c:pt>
                <c:pt idx="300">
                  <c:v>964.17912662918411</c:v>
                </c:pt>
                <c:pt idx="301">
                  <c:v>968.32807087466415</c:v>
                </c:pt>
                <c:pt idx="302">
                  <c:v>971.74482488312401</c:v>
                </c:pt>
                <c:pt idx="303">
                  <c:v>975.25311410059419</c:v>
                </c:pt>
                <c:pt idx="304">
                  <c:v>978.72838158085608</c:v>
                </c:pt>
                <c:pt idx="305">
                  <c:v>982.5986074876422</c:v>
                </c:pt>
                <c:pt idx="306">
                  <c:v>986.59933792800018</c:v>
                </c:pt>
                <c:pt idx="307">
                  <c:v>990.54087925839906</c:v>
                </c:pt>
                <c:pt idx="308">
                  <c:v>987.60640569981035</c:v>
                </c:pt>
                <c:pt idx="309">
                  <c:v>986.69430559089278</c:v>
                </c:pt>
                <c:pt idx="310">
                  <c:v>986.39720392687229</c:v>
                </c:pt>
                <c:pt idx="311">
                  <c:v>985.90649084262066</c:v>
                </c:pt>
                <c:pt idx="312">
                  <c:v>985.88348980352168</c:v>
                </c:pt>
                <c:pt idx="313">
                  <c:v>985.81522024795936</c:v>
                </c:pt>
                <c:pt idx="314">
                  <c:v>984.69675165567344</c:v>
                </c:pt>
                <c:pt idx="315">
                  <c:v>983.97237209821299</c:v>
                </c:pt>
                <c:pt idx="316">
                  <c:v>982.25154729602104</c:v>
                </c:pt>
                <c:pt idx="317">
                  <c:v>980.70506263085485</c:v>
                </c:pt>
                <c:pt idx="318">
                  <c:v>978.63804086131097</c:v>
                </c:pt>
                <c:pt idx="319">
                  <c:v>976.60285746837076</c:v>
                </c:pt>
                <c:pt idx="320">
                  <c:v>975.77565909238376</c:v>
                </c:pt>
                <c:pt idx="321">
                  <c:v>974.36276309445077</c:v>
                </c:pt>
                <c:pt idx="322">
                  <c:v>973.21808347807178</c:v>
                </c:pt>
                <c:pt idx="323">
                  <c:v>971.26897358080646</c:v>
                </c:pt>
                <c:pt idx="324">
                  <c:v>969.39524094585408</c:v>
                </c:pt>
                <c:pt idx="325">
                  <c:v>967.83541122125541</c:v>
                </c:pt>
                <c:pt idx="326">
                  <c:v>965.90190158980215</c:v>
                </c:pt>
                <c:pt idx="327">
                  <c:v>965.03075164477582</c:v>
                </c:pt>
                <c:pt idx="328">
                  <c:v>964.75216646781405</c:v>
                </c:pt>
                <c:pt idx="329">
                  <c:v>964.82115851594074</c:v>
                </c:pt>
                <c:pt idx="330">
                  <c:v>964.8948192331984</c:v>
                </c:pt>
                <c:pt idx="331">
                  <c:v>964.55615277268896</c:v>
                </c:pt>
                <c:pt idx="332">
                  <c:v>963.78353519470295</c:v>
                </c:pt>
                <c:pt idx="333">
                  <c:v>963.18871755920043</c:v>
                </c:pt>
                <c:pt idx="334">
                  <c:v>962.16039703266529</c:v>
                </c:pt>
                <c:pt idx="335">
                  <c:v>961.42603045182841</c:v>
                </c:pt>
                <c:pt idx="336">
                  <c:v>961.78666577158742</c:v>
                </c:pt>
                <c:pt idx="337">
                  <c:v>959.65138230630748</c:v>
                </c:pt>
                <c:pt idx="338">
                  <c:v>957.62473449219408</c:v>
                </c:pt>
                <c:pt idx="339">
                  <c:v>956.9925239681636</c:v>
                </c:pt>
                <c:pt idx="340">
                  <c:v>956.0332750632856</c:v>
                </c:pt>
                <c:pt idx="341">
                  <c:v>955.9241689193276</c:v>
                </c:pt>
                <c:pt idx="342">
                  <c:v>955.35082601758745</c:v>
                </c:pt>
                <c:pt idx="343">
                  <c:v>954.95647392058686</c:v>
                </c:pt>
                <c:pt idx="344">
                  <c:v>953.43327821163473</c:v>
                </c:pt>
                <c:pt idx="345">
                  <c:v>952.28286348584561</c:v>
                </c:pt>
                <c:pt idx="346">
                  <c:v>949.66422485793635</c:v>
                </c:pt>
                <c:pt idx="347">
                  <c:v>946.58423631668961</c:v>
                </c:pt>
                <c:pt idx="348">
                  <c:v>943.78516728762304</c:v>
                </c:pt>
                <c:pt idx="349">
                  <c:v>941.62093255862021</c:v>
                </c:pt>
                <c:pt idx="350">
                  <c:v>939.10231685082761</c:v>
                </c:pt>
                <c:pt idx="351">
                  <c:v>936.42766565844306</c:v>
                </c:pt>
                <c:pt idx="352">
                  <c:v>933.49806674294962</c:v>
                </c:pt>
                <c:pt idx="353">
                  <c:v>931.00830400764062</c:v>
                </c:pt>
                <c:pt idx="354">
                  <c:v>929.58859954264676</c:v>
                </c:pt>
                <c:pt idx="355">
                  <c:v>927.44019537718532</c:v>
                </c:pt>
                <c:pt idx="356">
                  <c:v>925.35451358237185</c:v>
                </c:pt>
                <c:pt idx="357">
                  <c:v>922.14046137992045</c:v>
                </c:pt>
                <c:pt idx="358">
                  <c:v>919.86672571080487</c:v>
                </c:pt>
                <c:pt idx="359">
                  <c:v>918.26950907126809</c:v>
                </c:pt>
                <c:pt idx="360">
                  <c:v>916.41032787570259</c:v>
                </c:pt>
                <c:pt idx="361">
                  <c:v>915.9199435184612</c:v>
                </c:pt>
                <c:pt idx="362">
                  <c:v>914.93834168024648</c:v>
                </c:pt>
                <c:pt idx="363">
                  <c:v>913.70665084647919</c:v>
                </c:pt>
                <c:pt idx="364">
                  <c:v>912.42171138982906</c:v>
                </c:pt>
                <c:pt idx="365">
                  <c:v>910.20566748804572</c:v>
                </c:pt>
                <c:pt idx="366">
                  <c:v>908.48146915183361</c:v>
                </c:pt>
                <c:pt idx="367">
                  <c:v>905.16359247752769</c:v>
                </c:pt>
                <c:pt idx="368">
                  <c:v>902.51586398602808</c:v>
                </c:pt>
                <c:pt idx="369">
                  <c:v>899.11098850550468</c:v>
                </c:pt>
                <c:pt idx="370">
                  <c:v>896.40662757090809</c:v>
                </c:pt>
                <c:pt idx="371">
                  <c:v>894.87554462613502</c:v>
                </c:pt>
                <c:pt idx="372">
                  <c:v>894.0786903808289</c:v>
                </c:pt>
                <c:pt idx="373">
                  <c:v>894.30039518944602</c:v>
                </c:pt>
                <c:pt idx="374">
                  <c:v>892.83557802544851</c:v>
                </c:pt>
                <c:pt idx="375">
                  <c:v>891.55921922194489</c:v>
                </c:pt>
                <c:pt idx="376">
                  <c:v>890.06295931214356</c:v>
                </c:pt>
                <c:pt idx="377">
                  <c:v>889.37502537140278</c:v>
                </c:pt>
                <c:pt idx="378">
                  <c:v>888.40599480816365</c:v>
                </c:pt>
                <c:pt idx="379">
                  <c:v>886.74440667692147</c:v>
                </c:pt>
                <c:pt idx="380">
                  <c:v>886.1588016830608</c:v>
                </c:pt>
                <c:pt idx="381">
                  <c:v>884.58493329648161</c:v>
                </c:pt>
                <c:pt idx="382">
                  <c:v>883.7091904393335</c:v>
                </c:pt>
                <c:pt idx="383">
                  <c:v>883.37058655345959</c:v>
                </c:pt>
                <c:pt idx="384">
                  <c:v>882.16520941449562</c:v>
                </c:pt>
                <c:pt idx="385">
                  <c:v>881.73052414044571</c:v>
                </c:pt>
                <c:pt idx="386">
                  <c:v>880.31636102755476</c:v>
                </c:pt>
                <c:pt idx="387">
                  <c:v>879.60576626821</c:v>
                </c:pt>
                <c:pt idx="388">
                  <c:v>879.01662947553575</c:v>
                </c:pt>
                <c:pt idx="389">
                  <c:v>878.98911776626005</c:v>
                </c:pt>
                <c:pt idx="390">
                  <c:v>878.13215020708378</c:v>
                </c:pt>
                <c:pt idx="391">
                  <c:v>877.89793922255262</c:v>
                </c:pt>
                <c:pt idx="392">
                  <c:v>877.80117231725012</c:v>
                </c:pt>
                <c:pt idx="393">
                  <c:v>877.9168633159685</c:v>
                </c:pt>
                <c:pt idx="394">
                  <c:v>877.11238900266665</c:v>
                </c:pt>
                <c:pt idx="395">
                  <c:v>876.39098798989789</c:v>
                </c:pt>
                <c:pt idx="396">
                  <c:v>876.08385279030301</c:v>
                </c:pt>
                <c:pt idx="397">
                  <c:v>875.36482462845322</c:v>
                </c:pt>
                <c:pt idx="398">
                  <c:v>873.8160206557676</c:v>
                </c:pt>
                <c:pt idx="399">
                  <c:v>872.5653312630667</c:v>
                </c:pt>
                <c:pt idx="400">
                  <c:v>870.35590015371918</c:v>
                </c:pt>
                <c:pt idx="401">
                  <c:v>870.33290509950291</c:v>
                </c:pt>
                <c:pt idx="402">
                  <c:v>870.32593554669222</c:v>
                </c:pt>
                <c:pt idx="403">
                  <c:v>870.32765263572048</c:v>
                </c:pt>
                <c:pt idx="404">
                  <c:v>869.98299519460272</c:v>
                </c:pt>
                <c:pt idx="405">
                  <c:v>868.19611905729232</c:v>
                </c:pt>
                <c:pt idx="406">
                  <c:v>867.18807102536289</c:v>
                </c:pt>
                <c:pt idx="407">
                  <c:v>865.13569295198761</c:v>
                </c:pt>
                <c:pt idx="408">
                  <c:v>863.32694239055058</c:v>
                </c:pt>
                <c:pt idx="409">
                  <c:v>861.88339492576335</c:v>
                </c:pt>
                <c:pt idx="410">
                  <c:v>860.02116404148694</c:v>
                </c:pt>
                <c:pt idx="411">
                  <c:v>857.67089242646205</c:v>
                </c:pt>
                <c:pt idx="412">
                  <c:v>855.68532395071975</c:v>
                </c:pt>
                <c:pt idx="413">
                  <c:v>854.97635517938227</c:v>
                </c:pt>
                <c:pt idx="414">
                  <c:v>853.7024489435297</c:v>
                </c:pt>
                <c:pt idx="415">
                  <c:v>851.91521477780589</c:v>
                </c:pt>
                <c:pt idx="416">
                  <c:v>850.91046712579578</c:v>
                </c:pt>
                <c:pt idx="417">
                  <c:v>849.99585277506333</c:v>
                </c:pt>
                <c:pt idx="418">
                  <c:v>848.07227852535379</c:v>
                </c:pt>
                <c:pt idx="419">
                  <c:v>847.4966444899635</c:v>
                </c:pt>
                <c:pt idx="420">
                  <c:v>846.67227947351955</c:v>
                </c:pt>
                <c:pt idx="421">
                  <c:v>845.84146547110117</c:v>
                </c:pt>
                <c:pt idx="422">
                  <c:v>845.81686046845994</c:v>
                </c:pt>
                <c:pt idx="423">
                  <c:v>845.60387017219728</c:v>
                </c:pt>
                <c:pt idx="424">
                  <c:v>844.41409861461375</c:v>
                </c:pt>
                <c:pt idx="425">
                  <c:v>843.11463702480273</c:v>
                </c:pt>
                <c:pt idx="426">
                  <c:v>841.5155122214926</c:v>
                </c:pt>
                <c:pt idx="427">
                  <c:v>840.05679533495947</c:v>
                </c:pt>
                <c:pt idx="428">
                  <c:v>838.89770209547635</c:v>
                </c:pt>
                <c:pt idx="429">
                  <c:v>835.40412395990791</c:v>
                </c:pt>
                <c:pt idx="430">
                  <c:v>833.25212339390839</c:v>
                </c:pt>
                <c:pt idx="431">
                  <c:v>831.0145037020792</c:v>
                </c:pt>
                <c:pt idx="432">
                  <c:v>829.83463163371857</c:v>
                </c:pt>
                <c:pt idx="433">
                  <c:v>827.87776090796501</c:v>
                </c:pt>
                <c:pt idx="434">
                  <c:v>825.28090988901431</c:v>
                </c:pt>
                <c:pt idx="435">
                  <c:v>823.85378091123994</c:v>
                </c:pt>
                <c:pt idx="436">
                  <c:v>822.07770663999565</c:v>
                </c:pt>
                <c:pt idx="437">
                  <c:v>820.96595083145371</c:v>
                </c:pt>
                <c:pt idx="438">
                  <c:v>820.29709846755111</c:v>
                </c:pt>
                <c:pt idx="439">
                  <c:v>819.4195589334837</c:v>
                </c:pt>
                <c:pt idx="440">
                  <c:v>818.29251159923194</c:v>
                </c:pt>
                <c:pt idx="441">
                  <c:v>816.40884080789681</c:v>
                </c:pt>
                <c:pt idx="442">
                  <c:v>815.03418225310531</c:v>
                </c:pt>
                <c:pt idx="443">
                  <c:v>814.84265852250576</c:v>
                </c:pt>
                <c:pt idx="444">
                  <c:v>814.88579553945476</c:v>
                </c:pt>
                <c:pt idx="445">
                  <c:v>814.36194619774278</c:v>
                </c:pt>
                <c:pt idx="446">
                  <c:v>813.31391739358594</c:v>
                </c:pt>
                <c:pt idx="447">
                  <c:v>812.16433630785355</c:v>
                </c:pt>
                <c:pt idx="448">
                  <c:v>812.05989791892921</c:v>
                </c:pt>
                <c:pt idx="449">
                  <c:v>810.65448101108734</c:v>
                </c:pt>
                <c:pt idx="450">
                  <c:v>809.38496309275592</c:v>
                </c:pt>
                <c:pt idx="451">
                  <c:v>807.23041440803058</c:v>
                </c:pt>
                <c:pt idx="452">
                  <c:v>807.00901176455829</c:v>
                </c:pt>
                <c:pt idx="453">
                  <c:v>806.49442192999345</c:v>
                </c:pt>
                <c:pt idx="454">
                  <c:v>804.60532336772985</c:v>
                </c:pt>
                <c:pt idx="455">
                  <c:v>804.21738563871634</c:v>
                </c:pt>
                <c:pt idx="456">
                  <c:v>802.02843744546203</c:v>
                </c:pt>
                <c:pt idx="457">
                  <c:v>801.03501660845689</c:v>
                </c:pt>
                <c:pt idx="458">
                  <c:v>798.99642020858607</c:v>
                </c:pt>
                <c:pt idx="459">
                  <c:v>796.33605479273865</c:v>
                </c:pt>
                <c:pt idx="460">
                  <c:v>793.69696666461618</c:v>
                </c:pt>
                <c:pt idx="461">
                  <c:v>790.98789630139254</c:v>
                </c:pt>
                <c:pt idx="462">
                  <c:v>788.71220886908065</c:v>
                </c:pt>
                <c:pt idx="463">
                  <c:v>786.54893269077354</c:v>
                </c:pt>
                <c:pt idx="464">
                  <c:v>785.00626930976296</c:v>
                </c:pt>
                <c:pt idx="465">
                  <c:v>781.97685473277591</c:v>
                </c:pt>
                <c:pt idx="466">
                  <c:v>779.02803997393983</c:v>
                </c:pt>
                <c:pt idx="467">
                  <c:v>775.41212672463382</c:v>
                </c:pt>
                <c:pt idx="468">
                  <c:v>772.34264928356538</c:v>
                </c:pt>
                <c:pt idx="469">
                  <c:v>770.06390622205015</c:v>
                </c:pt>
                <c:pt idx="470">
                  <c:v>766.87603783527356</c:v>
                </c:pt>
                <c:pt idx="471">
                  <c:v>764.21888435437415</c:v>
                </c:pt>
                <c:pt idx="472">
                  <c:v>762.0057717920339</c:v>
                </c:pt>
                <c:pt idx="473">
                  <c:v>759.9911652636157</c:v>
                </c:pt>
                <c:pt idx="474">
                  <c:v>756.98048304596296</c:v>
                </c:pt>
                <c:pt idx="475">
                  <c:v>754.05902141968534</c:v>
                </c:pt>
                <c:pt idx="476">
                  <c:v>751.33841018475118</c:v>
                </c:pt>
                <c:pt idx="477">
                  <c:v>749.24084663135545</c:v>
                </c:pt>
                <c:pt idx="478">
                  <c:v>746.01778062503945</c:v>
                </c:pt>
                <c:pt idx="479">
                  <c:v>743.47590850589609</c:v>
                </c:pt>
                <c:pt idx="480">
                  <c:v>739.9419365917455</c:v>
                </c:pt>
                <c:pt idx="481">
                  <c:v>737.15212661441115</c:v>
                </c:pt>
                <c:pt idx="482">
                  <c:v>733.95538027394775</c:v>
                </c:pt>
                <c:pt idx="483">
                  <c:v>731.61725689719435</c:v>
                </c:pt>
                <c:pt idx="484">
                  <c:v>728.21749955353937</c:v>
                </c:pt>
                <c:pt idx="485">
                  <c:v>724.19333972036884</c:v>
                </c:pt>
                <c:pt idx="486">
                  <c:v>720.26253669717323</c:v>
                </c:pt>
                <c:pt idx="487">
                  <c:v>718.10325326477573</c:v>
                </c:pt>
                <c:pt idx="488">
                  <c:v>714.57945259583835</c:v>
                </c:pt>
                <c:pt idx="489">
                  <c:v>710.48470193606295</c:v>
                </c:pt>
                <c:pt idx="490">
                  <c:v>707.45543209238633</c:v>
                </c:pt>
                <c:pt idx="491">
                  <c:v>703.90593832725085</c:v>
                </c:pt>
                <c:pt idx="492">
                  <c:v>700.94147000770386</c:v>
                </c:pt>
                <c:pt idx="493">
                  <c:v>696.86272409971912</c:v>
                </c:pt>
                <c:pt idx="494">
                  <c:v>692.09246725628827</c:v>
                </c:pt>
                <c:pt idx="495">
                  <c:v>687.87530752265673</c:v>
                </c:pt>
                <c:pt idx="496">
                  <c:v>684.36021359479957</c:v>
                </c:pt>
                <c:pt idx="497">
                  <c:v>681.85109789874321</c:v>
                </c:pt>
                <c:pt idx="498">
                  <c:v>679.68444043488796</c:v>
                </c:pt>
                <c:pt idx="499">
                  <c:v>676.6839329746274</c:v>
                </c:pt>
                <c:pt idx="500">
                  <c:v>673.62721038027757</c:v>
                </c:pt>
                <c:pt idx="501">
                  <c:v>670.03645448377756</c:v>
                </c:pt>
                <c:pt idx="502">
                  <c:v>667.38543642138677</c:v>
                </c:pt>
                <c:pt idx="503">
                  <c:v>664.63515645639632</c:v>
                </c:pt>
                <c:pt idx="504">
                  <c:v>663.37552220053226</c:v>
                </c:pt>
                <c:pt idx="505">
                  <c:v>661.17232617851084</c:v>
                </c:pt>
                <c:pt idx="506">
                  <c:v>658.66832090927699</c:v>
                </c:pt>
                <c:pt idx="507">
                  <c:v>656.29930571989212</c:v>
                </c:pt>
                <c:pt idx="508">
                  <c:v>655.09846884212675</c:v>
                </c:pt>
                <c:pt idx="509">
                  <c:v>651.98314638810166</c:v>
                </c:pt>
                <c:pt idx="510">
                  <c:v>650.64511932383732</c:v>
                </c:pt>
                <c:pt idx="511">
                  <c:v>646.95542313402859</c:v>
                </c:pt>
                <c:pt idx="512">
                  <c:v>644.76849081019384</c:v>
                </c:pt>
                <c:pt idx="513">
                  <c:v>642.79206917544809</c:v>
                </c:pt>
                <c:pt idx="514">
                  <c:v>639.49094393563121</c:v>
                </c:pt>
                <c:pt idx="515">
                  <c:v>638.07146306384698</c:v>
                </c:pt>
                <c:pt idx="516">
                  <c:v>635.82829256548996</c:v>
                </c:pt>
                <c:pt idx="517">
                  <c:v>632.79569270297691</c:v>
                </c:pt>
                <c:pt idx="518">
                  <c:v>629.23513396687144</c:v>
                </c:pt>
                <c:pt idx="519">
                  <c:v>625.42628205924916</c:v>
                </c:pt>
                <c:pt idx="520">
                  <c:v>622.53152282469773</c:v>
                </c:pt>
                <c:pt idx="521">
                  <c:v>619.20582632628384</c:v>
                </c:pt>
                <c:pt idx="522">
                  <c:v>615.59915707820107</c:v>
                </c:pt>
                <c:pt idx="523">
                  <c:v>611.84138797750541</c:v>
                </c:pt>
                <c:pt idx="524">
                  <c:v>608.58509285893479</c:v>
                </c:pt>
                <c:pt idx="525">
                  <c:v>604.7111387289192</c:v>
                </c:pt>
                <c:pt idx="526">
                  <c:v>600.72072203327639</c:v>
                </c:pt>
                <c:pt idx="527">
                  <c:v>596.56469997997556</c:v>
                </c:pt>
                <c:pt idx="528">
                  <c:v>592.37905087220088</c:v>
                </c:pt>
                <c:pt idx="529">
                  <c:v>589.12915089618957</c:v>
                </c:pt>
                <c:pt idx="530">
                  <c:v>586.41101902701951</c:v>
                </c:pt>
                <c:pt idx="531">
                  <c:v>583.16288269774896</c:v>
                </c:pt>
                <c:pt idx="532">
                  <c:v>581.52735177376633</c:v>
                </c:pt>
                <c:pt idx="533">
                  <c:v>578.06428921442773</c:v>
                </c:pt>
                <c:pt idx="534">
                  <c:v>574.43267319447307</c:v>
                </c:pt>
                <c:pt idx="535">
                  <c:v>571.47425659275473</c:v>
                </c:pt>
                <c:pt idx="536">
                  <c:v>568.58268853016523</c:v>
                </c:pt>
                <c:pt idx="537">
                  <c:v>565.79644056368772</c:v>
                </c:pt>
                <c:pt idx="538">
                  <c:v>561.70932246953237</c:v>
                </c:pt>
                <c:pt idx="539">
                  <c:v>557.93709377106632</c:v>
                </c:pt>
                <c:pt idx="540">
                  <c:v>552.48300838156115</c:v>
                </c:pt>
                <c:pt idx="541">
                  <c:v>548.80615924809297</c:v>
                </c:pt>
                <c:pt idx="542">
                  <c:v>544.73889111646736</c:v>
                </c:pt>
                <c:pt idx="543">
                  <c:v>540.34469546045807</c:v>
                </c:pt>
                <c:pt idx="544">
                  <c:v>536.53546609845444</c:v>
                </c:pt>
                <c:pt idx="545">
                  <c:v>531.65135565356741</c:v>
                </c:pt>
                <c:pt idx="546">
                  <c:v>526.78401239364348</c:v>
                </c:pt>
                <c:pt idx="547">
                  <c:v>522.93327726110897</c:v>
                </c:pt>
                <c:pt idx="548">
                  <c:v>517.19981715021606</c:v>
                </c:pt>
                <c:pt idx="549">
                  <c:v>512.15990055838472</c:v>
                </c:pt>
                <c:pt idx="550">
                  <c:v>507.9891529275049</c:v>
                </c:pt>
                <c:pt idx="551">
                  <c:v>503.04569191157037</c:v>
                </c:pt>
                <c:pt idx="552">
                  <c:v>498.48637954651036</c:v>
                </c:pt>
                <c:pt idx="553">
                  <c:v>493.77792072151402</c:v>
                </c:pt>
                <c:pt idx="554">
                  <c:v>487.56454614436944</c:v>
                </c:pt>
                <c:pt idx="555">
                  <c:v>482.09760752533811</c:v>
                </c:pt>
                <c:pt idx="556">
                  <c:v>476.85162074737764</c:v>
                </c:pt>
                <c:pt idx="557">
                  <c:v>472.67048475403965</c:v>
                </c:pt>
                <c:pt idx="558">
                  <c:v>467.59776272908323</c:v>
                </c:pt>
                <c:pt idx="559">
                  <c:v>461.69642143208341</c:v>
                </c:pt>
                <c:pt idx="560">
                  <c:v>455.7847833471908</c:v>
                </c:pt>
                <c:pt idx="561">
                  <c:v>450.74707977405393</c:v>
                </c:pt>
                <c:pt idx="562">
                  <c:v>445.66571282935899</c:v>
                </c:pt>
                <c:pt idx="563">
                  <c:v>440.0404294115126</c:v>
                </c:pt>
                <c:pt idx="564">
                  <c:v>434.74677867005698</c:v>
                </c:pt>
                <c:pt idx="565">
                  <c:v>429.90974776560211</c:v>
                </c:pt>
                <c:pt idx="566">
                  <c:v>424.40655651542062</c:v>
                </c:pt>
                <c:pt idx="567">
                  <c:v>418.69000069128504</c:v>
                </c:pt>
                <c:pt idx="568">
                  <c:v>413.13433769511448</c:v>
                </c:pt>
                <c:pt idx="569">
                  <c:v>407.43829697259741</c:v>
                </c:pt>
                <c:pt idx="570">
                  <c:v>402.91121144094711</c:v>
                </c:pt>
                <c:pt idx="571">
                  <c:v>397.02861281553822</c:v>
                </c:pt>
                <c:pt idx="572">
                  <c:v>390.26527235505841</c:v>
                </c:pt>
                <c:pt idx="573">
                  <c:v>384.80214944060873</c:v>
                </c:pt>
                <c:pt idx="574">
                  <c:v>378.90746192960603</c:v>
                </c:pt>
                <c:pt idx="575">
                  <c:v>373.12562059589908</c:v>
                </c:pt>
                <c:pt idx="576">
                  <c:v>368.6898905198704</c:v>
                </c:pt>
                <c:pt idx="577">
                  <c:v>362.65584726669124</c:v>
                </c:pt>
                <c:pt idx="578">
                  <c:v>355.59572794500951</c:v>
                </c:pt>
                <c:pt idx="579">
                  <c:v>348.8236800902925</c:v>
                </c:pt>
                <c:pt idx="580">
                  <c:v>342.51000193813661</c:v>
                </c:pt>
                <c:pt idx="581">
                  <c:v>336.16173160730523</c:v>
                </c:pt>
                <c:pt idx="582">
                  <c:v>328.39005603309113</c:v>
                </c:pt>
                <c:pt idx="583">
                  <c:v>320.53826412670543</c:v>
                </c:pt>
                <c:pt idx="584">
                  <c:v>313.47324851589491</c:v>
                </c:pt>
                <c:pt idx="585">
                  <c:v>306.09260532016958</c:v>
                </c:pt>
                <c:pt idx="586">
                  <c:v>299.61534492389546</c:v>
                </c:pt>
                <c:pt idx="587">
                  <c:v>292.71861364268983</c:v>
                </c:pt>
                <c:pt idx="588">
                  <c:v>285.71522719568367</c:v>
                </c:pt>
                <c:pt idx="589">
                  <c:v>279.41217564861705</c:v>
                </c:pt>
                <c:pt idx="590">
                  <c:v>273.66793411686831</c:v>
                </c:pt>
                <c:pt idx="591">
                  <c:v>266.81870594280434</c:v>
                </c:pt>
                <c:pt idx="592">
                  <c:v>261.12302777469529</c:v>
                </c:pt>
                <c:pt idx="593">
                  <c:v>254.49968696254788</c:v>
                </c:pt>
                <c:pt idx="594">
                  <c:v>247.98024873244523</c:v>
                </c:pt>
                <c:pt idx="595">
                  <c:v>241.14214188963521</c:v>
                </c:pt>
                <c:pt idx="596">
                  <c:v>234.92899316237398</c:v>
                </c:pt>
                <c:pt idx="597">
                  <c:v>229.39380951022363</c:v>
                </c:pt>
                <c:pt idx="598">
                  <c:v>223.38997513491265</c:v>
                </c:pt>
                <c:pt idx="599">
                  <c:v>217.42835009176724</c:v>
                </c:pt>
                <c:pt idx="600">
                  <c:v>211.05408140735364</c:v>
                </c:pt>
                <c:pt idx="601">
                  <c:v>205.31165835752091</c:v>
                </c:pt>
                <c:pt idx="602">
                  <c:v>199.99575342534263</c:v>
                </c:pt>
                <c:pt idx="603">
                  <c:v>193.57241555657231</c:v>
                </c:pt>
                <c:pt idx="604">
                  <c:v>187.22116471342466</c:v>
                </c:pt>
                <c:pt idx="605">
                  <c:v>181.3829103383091</c:v>
                </c:pt>
                <c:pt idx="606">
                  <c:v>175.68114497256775</c:v>
                </c:pt>
                <c:pt idx="607">
                  <c:v>170.27766090278234</c:v>
                </c:pt>
                <c:pt idx="608">
                  <c:v>164.87277790366809</c:v>
                </c:pt>
                <c:pt idx="609">
                  <c:v>159.27768489308585</c:v>
                </c:pt>
                <c:pt idx="610">
                  <c:v>155.3702291424006</c:v>
                </c:pt>
                <c:pt idx="611">
                  <c:v>150.09265499547899</c:v>
                </c:pt>
                <c:pt idx="612">
                  <c:v>145.29530185208748</c:v>
                </c:pt>
                <c:pt idx="613">
                  <c:v>140.59832113614698</c:v>
                </c:pt>
                <c:pt idx="614">
                  <c:v>135.30475731417081</c:v>
                </c:pt>
                <c:pt idx="615">
                  <c:v>131.48114299572697</c:v>
                </c:pt>
                <c:pt idx="616">
                  <c:v>127.10954981323945</c:v>
                </c:pt>
                <c:pt idx="617">
                  <c:v>122.96474527298332</c:v>
                </c:pt>
                <c:pt idx="618">
                  <c:v>118.80683114705246</c:v>
                </c:pt>
                <c:pt idx="619">
                  <c:v>114.39290571321959</c:v>
                </c:pt>
                <c:pt idx="620">
                  <c:v>109.64845067083624</c:v>
                </c:pt>
                <c:pt idx="621">
                  <c:v>106.58445233519356</c:v>
                </c:pt>
                <c:pt idx="622">
                  <c:v>102.77682830790758</c:v>
                </c:pt>
                <c:pt idx="623">
                  <c:v>98.929072515992317</c:v>
                </c:pt>
                <c:pt idx="624">
                  <c:v>94.355953763493858</c:v>
                </c:pt>
                <c:pt idx="625">
                  <c:v>90.988302975798973</c:v>
                </c:pt>
                <c:pt idx="626">
                  <c:v>87.455465105267592</c:v>
                </c:pt>
                <c:pt idx="627">
                  <c:v>84.021652094312458</c:v>
                </c:pt>
                <c:pt idx="628">
                  <c:v>81.055947450581726</c:v>
                </c:pt>
                <c:pt idx="629">
                  <c:v>77.279123068099807</c:v>
                </c:pt>
                <c:pt idx="630">
                  <c:v>73.931844840414385</c:v>
                </c:pt>
                <c:pt idx="631">
                  <c:v>70.359931375465038</c:v>
                </c:pt>
                <c:pt idx="632">
                  <c:v>67.070983097363637</c:v>
                </c:pt>
                <c:pt idx="633">
                  <c:v>64.337551415266034</c:v>
                </c:pt>
                <c:pt idx="634">
                  <c:v>61.568217456287265</c:v>
                </c:pt>
                <c:pt idx="635">
                  <c:v>57.986544794507928</c:v>
                </c:pt>
                <c:pt idx="636">
                  <c:v>55.401241518629313</c:v>
                </c:pt>
                <c:pt idx="637">
                  <c:v>52.05423416523292</c:v>
                </c:pt>
                <c:pt idx="638">
                  <c:v>48.448682961193164</c:v>
                </c:pt>
                <c:pt idx="639">
                  <c:v>45.399006037629938</c:v>
                </c:pt>
                <c:pt idx="640">
                  <c:v>43.40400707571505</c:v>
                </c:pt>
                <c:pt idx="641">
                  <c:v>40.690880699454915</c:v>
                </c:pt>
                <c:pt idx="642">
                  <c:v>37.359969398648552</c:v>
                </c:pt>
                <c:pt idx="643">
                  <c:v>33.725556935920487</c:v>
                </c:pt>
                <c:pt idx="644">
                  <c:v>31.23295766840328</c:v>
                </c:pt>
                <c:pt idx="645">
                  <c:v>27.912601676324215</c:v>
                </c:pt>
                <c:pt idx="646">
                  <c:v>25.550267877423266</c:v>
                </c:pt>
                <c:pt idx="647">
                  <c:v>22.363971030919188</c:v>
                </c:pt>
                <c:pt idx="648">
                  <c:v>18.574969829220038</c:v>
                </c:pt>
                <c:pt idx="649">
                  <c:v>16.385923728359565</c:v>
                </c:pt>
                <c:pt idx="650">
                  <c:v>14.916062931637455</c:v>
                </c:pt>
                <c:pt idx="651">
                  <c:v>12.690547625442726</c:v>
                </c:pt>
                <c:pt idx="652">
                  <c:v>11.571329537824141</c:v>
                </c:pt>
                <c:pt idx="653">
                  <c:v>9.7782011365828083</c:v>
                </c:pt>
                <c:pt idx="654">
                  <c:v>8.4805658384295342</c:v>
                </c:pt>
                <c:pt idx="655">
                  <c:v>5.8637774792294621</c:v>
                </c:pt>
                <c:pt idx="656">
                  <c:v>2.8510143823404022</c:v>
                </c:pt>
                <c:pt idx="657">
                  <c:v>0.57525949425708234</c:v>
                </c:pt>
                <c:pt idx="658">
                  <c:v>-1.3205647524945547</c:v>
                </c:pt>
                <c:pt idx="659">
                  <c:v>-3.4937343177962497</c:v>
                </c:pt>
                <c:pt idx="660">
                  <c:v>-4.4640053617220268</c:v>
                </c:pt>
                <c:pt idx="661">
                  <c:v>-5.2597379179476427</c:v>
                </c:pt>
                <c:pt idx="662">
                  <c:v>-6.3672104546669637</c:v>
                </c:pt>
                <c:pt idx="663">
                  <c:v>-7.2707259834757245</c:v>
                </c:pt>
                <c:pt idx="664">
                  <c:v>-8.1787651404167043</c:v>
                </c:pt>
                <c:pt idx="665">
                  <c:v>-10.126541924996761</c:v>
                </c:pt>
                <c:pt idx="666">
                  <c:v>-11.700527043177676</c:v>
                </c:pt>
                <c:pt idx="667">
                  <c:v>-13.192100615812549</c:v>
                </c:pt>
                <c:pt idx="668">
                  <c:v>-13.775640414626032</c:v>
                </c:pt>
                <c:pt idx="669">
                  <c:v>-14.384009348616111</c:v>
                </c:pt>
                <c:pt idx="670">
                  <c:v>-14.576586207794385</c:v>
                </c:pt>
                <c:pt idx="671">
                  <c:v>-15.263954014719637</c:v>
                </c:pt>
                <c:pt idx="672">
                  <c:v>-15.872371875670719</c:v>
                </c:pt>
                <c:pt idx="673">
                  <c:v>-16.545816235740556</c:v>
                </c:pt>
                <c:pt idx="674">
                  <c:v>-17.235623045846424</c:v>
                </c:pt>
                <c:pt idx="675">
                  <c:v>-17.473319716575045</c:v>
                </c:pt>
                <c:pt idx="676">
                  <c:v>-18.153039383205083</c:v>
                </c:pt>
                <c:pt idx="677">
                  <c:v>-17.770206684058824</c:v>
                </c:pt>
                <c:pt idx="678">
                  <c:v>-17.91229438915375</c:v>
                </c:pt>
                <c:pt idx="679">
                  <c:v>-17.707486453203806</c:v>
                </c:pt>
                <c:pt idx="680">
                  <c:v>-18.369036319449219</c:v>
                </c:pt>
                <c:pt idx="681">
                  <c:v>-17.364886190144986</c:v>
                </c:pt>
                <c:pt idx="682">
                  <c:v>-16.607562064797218</c:v>
                </c:pt>
                <c:pt idx="683">
                  <c:v>-15.414723474852163</c:v>
                </c:pt>
                <c:pt idx="684">
                  <c:v>-15.504404660587134</c:v>
                </c:pt>
                <c:pt idx="685">
                  <c:v>-14.945084633544763</c:v>
                </c:pt>
                <c:pt idx="686">
                  <c:v>-14.288230051284039</c:v>
                </c:pt>
                <c:pt idx="687">
                  <c:v>-12.949809343888813</c:v>
                </c:pt>
                <c:pt idx="688">
                  <c:v>-10.13755764495005</c:v>
                </c:pt>
                <c:pt idx="689">
                  <c:v>-8.48394970092335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A8-4548-9C1D-3E35679A9FE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Q$31:$Q$865</c:f>
              <c:numCache>
                <c:formatCode>General</c:formatCode>
                <c:ptCount val="835"/>
                <c:pt idx="0">
                  <c:v>6.8468103474154836</c:v>
                </c:pt>
                <c:pt idx="1">
                  <c:v>6.8640904038907706</c:v>
                </c:pt>
                <c:pt idx="2">
                  <c:v>6.8778737492123874</c:v>
                </c:pt>
                <c:pt idx="3">
                  <c:v>6.890035330208149</c:v>
                </c:pt>
                <c:pt idx="4">
                  <c:v>6.9020090600651622</c:v>
                </c:pt>
                <c:pt idx="5">
                  <c:v>6.9154301939914173</c:v>
                </c:pt>
                <c:pt idx="6">
                  <c:v>6.9298145424682875</c:v>
                </c:pt>
                <c:pt idx="7">
                  <c:v>6.9334530503690628</c:v>
                </c:pt>
                <c:pt idx="8">
                  <c:v>6.9521019603103253</c:v>
                </c:pt>
                <c:pt idx="9">
                  <c:v>6.9689115130073178</c:v>
                </c:pt>
                <c:pt idx="10">
                  <c:v>6.9777072017743977</c:v>
                </c:pt>
                <c:pt idx="11">
                  <c:v>6.9943294455482743</c:v>
                </c:pt>
                <c:pt idx="12">
                  <c:v>7.0089296765501814</c:v>
                </c:pt>
                <c:pt idx="13">
                  <c:v>7.0181558303923346</c:v>
                </c:pt>
                <c:pt idx="14">
                  <c:v>7.0283277761356358</c:v>
                </c:pt>
                <c:pt idx="15">
                  <c:v>7.0428429819243048</c:v>
                </c:pt>
                <c:pt idx="16">
                  <c:v>7.0569458496669943</c:v>
                </c:pt>
                <c:pt idx="17">
                  <c:v>7.072999019124893</c:v>
                </c:pt>
                <c:pt idx="18">
                  <c:v>7.0889726382672507</c:v>
                </c:pt>
                <c:pt idx="19">
                  <c:v>7.0998925644418627</c:v>
                </c:pt>
                <c:pt idx="20">
                  <c:v>7.1099678568299458</c:v>
                </c:pt>
                <c:pt idx="21">
                  <c:v>7.1221725769281869</c:v>
                </c:pt>
                <c:pt idx="22">
                  <c:v>7.1382772001126478</c:v>
                </c:pt>
                <c:pt idx="23">
                  <c:v>7.1505016804416766</c:v>
                </c:pt>
                <c:pt idx="24">
                  <c:v>7.162203514731039</c:v>
                </c:pt>
                <c:pt idx="25">
                  <c:v>7.1743523489332706</c:v>
                </c:pt>
                <c:pt idx="26">
                  <c:v>7.1877714750094919</c:v>
                </c:pt>
                <c:pt idx="27">
                  <c:v>7.2012408942357897</c:v>
                </c:pt>
                <c:pt idx="28">
                  <c:v>7.217437951038395</c:v>
                </c:pt>
                <c:pt idx="29">
                  <c:v>7.2345664575531021</c:v>
                </c:pt>
                <c:pt idx="30">
                  <c:v>7.2570814259490506</c:v>
                </c:pt>
                <c:pt idx="31">
                  <c:v>7.2710005058491598</c:v>
                </c:pt>
                <c:pt idx="32">
                  <c:v>7.2820831184160211</c:v>
                </c:pt>
                <c:pt idx="33">
                  <c:v>7.2944918191082744</c:v>
                </c:pt>
                <c:pt idx="34">
                  <c:v>7.3092814011808578</c:v>
                </c:pt>
                <c:pt idx="35">
                  <c:v>7.327383709098843</c:v>
                </c:pt>
                <c:pt idx="36">
                  <c:v>7.3423607841397711</c:v>
                </c:pt>
                <c:pt idx="37">
                  <c:v>7.3497618964968963</c:v>
                </c:pt>
                <c:pt idx="38">
                  <c:v>7.3694285555174899</c:v>
                </c:pt>
                <c:pt idx="39">
                  <c:v>7.3818014179491538</c:v>
                </c:pt>
                <c:pt idx="40">
                  <c:v>7.3991460476128763</c:v>
                </c:pt>
                <c:pt idx="41">
                  <c:v>7.4149526855639056</c:v>
                </c:pt>
                <c:pt idx="42">
                  <c:v>7.4300501165555106</c:v>
                </c:pt>
                <c:pt idx="43">
                  <c:v>7.4489845907252592</c:v>
                </c:pt>
                <c:pt idx="44">
                  <c:v>7.4641787285555274</c:v>
                </c:pt>
                <c:pt idx="45">
                  <c:v>7.4747281403353654</c:v>
                </c:pt>
                <c:pt idx="46">
                  <c:v>7.4923538713658058</c:v>
                </c:pt>
                <c:pt idx="47">
                  <c:v>7.5084316896878089</c:v>
                </c:pt>
                <c:pt idx="48">
                  <c:v>7.5266221397249335</c:v>
                </c:pt>
                <c:pt idx="49">
                  <c:v>7.5367535125151948</c:v>
                </c:pt>
                <c:pt idx="50">
                  <c:v>7.5423824190937347</c:v>
                </c:pt>
                <c:pt idx="51">
                  <c:v>7.5657592406373002</c:v>
                </c:pt>
                <c:pt idx="52">
                  <c:v>7.5704628173142092</c:v>
                </c:pt>
                <c:pt idx="53">
                  <c:v>7.5887200284526202</c:v>
                </c:pt>
                <c:pt idx="54">
                  <c:v>7.5959187797430285</c:v>
                </c:pt>
                <c:pt idx="55">
                  <c:v>7.617651952232908</c:v>
                </c:pt>
                <c:pt idx="56">
                  <c:v>7.6428129758658123</c:v>
                </c:pt>
                <c:pt idx="57">
                  <c:v>7.6592900914115276</c:v>
                </c:pt>
                <c:pt idx="58">
                  <c:v>7.6780081329271423</c:v>
                </c:pt>
                <c:pt idx="59">
                  <c:v>7.6971982193974018</c:v>
                </c:pt>
                <c:pt idx="60">
                  <c:v>7.7153409806658191</c:v>
                </c:pt>
                <c:pt idx="61">
                  <c:v>7.7302359850207374</c:v>
                </c:pt>
                <c:pt idx="62">
                  <c:v>7.746798547918881</c:v>
                </c:pt>
                <c:pt idx="63">
                  <c:v>7.7546849412697361</c:v>
                </c:pt>
                <c:pt idx="64">
                  <c:v>7.7670283645867757</c:v>
                </c:pt>
                <c:pt idx="65">
                  <c:v>7.7907486530584196</c:v>
                </c:pt>
                <c:pt idx="66">
                  <c:v>7.8028498647627655</c:v>
                </c:pt>
                <c:pt idx="67">
                  <c:v>7.8236882224099586</c:v>
                </c:pt>
                <c:pt idx="68">
                  <c:v>7.845330004434186</c:v>
                </c:pt>
                <c:pt idx="69">
                  <c:v>7.861363152866776</c:v>
                </c:pt>
                <c:pt idx="70">
                  <c:v>7.8831343688262425</c:v>
                </c:pt>
                <c:pt idx="71">
                  <c:v>7.8969606102969756</c:v>
                </c:pt>
                <c:pt idx="72">
                  <c:v>7.9096336234829963</c:v>
                </c:pt>
                <c:pt idx="73">
                  <c:v>7.9328176058192685</c:v>
                </c:pt>
                <c:pt idx="74">
                  <c:v>7.9456077140979122</c:v>
                </c:pt>
                <c:pt idx="75">
                  <c:v>7.9647307632487658</c:v>
                </c:pt>
                <c:pt idx="76">
                  <c:v>7.979071840806931</c:v>
                </c:pt>
                <c:pt idx="77">
                  <c:v>7.9990622950275601</c:v>
                </c:pt>
                <c:pt idx="78">
                  <c:v>8.012640709491814</c:v>
                </c:pt>
                <c:pt idx="79">
                  <c:v>8.0247666063670948</c:v>
                </c:pt>
                <c:pt idx="80">
                  <c:v>8.0488453383345497</c:v>
                </c:pt>
                <c:pt idx="81">
                  <c:v>8.064590257716775</c:v>
                </c:pt>
                <c:pt idx="82">
                  <c:v>8.0821012937538192</c:v>
                </c:pt>
                <c:pt idx="83">
                  <c:v>8.1013013393467936</c:v>
                </c:pt>
                <c:pt idx="84">
                  <c:v>8.12924001849726</c:v>
                </c:pt>
                <c:pt idx="85">
                  <c:v>8.1442497120930319</c:v>
                </c:pt>
                <c:pt idx="86">
                  <c:v>8.162960746364373</c:v>
                </c:pt>
                <c:pt idx="87">
                  <c:v>8.1792083274106488</c:v>
                </c:pt>
                <c:pt idx="88">
                  <c:v>8.1999388828144628</c:v>
                </c:pt>
                <c:pt idx="89">
                  <c:v>8.2152092628798687</c:v>
                </c:pt>
                <c:pt idx="90">
                  <c:v>8.2266227255191122</c:v>
                </c:pt>
                <c:pt idx="91">
                  <c:v>8.2440972358146247</c:v>
                </c:pt>
                <c:pt idx="92">
                  <c:v>8.2685340031257955</c:v>
                </c:pt>
                <c:pt idx="93">
                  <c:v>8.2810951895037643</c:v>
                </c:pt>
                <c:pt idx="94">
                  <c:v>8.2940478835188536</c:v>
                </c:pt>
                <c:pt idx="95">
                  <c:v>8.3253387937884948</c:v>
                </c:pt>
                <c:pt idx="96">
                  <c:v>8.3457297948189257</c:v>
                </c:pt>
                <c:pt idx="97">
                  <c:v>8.3681746545960092</c:v>
                </c:pt>
                <c:pt idx="98">
                  <c:v>8.3776093991720568</c:v>
                </c:pt>
                <c:pt idx="99">
                  <c:v>8.4008402036397651</c:v>
                </c:pt>
                <c:pt idx="100">
                  <c:v>8.4265048355544732</c:v>
                </c:pt>
                <c:pt idx="101">
                  <c:v>8.4434721047413124</c:v>
                </c:pt>
                <c:pt idx="102">
                  <c:v>8.4628717950376924</c:v>
                </c:pt>
                <c:pt idx="103">
                  <c:v>8.4780719905605082</c:v>
                </c:pt>
                <c:pt idx="104">
                  <c:v>8.495433102272834</c:v>
                </c:pt>
                <c:pt idx="105">
                  <c:v>8.5187466692080527</c:v>
                </c:pt>
                <c:pt idx="106">
                  <c:v>8.5399100238562689</c:v>
                </c:pt>
                <c:pt idx="107">
                  <c:v>8.552376455121264</c:v>
                </c:pt>
                <c:pt idx="108">
                  <c:v>8.5751002810922667</c:v>
                </c:pt>
                <c:pt idx="109">
                  <c:v>8.5918961225409021</c:v>
                </c:pt>
                <c:pt idx="110">
                  <c:v>8.6117572846858348</c:v>
                </c:pt>
                <c:pt idx="111">
                  <c:v>8.6318998602242711</c:v>
                </c:pt>
                <c:pt idx="112">
                  <c:v>8.6601887157938187</c:v>
                </c:pt>
                <c:pt idx="113">
                  <c:v>8.6799427652667767</c:v>
                </c:pt>
                <c:pt idx="114">
                  <c:v>8.7060646000249857</c:v>
                </c:pt>
                <c:pt idx="115">
                  <c:v>8.7202066205554782</c:v>
                </c:pt>
                <c:pt idx="116">
                  <c:v>8.7384745917958178</c:v>
                </c:pt>
                <c:pt idx="117">
                  <c:v>8.7637327263513711</c:v>
                </c:pt>
                <c:pt idx="118">
                  <c:v>8.7903033750652799</c:v>
                </c:pt>
                <c:pt idx="119">
                  <c:v>8.7995071926975026</c:v>
                </c:pt>
                <c:pt idx="120">
                  <c:v>8.830363728883718</c:v>
                </c:pt>
                <c:pt idx="121">
                  <c:v>8.8469344934078329</c:v>
                </c:pt>
                <c:pt idx="122">
                  <c:v>8.8569397262624854</c:v>
                </c:pt>
                <c:pt idx="123">
                  <c:v>8.8942497567682768</c:v>
                </c:pt>
                <c:pt idx="124">
                  <c:v>8.9192356981807244</c:v>
                </c:pt>
                <c:pt idx="125">
                  <c:v>8.9410284500132455</c:v>
                </c:pt>
                <c:pt idx="126">
                  <c:v>8.9612842459456452</c:v>
                </c:pt>
                <c:pt idx="127">
                  <c:v>8.9784117458695842</c:v>
                </c:pt>
                <c:pt idx="128">
                  <c:v>9.0034401275693199</c:v>
                </c:pt>
                <c:pt idx="129">
                  <c:v>9.0074649370207158</c:v>
                </c:pt>
                <c:pt idx="130">
                  <c:v>9.0331774615309275</c:v>
                </c:pt>
                <c:pt idx="131">
                  <c:v>9.0639104694834796</c:v>
                </c:pt>
                <c:pt idx="132">
                  <c:v>9.0875159744278253</c:v>
                </c:pt>
                <c:pt idx="133">
                  <c:v>9.11838517428993</c:v>
                </c:pt>
                <c:pt idx="134">
                  <c:v>9.1309122464474815</c:v>
                </c:pt>
                <c:pt idx="135">
                  <c:v>9.1562193139869823</c:v>
                </c:pt>
                <c:pt idx="136">
                  <c:v>9.1809337203925878</c:v>
                </c:pt>
                <c:pt idx="137">
                  <c:v>9.2003401466189256</c:v>
                </c:pt>
                <c:pt idx="138">
                  <c:v>9.2394918816933878</c:v>
                </c:pt>
                <c:pt idx="139">
                  <c:v>9.2495084724254966</c:v>
                </c:pt>
                <c:pt idx="140">
                  <c:v>9.2671196813245604</c:v>
                </c:pt>
                <c:pt idx="141">
                  <c:v>9.2981402873559809</c:v>
                </c:pt>
                <c:pt idx="142">
                  <c:v>9.3121866170360654</c:v>
                </c:pt>
                <c:pt idx="143">
                  <c:v>9.3377056469661053</c:v>
                </c:pt>
                <c:pt idx="144">
                  <c:v>9.351312728509912</c:v>
                </c:pt>
                <c:pt idx="145">
                  <c:v>9.3820908569343739</c:v>
                </c:pt>
                <c:pt idx="146">
                  <c:v>9.4061839984036109</c:v>
                </c:pt>
                <c:pt idx="147">
                  <c:v>9.4250119332266031</c:v>
                </c:pt>
                <c:pt idx="148">
                  <c:v>9.4527083505056027</c:v>
                </c:pt>
                <c:pt idx="149">
                  <c:v>9.4740416236111589</c:v>
                </c:pt>
                <c:pt idx="150">
                  <c:v>9.4974327563689567</c:v>
                </c:pt>
                <c:pt idx="151">
                  <c:v>9.5116258444565176</c:v>
                </c:pt>
                <c:pt idx="152">
                  <c:v>9.5413012347003381</c:v>
                </c:pt>
                <c:pt idx="153">
                  <c:v>9.5724539629764909</c:v>
                </c:pt>
                <c:pt idx="154">
                  <c:v>9.6018753173514568</c:v>
                </c:pt>
                <c:pt idx="155">
                  <c:v>9.6044947917498291</c:v>
                </c:pt>
                <c:pt idx="156">
                  <c:v>9.6438348319810725</c:v>
                </c:pt>
                <c:pt idx="157">
                  <c:v>9.6530530215639239</c:v>
                </c:pt>
                <c:pt idx="158">
                  <c:v>9.68707729862472</c:v>
                </c:pt>
                <c:pt idx="159">
                  <c:v>9.725358048788328</c:v>
                </c:pt>
                <c:pt idx="160">
                  <c:v>9.7536089873416056</c:v>
                </c:pt>
                <c:pt idx="161">
                  <c:v>9.7658189615621591</c:v>
                </c:pt>
                <c:pt idx="162">
                  <c:v>9.7999798388773538</c:v>
                </c:pt>
                <c:pt idx="163">
                  <c:v>9.8296817696893477</c:v>
                </c:pt>
                <c:pt idx="164">
                  <c:v>9.8423572047148422</c:v>
                </c:pt>
                <c:pt idx="165">
                  <c:v>9.8645415595359882</c:v>
                </c:pt>
                <c:pt idx="166">
                  <c:v>9.9038370815652659</c:v>
                </c:pt>
                <c:pt idx="167">
                  <c:v>9.9333376799005197</c:v>
                </c:pt>
                <c:pt idx="168">
                  <c:v>9.9619248619692886</c:v>
                </c:pt>
                <c:pt idx="169">
                  <c:v>9.9883263373063542</c:v>
                </c:pt>
                <c:pt idx="170">
                  <c:v>10.007918951602901</c:v>
                </c:pt>
                <c:pt idx="171">
                  <c:v>10.031629353564488</c:v>
                </c:pt>
                <c:pt idx="172">
                  <c:v>10.054572825913556</c:v>
                </c:pt>
                <c:pt idx="173">
                  <c:v>10.084070932747832</c:v>
                </c:pt>
                <c:pt idx="174">
                  <c:v>10.112145445014157</c:v>
                </c:pt>
                <c:pt idx="175">
                  <c:v>10.144298586955086</c:v>
                </c:pt>
                <c:pt idx="176">
                  <c:v>10.165380299576103</c:v>
                </c:pt>
                <c:pt idx="177">
                  <c:v>10.193722137033292</c:v>
                </c:pt>
                <c:pt idx="178">
                  <c:v>10.221663918381999</c:v>
                </c:pt>
                <c:pt idx="179">
                  <c:v>10.244303317809301</c:v>
                </c:pt>
                <c:pt idx="180">
                  <c:v>10.285203188340596</c:v>
                </c:pt>
                <c:pt idx="181">
                  <c:v>10.305272135350297</c:v>
                </c:pt>
                <c:pt idx="182">
                  <c:v>10.336916977089732</c:v>
                </c:pt>
                <c:pt idx="183">
                  <c:v>10.377319468245997</c:v>
                </c:pt>
                <c:pt idx="184">
                  <c:v>10.411516186882912</c:v>
                </c:pt>
                <c:pt idx="185">
                  <c:v>10.429464430635718</c:v>
                </c:pt>
                <c:pt idx="186">
                  <c:v>10.444346680832302</c:v>
                </c:pt>
                <c:pt idx="187">
                  <c:v>10.484696213831173</c:v>
                </c:pt>
                <c:pt idx="188">
                  <c:v>10.519889646612395</c:v>
                </c:pt>
                <c:pt idx="189">
                  <c:v>10.555603330721476</c:v>
                </c:pt>
                <c:pt idx="190">
                  <c:v>10.576827474891013</c:v>
                </c:pt>
                <c:pt idx="191">
                  <c:v>10.621152464724513</c:v>
                </c:pt>
                <c:pt idx="192">
                  <c:v>10.635111061357877</c:v>
                </c:pt>
                <c:pt idx="193">
                  <c:v>10.66881733513935</c:v>
                </c:pt>
                <c:pt idx="194">
                  <c:v>10.69576690691402</c:v>
                </c:pt>
                <c:pt idx="195">
                  <c:v>10.716824673672809</c:v>
                </c:pt>
                <c:pt idx="196">
                  <c:v>10.75081549368042</c:v>
                </c:pt>
                <c:pt idx="197">
                  <c:v>10.76411218264591</c:v>
                </c:pt>
                <c:pt idx="198">
                  <c:v>10.796763589504147</c:v>
                </c:pt>
                <c:pt idx="199">
                  <c:v>10.835015859847507</c:v>
                </c:pt>
                <c:pt idx="200">
                  <c:v>10.87987015925348</c:v>
                </c:pt>
                <c:pt idx="201">
                  <c:v>10.895855028899435</c:v>
                </c:pt>
                <c:pt idx="202">
                  <c:v>10.93848718856739</c:v>
                </c:pt>
                <c:pt idx="203">
                  <c:v>10.96724993719933</c:v>
                </c:pt>
                <c:pt idx="204">
                  <c:v>10.999194150062973</c:v>
                </c:pt>
                <c:pt idx="205">
                  <c:v>11.04155096478139</c:v>
                </c:pt>
                <c:pt idx="206">
                  <c:v>11.062053475975651</c:v>
                </c:pt>
                <c:pt idx="207">
                  <c:v>11.10123361054503</c:v>
                </c:pt>
                <c:pt idx="208">
                  <c:v>11.134825123530556</c:v>
                </c:pt>
                <c:pt idx="209">
                  <c:v>11.161280968977298</c:v>
                </c:pt>
                <c:pt idx="210">
                  <c:v>11.190428228397233</c:v>
                </c:pt>
                <c:pt idx="211">
                  <c:v>11.240054065447074</c:v>
                </c:pt>
                <c:pt idx="212">
                  <c:v>11.258447352801427</c:v>
                </c:pt>
                <c:pt idx="213">
                  <c:v>11.303675441029606</c:v>
                </c:pt>
                <c:pt idx="214">
                  <c:v>11.336231759681393</c:v>
                </c:pt>
                <c:pt idx="215">
                  <c:v>11.356789768157114</c:v>
                </c:pt>
                <c:pt idx="216">
                  <c:v>11.408205555450817</c:v>
                </c:pt>
                <c:pt idx="217">
                  <c:v>11.429224199963715</c:v>
                </c:pt>
                <c:pt idx="218">
                  <c:v>11.473715778931362</c:v>
                </c:pt>
                <c:pt idx="219">
                  <c:v>11.504790470929661</c:v>
                </c:pt>
                <c:pt idx="220">
                  <c:v>11.533854900968596</c:v>
                </c:pt>
                <c:pt idx="221">
                  <c:v>11.562723221859464</c:v>
                </c:pt>
                <c:pt idx="222">
                  <c:v>11.598926990319221</c:v>
                </c:pt>
                <c:pt idx="223">
                  <c:v>11.625632173962774</c:v>
                </c:pt>
                <c:pt idx="224">
                  <c:v>11.673657730989703</c:v>
                </c:pt>
                <c:pt idx="225">
                  <c:v>11.715579212854728</c:v>
                </c:pt>
                <c:pt idx="226">
                  <c:v>11.765766860800076</c:v>
                </c:pt>
                <c:pt idx="227">
                  <c:v>11.78687983979022</c:v>
                </c:pt>
                <c:pt idx="228">
                  <c:v>11.820712485564533</c:v>
                </c:pt>
                <c:pt idx="229">
                  <c:v>11.866978311904782</c:v>
                </c:pt>
                <c:pt idx="230">
                  <c:v>11.919892644198134</c:v>
                </c:pt>
                <c:pt idx="231">
                  <c:v>11.939922752697912</c:v>
                </c:pt>
                <c:pt idx="232">
                  <c:v>11.978861942647704</c:v>
                </c:pt>
                <c:pt idx="233">
                  <c:v>12.009966083944995</c:v>
                </c:pt>
                <c:pt idx="234">
                  <c:v>12.045724545976874</c:v>
                </c:pt>
                <c:pt idx="235">
                  <c:v>12.071023314668221</c:v>
                </c:pt>
                <c:pt idx="236">
                  <c:v>12.115368188037049</c:v>
                </c:pt>
                <c:pt idx="237">
                  <c:v>12.144205954938787</c:v>
                </c:pt>
                <c:pt idx="238">
                  <c:v>12.175189151720373</c:v>
                </c:pt>
                <c:pt idx="239">
                  <c:v>12.197533372228051</c:v>
                </c:pt>
                <c:pt idx="240">
                  <c:v>12.235603791929433</c:v>
                </c:pt>
                <c:pt idx="241">
                  <c:v>12.297706702732031</c:v>
                </c:pt>
                <c:pt idx="242">
                  <c:v>12.314603504533224</c:v>
                </c:pt>
                <c:pt idx="243">
                  <c:v>12.369401201052545</c:v>
                </c:pt>
                <c:pt idx="244">
                  <c:v>12.421489935159689</c:v>
                </c:pt>
                <c:pt idx="245">
                  <c:v>12.468611063720386</c:v>
                </c:pt>
                <c:pt idx="246">
                  <c:v>12.522345793682332</c:v>
                </c:pt>
                <c:pt idx="247">
                  <c:v>12.542318093778681</c:v>
                </c:pt>
                <c:pt idx="248">
                  <c:v>12.5902375726202</c:v>
                </c:pt>
                <c:pt idx="249">
                  <c:v>12.602943710389633</c:v>
                </c:pt>
                <c:pt idx="250">
                  <c:v>12.6587897553565</c:v>
                </c:pt>
                <c:pt idx="251">
                  <c:v>12.692086446085963</c:v>
                </c:pt>
                <c:pt idx="252">
                  <c:v>12.750013366583811</c:v>
                </c:pt>
                <c:pt idx="253">
                  <c:v>12.768386186145491</c:v>
                </c:pt>
                <c:pt idx="254">
                  <c:v>12.79878497052187</c:v>
                </c:pt>
                <c:pt idx="255">
                  <c:v>12.845012187309548</c:v>
                </c:pt>
                <c:pt idx="256">
                  <c:v>12.883249231415752</c:v>
                </c:pt>
                <c:pt idx="257">
                  <c:v>12.947610504593733</c:v>
                </c:pt>
                <c:pt idx="258">
                  <c:v>12.970470977637126</c:v>
                </c:pt>
                <c:pt idx="259">
                  <c:v>13.005389873422962</c:v>
                </c:pt>
                <c:pt idx="260">
                  <c:v>13.072077317501162</c:v>
                </c:pt>
                <c:pt idx="261">
                  <c:v>13.108860880502528</c:v>
                </c:pt>
                <c:pt idx="262">
                  <c:v>13.168759621854701</c:v>
                </c:pt>
                <c:pt idx="263">
                  <c:v>13.211137135696429</c:v>
                </c:pt>
                <c:pt idx="264">
                  <c:v>13.268321834458659</c:v>
                </c:pt>
                <c:pt idx="265">
                  <c:v>13.287900703975259</c:v>
                </c:pt>
                <c:pt idx="266">
                  <c:v>13.332731041864813</c:v>
                </c:pt>
                <c:pt idx="267">
                  <c:v>13.377958689321293</c:v>
                </c:pt>
                <c:pt idx="268">
                  <c:v>13.413911584788963</c:v>
                </c:pt>
                <c:pt idx="269">
                  <c:v>13.479007596125015</c:v>
                </c:pt>
                <c:pt idx="270">
                  <c:v>13.541446336859982</c:v>
                </c:pt>
                <c:pt idx="271">
                  <c:v>13.558925071944271</c:v>
                </c:pt>
                <c:pt idx="272">
                  <c:v>13.615799785717606</c:v>
                </c:pt>
                <c:pt idx="273">
                  <c:v>13.649513682658062</c:v>
                </c:pt>
                <c:pt idx="274">
                  <c:v>13.691352466998039</c:v>
                </c:pt>
                <c:pt idx="275">
                  <c:v>13.754524381616628</c:v>
                </c:pt>
                <c:pt idx="276">
                  <c:v>13.789273410197783</c:v>
                </c:pt>
                <c:pt idx="277">
                  <c:v>13.857232573968101</c:v>
                </c:pt>
                <c:pt idx="278">
                  <c:v>13.710038133598568</c:v>
                </c:pt>
                <c:pt idx="279">
                  <c:v>13.804616270870572</c:v>
                </c:pt>
                <c:pt idx="280">
                  <c:v>13.861556078759152</c:v>
                </c:pt>
                <c:pt idx="281">
                  <c:v>13.883123226004372</c:v>
                </c:pt>
                <c:pt idx="282">
                  <c:v>13.947933558415182</c:v>
                </c:pt>
                <c:pt idx="283">
                  <c:v>13.977911136205881</c:v>
                </c:pt>
                <c:pt idx="284">
                  <c:v>14.022800427550701</c:v>
                </c:pt>
                <c:pt idx="285">
                  <c:v>14.100256818458673</c:v>
                </c:pt>
                <c:pt idx="286">
                  <c:v>14.112473598152576</c:v>
                </c:pt>
                <c:pt idx="287">
                  <c:v>14.169782068126191</c:v>
                </c:pt>
                <c:pt idx="288">
                  <c:v>14.20072718682618</c:v>
                </c:pt>
                <c:pt idx="289">
                  <c:v>14.275733531658508</c:v>
                </c:pt>
                <c:pt idx="290">
                  <c:v>14.347845843422322</c:v>
                </c:pt>
                <c:pt idx="291">
                  <c:v>14.391173106079023</c:v>
                </c:pt>
                <c:pt idx="292">
                  <c:v>14.438968078831598</c:v>
                </c:pt>
                <c:pt idx="293">
                  <c:v>14.484024549446092</c:v>
                </c:pt>
                <c:pt idx="294">
                  <c:v>14.543909045575422</c:v>
                </c:pt>
                <c:pt idx="295">
                  <c:v>14.601072370264754</c:v>
                </c:pt>
                <c:pt idx="296">
                  <c:v>14.649177500609296</c:v>
                </c:pt>
                <c:pt idx="297">
                  <c:v>14.713540631693437</c:v>
                </c:pt>
                <c:pt idx="298">
                  <c:v>14.79082636972146</c:v>
                </c:pt>
                <c:pt idx="299">
                  <c:v>14.844082591569565</c:v>
                </c:pt>
                <c:pt idx="300">
                  <c:v>14.896421131400281</c:v>
                </c:pt>
                <c:pt idx="301">
                  <c:v>14.942153202368411</c:v>
                </c:pt>
                <c:pt idx="302">
                  <c:v>14.987648946146402</c:v>
                </c:pt>
                <c:pt idx="303">
                  <c:v>15.041119231244247</c:v>
                </c:pt>
                <c:pt idx="304">
                  <c:v>15.103144626783902</c:v>
                </c:pt>
                <c:pt idx="305">
                  <c:v>15.170916656536829</c:v>
                </c:pt>
                <c:pt idx="306">
                  <c:v>15.236446165434744</c:v>
                </c:pt>
                <c:pt idx="307">
                  <c:v>15.267997251307682</c:v>
                </c:pt>
                <c:pt idx="308">
                  <c:v>15.32366873451984</c:v>
                </c:pt>
                <c:pt idx="309">
                  <c:v>15.407397076393066</c:v>
                </c:pt>
                <c:pt idx="310">
                  <c:v>15.458529301476268</c:v>
                </c:pt>
                <c:pt idx="311">
                  <c:v>15.507411756220957</c:v>
                </c:pt>
                <c:pt idx="312">
                  <c:v>15.554258383207387</c:v>
                </c:pt>
                <c:pt idx="313">
                  <c:v>15.624652021388984</c:v>
                </c:pt>
                <c:pt idx="314">
                  <c:v>15.669881279630719</c:v>
                </c:pt>
                <c:pt idx="315">
                  <c:v>15.758975673910562</c:v>
                </c:pt>
                <c:pt idx="316">
                  <c:v>15.768319388897682</c:v>
                </c:pt>
                <c:pt idx="317">
                  <c:v>15.820790606471174</c:v>
                </c:pt>
                <c:pt idx="318">
                  <c:v>15.9014440678468</c:v>
                </c:pt>
                <c:pt idx="319">
                  <c:v>15.971953929772072</c:v>
                </c:pt>
                <c:pt idx="320">
                  <c:v>16.007474086063514</c:v>
                </c:pt>
                <c:pt idx="321">
                  <c:v>16.106698081022866</c:v>
                </c:pt>
                <c:pt idx="322">
                  <c:v>16.150157696759251</c:v>
                </c:pt>
                <c:pt idx="323">
                  <c:v>16.22215767292062</c:v>
                </c:pt>
                <c:pt idx="324">
                  <c:v>16.310234894731277</c:v>
                </c:pt>
                <c:pt idx="325">
                  <c:v>16.364458191476267</c:v>
                </c:pt>
                <c:pt idx="326">
                  <c:v>16.409117257479874</c:v>
                </c:pt>
                <c:pt idx="327">
                  <c:v>16.462545191190927</c:v>
                </c:pt>
                <c:pt idx="328">
                  <c:v>16.561398272434147</c:v>
                </c:pt>
                <c:pt idx="329">
                  <c:v>16.635278252894015</c:v>
                </c:pt>
                <c:pt idx="330">
                  <c:v>16.677230900489207</c:v>
                </c:pt>
                <c:pt idx="331">
                  <c:v>16.791805885808099</c:v>
                </c:pt>
                <c:pt idx="332">
                  <c:v>16.807839183473117</c:v>
                </c:pt>
                <c:pt idx="333">
                  <c:v>16.892182384786771</c:v>
                </c:pt>
                <c:pt idx="334">
                  <c:v>16.961093498413295</c:v>
                </c:pt>
                <c:pt idx="335">
                  <c:v>17.015663447452607</c:v>
                </c:pt>
                <c:pt idx="336">
                  <c:v>17.103306330707007</c:v>
                </c:pt>
                <c:pt idx="337">
                  <c:v>17.132321658030687</c:v>
                </c:pt>
                <c:pt idx="338">
                  <c:v>17.20972662976957</c:v>
                </c:pt>
                <c:pt idx="339">
                  <c:v>17.294485573976818</c:v>
                </c:pt>
                <c:pt idx="340">
                  <c:v>17.378389863666495</c:v>
                </c:pt>
                <c:pt idx="341">
                  <c:v>17.485299261367544</c:v>
                </c:pt>
                <c:pt idx="342">
                  <c:v>17.55504190649204</c:v>
                </c:pt>
                <c:pt idx="343">
                  <c:v>17.658552055067666</c:v>
                </c:pt>
                <c:pt idx="344">
                  <c:v>17.694929696095169</c:v>
                </c:pt>
                <c:pt idx="345">
                  <c:v>17.752316964331978</c:v>
                </c:pt>
                <c:pt idx="346">
                  <c:v>17.833564009728725</c:v>
                </c:pt>
                <c:pt idx="347">
                  <c:v>17.907353401793181</c:v>
                </c:pt>
                <c:pt idx="348">
                  <c:v>17.992268172210757</c:v>
                </c:pt>
                <c:pt idx="349">
                  <c:v>18.033281240289934</c:v>
                </c:pt>
                <c:pt idx="350">
                  <c:v>18.139826295028765</c:v>
                </c:pt>
                <c:pt idx="351">
                  <c:v>18.197007663867598</c:v>
                </c:pt>
                <c:pt idx="352">
                  <c:v>18.294541756840946</c:v>
                </c:pt>
                <c:pt idx="353">
                  <c:v>18.347101577941437</c:v>
                </c:pt>
                <c:pt idx="354">
                  <c:v>18.417484055957576</c:v>
                </c:pt>
                <c:pt idx="355">
                  <c:v>18.513099638673044</c:v>
                </c:pt>
                <c:pt idx="356">
                  <c:v>18.575482870579485</c:v>
                </c:pt>
                <c:pt idx="357">
                  <c:v>18.692853576021609</c:v>
                </c:pt>
                <c:pt idx="358">
                  <c:v>18.766186661161949</c:v>
                </c:pt>
                <c:pt idx="359">
                  <c:v>18.867285622816524</c:v>
                </c:pt>
                <c:pt idx="360">
                  <c:v>18.957710283810833</c:v>
                </c:pt>
                <c:pt idx="361">
                  <c:v>19.029989429563994</c:v>
                </c:pt>
                <c:pt idx="362">
                  <c:v>19.108426818932134</c:v>
                </c:pt>
                <c:pt idx="363">
                  <c:v>19.207029878548902</c:v>
                </c:pt>
                <c:pt idx="364">
                  <c:v>19.260032827003155</c:v>
                </c:pt>
                <c:pt idx="365">
                  <c:v>19.342009212881411</c:v>
                </c:pt>
                <c:pt idx="366">
                  <c:v>19.473750430199207</c:v>
                </c:pt>
                <c:pt idx="367">
                  <c:v>19.464831128277293</c:v>
                </c:pt>
                <c:pt idx="368">
                  <c:v>19.559524800220974</c:v>
                </c:pt>
                <c:pt idx="369">
                  <c:v>19.68106281538352</c:v>
                </c:pt>
                <c:pt idx="370">
                  <c:v>19.762176872173097</c:v>
                </c:pt>
                <c:pt idx="371">
                  <c:v>19.916153335206452</c:v>
                </c:pt>
                <c:pt idx="372">
                  <c:v>20.002187282514353</c:v>
                </c:pt>
                <c:pt idx="373">
                  <c:v>20.088037221178844</c:v>
                </c:pt>
                <c:pt idx="374">
                  <c:v>20.138654129146548</c:v>
                </c:pt>
                <c:pt idx="375">
                  <c:v>20.204448278095583</c:v>
                </c:pt>
                <c:pt idx="376">
                  <c:v>20.295306003916533</c:v>
                </c:pt>
                <c:pt idx="377">
                  <c:v>20.375620909802819</c:v>
                </c:pt>
                <c:pt idx="378">
                  <c:v>20.454534663391392</c:v>
                </c:pt>
                <c:pt idx="379">
                  <c:v>20.57113033383995</c:v>
                </c:pt>
                <c:pt idx="380">
                  <c:v>20.688961927340589</c:v>
                </c:pt>
                <c:pt idx="381">
                  <c:v>20.714509464711746</c:v>
                </c:pt>
                <c:pt idx="382">
                  <c:v>20.825887858364542</c:v>
                </c:pt>
                <c:pt idx="383">
                  <c:v>20.935667756845831</c:v>
                </c:pt>
                <c:pt idx="384">
                  <c:v>21.061002020033897</c:v>
                </c:pt>
                <c:pt idx="385">
                  <c:v>21.129098888544295</c:v>
                </c:pt>
                <c:pt idx="386">
                  <c:v>21.266491937000815</c:v>
                </c:pt>
                <c:pt idx="387">
                  <c:v>21.312060715595408</c:v>
                </c:pt>
                <c:pt idx="388">
                  <c:v>21.417997121278983</c:v>
                </c:pt>
                <c:pt idx="389">
                  <c:v>21.550274065643944</c:v>
                </c:pt>
                <c:pt idx="390">
                  <c:v>21.676250999788184</c:v>
                </c:pt>
                <c:pt idx="391">
                  <c:v>21.79215543434136</c:v>
                </c:pt>
                <c:pt idx="392">
                  <c:v>21.951649783990607</c:v>
                </c:pt>
                <c:pt idx="393">
                  <c:v>22.013352467522378</c:v>
                </c:pt>
                <c:pt idx="394">
                  <c:v>22.115623241365434</c:v>
                </c:pt>
                <c:pt idx="395">
                  <c:v>22.181642735506628</c:v>
                </c:pt>
                <c:pt idx="396">
                  <c:v>22.292229979476733</c:v>
                </c:pt>
                <c:pt idx="397">
                  <c:v>22.355210148511684</c:v>
                </c:pt>
                <c:pt idx="398">
                  <c:v>22.500523077851778</c:v>
                </c:pt>
                <c:pt idx="399">
                  <c:v>22.530491001561177</c:v>
                </c:pt>
                <c:pt idx="400">
                  <c:v>22.667834882165387</c:v>
                </c:pt>
                <c:pt idx="401">
                  <c:v>22.804192402203714</c:v>
                </c:pt>
                <c:pt idx="402">
                  <c:v>22.97485083449347</c:v>
                </c:pt>
                <c:pt idx="403">
                  <c:v>23.113160556788049</c:v>
                </c:pt>
                <c:pt idx="404">
                  <c:v>23.158365073032961</c:v>
                </c:pt>
                <c:pt idx="405">
                  <c:v>23.315454301338352</c:v>
                </c:pt>
                <c:pt idx="406">
                  <c:v>23.402425781936948</c:v>
                </c:pt>
                <c:pt idx="407">
                  <c:v>23.586023971583483</c:v>
                </c:pt>
                <c:pt idx="408">
                  <c:v>23.664430257893265</c:v>
                </c:pt>
                <c:pt idx="409">
                  <c:v>23.788603554585336</c:v>
                </c:pt>
                <c:pt idx="410">
                  <c:v>23.945867648410168</c:v>
                </c:pt>
                <c:pt idx="411">
                  <c:v>24.020488401207952</c:v>
                </c:pt>
                <c:pt idx="412">
                  <c:v>24.16589930565419</c:v>
                </c:pt>
                <c:pt idx="413">
                  <c:v>24.382688121379328</c:v>
                </c:pt>
                <c:pt idx="414">
                  <c:v>24.451190472660357</c:v>
                </c:pt>
                <c:pt idx="415">
                  <c:v>24.617208968643549</c:v>
                </c:pt>
                <c:pt idx="416">
                  <c:v>24.692500090276553</c:v>
                </c:pt>
                <c:pt idx="417">
                  <c:v>24.818250014386255</c:v>
                </c:pt>
                <c:pt idx="418">
                  <c:v>24.973184374157363</c:v>
                </c:pt>
                <c:pt idx="419">
                  <c:v>25.120388558375534</c:v>
                </c:pt>
                <c:pt idx="420">
                  <c:v>25.160334655895465</c:v>
                </c:pt>
                <c:pt idx="421">
                  <c:v>25.36542489200918</c:v>
                </c:pt>
                <c:pt idx="422">
                  <c:v>25.522798637306952</c:v>
                </c:pt>
                <c:pt idx="423">
                  <c:v>25.653634949338688</c:v>
                </c:pt>
                <c:pt idx="424">
                  <c:v>25.759485905641171</c:v>
                </c:pt>
                <c:pt idx="425">
                  <c:v>25.912685789128364</c:v>
                </c:pt>
                <c:pt idx="426">
                  <c:v>26.01065195721911</c:v>
                </c:pt>
                <c:pt idx="427">
                  <c:v>26.283352836907294</c:v>
                </c:pt>
                <c:pt idx="428">
                  <c:v>26.335243623220457</c:v>
                </c:pt>
                <c:pt idx="429">
                  <c:v>26.448419295078121</c:v>
                </c:pt>
                <c:pt idx="430">
                  <c:v>26.508161900831308</c:v>
                </c:pt>
                <c:pt idx="431">
                  <c:v>26.757883238298241</c:v>
                </c:pt>
                <c:pt idx="432">
                  <c:v>26.912480832422929</c:v>
                </c:pt>
                <c:pt idx="433">
                  <c:v>27.069988857469674</c:v>
                </c:pt>
                <c:pt idx="434">
                  <c:v>27.258037941490198</c:v>
                </c:pt>
                <c:pt idx="435">
                  <c:v>27.30392560015277</c:v>
                </c:pt>
                <c:pt idx="436">
                  <c:v>27.546811558387361</c:v>
                </c:pt>
                <c:pt idx="437">
                  <c:v>27.611225914208447</c:v>
                </c:pt>
                <c:pt idx="438">
                  <c:v>27.823906369992336</c:v>
                </c:pt>
                <c:pt idx="439">
                  <c:v>27.982485983190877</c:v>
                </c:pt>
                <c:pt idx="440">
                  <c:v>28.05118305604519</c:v>
                </c:pt>
                <c:pt idx="441">
                  <c:v>28.285054071193588</c:v>
                </c:pt>
                <c:pt idx="442">
                  <c:v>28.464481526251408</c:v>
                </c:pt>
                <c:pt idx="443">
                  <c:v>28.761528561118993</c:v>
                </c:pt>
                <c:pt idx="444">
                  <c:v>28.816234143217692</c:v>
                </c:pt>
                <c:pt idx="445">
                  <c:v>28.981408602638954</c:v>
                </c:pt>
                <c:pt idx="446">
                  <c:v>29.179399252693205</c:v>
                </c:pt>
                <c:pt idx="447">
                  <c:v>29.47118526460044</c:v>
                </c:pt>
                <c:pt idx="448">
                  <c:v>29.515472077289726</c:v>
                </c:pt>
                <c:pt idx="449">
                  <c:v>29.835869195181431</c:v>
                </c:pt>
                <c:pt idx="450">
                  <c:v>29.919257150208498</c:v>
                </c:pt>
                <c:pt idx="451">
                  <c:v>30.078357053415687</c:v>
                </c:pt>
                <c:pt idx="452">
                  <c:v>30.262825478479364</c:v>
                </c:pt>
                <c:pt idx="453">
                  <c:v>30.507331891358657</c:v>
                </c:pt>
                <c:pt idx="454">
                  <c:v>30.590180258437563</c:v>
                </c:pt>
                <c:pt idx="455">
                  <c:v>30.824209411217122</c:v>
                </c:pt>
                <c:pt idx="456">
                  <c:v>30.97026886959646</c:v>
                </c:pt>
                <c:pt idx="457">
                  <c:v>31.277624593959452</c:v>
                </c:pt>
                <c:pt idx="458">
                  <c:v>31.450789388129294</c:v>
                </c:pt>
                <c:pt idx="459">
                  <c:v>31.491093098597716</c:v>
                </c:pt>
                <c:pt idx="460">
                  <c:v>31.819773688644826</c:v>
                </c:pt>
                <c:pt idx="461">
                  <c:v>31.967864200296376</c:v>
                </c:pt>
                <c:pt idx="462">
                  <c:v>32.220080902181486</c:v>
                </c:pt>
                <c:pt idx="463">
                  <c:v>32.261590799619476</c:v>
                </c:pt>
                <c:pt idx="464">
                  <c:v>32.515240658695035</c:v>
                </c:pt>
                <c:pt idx="465">
                  <c:v>32.81746666390849</c:v>
                </c:pt>
                <c:pt idx="466">
                  <c:v>33.041389803770159</c:v>
                </c:pt>
                <c:pt idx="467">
                  <c:v>33.234984770461594</c:v>
                </c:pt>
                <c:pt idx="468">
                  <c:v>33.611408903150377</c:v>
                </c:pt>
                <c:pt idx="469">
                  <c:v>33.807088856241556</c:v>
                </c:pt>
                <c:pt idx="470">
                  <c:v>33.914734707341445</c:v>
                </c:pt>
                <c:pt idx="471">
                  <c:v>34.112478731991345</c:v>
                </c:pt>
                <c:pt idx="472">
                  <c:v>34.386526287092352</c:v>
                </c:pt>
                <c:pt idx="473">
                  <c:v>34.636099904477717</c:v>
                </c:pt>
                <c:pt idx="474">
                  <c:v>35.033513050738165</c:v>
                </c:pt>
                <c:pt idx="475">
                  <c:v>35.095499173088996</c:v>
                </c:pt>
                <c:pt idx="476">
                  <c:v>35.350727601723868</c:v>
                </c:pt>
                <c:pt idx="477">
                  <c:v>35.584394504538388</c:v>
                </c:pt>
                <c:pt idx="478">
                  <c:v>35.977829315193937</c:v>
                </c:pt>
                <c:pt idx="479">
                  <c:v>35.954983417121802</c:v>
                </c:pt>
                <c:pt idx="480">
                  <c:v>36.428852304109412</c:v>
                </c:pt>
                <c:pt idx="481">
                  <c:v>36.368204575020506</c:v>
                </c:pt>
                <c:pt idx="482">
                  <c:v>36.955558519259746</c:v>
                </c:pt>
                <c:pt idx="483">
                  <c:v>37.177395894882579</c:v>
                </c:pt>
                <c:pt idx="484">
                  <c:v>37.23688678499326</c:v>
                </c:pt>
                <c:pt idx="485">
                  <c:v>37.786272187867013</c:v>
                </c:pt>
                <c:pt idx="486">
                  <c:v>37.783728276013555</c:v>
                </c:pt>
                <c:pt idx="487">
                  <c:v>38.027090713285929</c:v>
                </c:pt>
                <c:pt idx="488">
                  <c:v>38.275489356408428</c:v>
                </c:pt>
                <c:pt idx="489">
                  <c:v>38.48205084473458</c:v>
                </c:pt>
                <c:pt idx="490">
                  <c:v>38.959241601844937</c:v>
                </c:pt>
                <c:pt idx="491">
                  <c:v>39.009418614944906</c:v>
                </c:pt>
                <c:pt idx="492">
                  <c:v>39.375316144858992</c:v>
                </c:pt>
                <c:pt idx="493">
                  <c:v>39.67227953625445</c:v>
                </c:pt>
                <c:pt idx="494">
                  <c:v>40.028219674037835</c:v>
                </c:pt>
                <c:pt idx="495">
                  <c:v>40.21190028666377</c:v>
                </c:pt>
                <c:pt idx="496">
                  <c:v>40.336856618322201</c:v>
                </c:pt>
                <c:pt idx="497">
                  <c:v>40.674768902417846</c:v>
                </c:pt>
                <c:pt idx="498">
                  <c:v>40.990062146163403</c:v>
                </c:pt>
                <c:pt idx="499">
                  <c:v>41.49398658343106</c:v>
                </c:pt>
                <c:pt idx="500">
                  <c:v>41.792161087687177</c:v>
                </c:pt>
                <c:pt idx="501">
                  <c:v>42.090148628537982</c:v>
                </c:pt>
                <c:pt idx="502">
                  <c:v>42.493334666432808</c:v>
                </c:pt>
                <c:pt idx="503">
                  <c:v>42.57757954310653</c:v>
                </c:pt>
                <c:pt idx="504">
                  <c:v>42.885950321628087</c:v>
                </c:pt>
                <c:pt idx="505">
                  <c:v>43.245618356540149</c:v>
                </c:pt>
                <c:pt idx="506">
                  <c:v>43.577407699568596</c:v>
                </c:pt>
                <c:pt idx="507">
                  <c:v>43.813344607766382</c:v>
                </c:pt>
                <c:pt idx="508">
                  <c:v>44.116523308889512</c:v>
                </c:pt>
                <c:pt idx="509">
                  <c:v>44.371450158775616</c:v>
                </c:pt>
                <c:pt idx="510">
                  <c:v>44.583563661503391</c:v>
                </c:pt>
                <c:pt idx="511">
                  <c:v>45.1876889954547</c:v>
                </c:pt>
                <c:pt idx="512">
                  <c:v>45.410290986952369</c:v>
                </c:pt>
                <c:pt idx="513">
                  <c:v>45.87945225005847</c:v>
                </c:pt>
                <c:pt idx="514">
                  <c:v>46.179742339664642</c:v>
                </c:pt>
                <c:pt idx="515">
                  <c:v>46.202664559485115</c:v>
                </c:pt>
                <c:pt idx="516">
                  <c:v>46.682832336647586</c:v>
                </c:pt>
                <c:pt idx="517">
                  <c:v>47.345611838669328</c:v>
                </c:pt>
                <c:pt idx="518">
                  <c:v>47.314677522411031</c:v>
                </c:pt>
                <c:pt idx="519">
                  <c:v>47.878053903322765</c:v>
                </c:pt>
                <c:pt idx="520">
                  <c:v>48.276698811064826</c:v>
                </c:pt>
                <c:pt idx="521">
                  <c:v>48.597851893641149</c:v>
                </c:pt>
                <c:pt idx="522">
                  <c:v>49.06154811794314</c:v>
                </c:pt>
                <c:pt idx="523">
                  <c:v>49.443882836606328</c:v>
                </c:pt>
                <c:pt idx="524">
                  <c:v>49.492102102897789</c:v>
                </c:pt>
                <c:pt idx="525">
                  <c:v>49.834761221717955</c:v>
                </c:pt>
                <c:pt idx="526">
                  <c:v>50.444538286107907</c:v>
                </c:pt>
                <c:pt idx="527">
                  <c:v>51.270447592342656</c:v>
                </c:pt>
                <c:pt idx="528">
                  <c:v>51.433034462985489</c:v>
                </c:pt>
                <c:pt idx="529">
                  <c:v>51.579640321408057</c:v>
                </c:pt>
                <c:pt idx="530">
                  <c:v>52.213635971248472</c:v>
                </c:pt>
                <c:pt idx="531">
                  <c:v>52.471576481806061</c:v>
                </c:pt>
                <c:pt idx="532">
                  <c:v>53.149507020817872</c:v>
                </c:pt>
                <c:pt idx="533">
                  <c:v>53.478929456048171</c:v>
                </c:pt>
                <c:pt idx="534">
                  <c:v>54.125526198807457</c:v>
                </c:pt>
                <c:pt idx="535">
                  <c:v>54.57140769719075</c:v>
                </c:pt>
                <c:pt idx="536">
                  <c:v>54.834868206196553</c:v>
                </c:pt>
                <c:pt idx="537">
                  <c:v>55.343479509594133</c:v>
                </c:pt>
                <c:pt idx="538">
                  <c:v>55.941533569655647</c:v>
                </c:pt>
                <c:pt idx="539">
                  <c:v>56.174730539613869</c:v>
                </c:pt>
                <c:pt idx="540">
                  <c:v>56.898517068669676</c:v>
                </c:pt>
                <c:pt idx="541">
                  <c:v>57.023066982903408</c:v>
                </c:pt>
                <c:pt idx="542">
                  <c:v>57.36955053018707</c:v>
                </c:pt>
                <c:pt idx="543">
                  <c:v>58.00477768993494</c:v>
                </c:pt>
                <c:pt idx="544">
                  <c:v>58.30590766633582</c:v>
                </c:pt>
                <c:pt idx="545">
                  <c:v>58.996795316636749</c:v>
                </c:pt>
                <c:pt idx="546">
                  <c:v>59.717144972718685</c:v>
                </c:pt>
                <c:pt idx="547">
                  <c:v>59.857077743205849</c:v>
                </c:pt>
                <c:pt idx="548">
                  <c:v>60.122245250516791</c:v>
                </c:pt>
                <c:pt idx="549">
                  <c:v>60.628660971450458</c:v>
                </c:pt>
                <c:pt idx="550">
                  <c:v>61.103542307763618</c:v>
                </c:pt>
                <c:pt idx="551">
                  <c:v>61.925591400543929</c:v>
                </c:pt>
                <c:pt idx="552">
                  <c:v>62.052359061832611</c:v>
                </c:pt>
                <c:pt idx="553">
                  <c:v>62.416087390695921</c:v>
                </c:pt>
                <c:pt idx="554">
                  <c:v>63.009773134887979</c:v>
                </c:pt>
                <c:pt idx="555">
                  <c:v>63.402326465164009</c:v>
                </c:pt>
                <c:pt idx="556">
                  <c:v>64.263482715837185</c:v>
                </c:pt>
                <c:pt idx="557">
                  <c:v>64.583105002059568</c:v>
                </c:pt>
                <c:pt idx="558">
                  <c:v>65.038770211869931</c:v>
                </c:pt>
                <c:pt idx="559">
                  <c:v>65.62413136204529</c:v>
                </c:pt>
                <c:pt idx="560">
                  <c:v>66.506433734494024</c:v>
                </c:pt>
                <c:pt idx="561">
                  <c:v>66.72095808371509</c:v>
                </c:pt>
                <c:pt idx="562">
                  <c:v>68.085565697023284</c:v>
                </c:pt>
                <c:pt idx="563">
                  <c:v>68.009732315647909</c:v>
                </c:pt>
                <c:pt idx="564">
                  <c:v>68.468511904442394</c:v>
                </c:pt>
                <c:pt idx="565">
                  <c:v>69.393662101685024</c:v>
                </c:pt>
                <c:pt idx="566">
                  <c:v>70.002737504749106</c:v>
                </c:pt>
                <c:pt idx="567">
                  <c:v>70.90048958388283</c:v>
                </c:pt>
                <c:pt idx="568">
                  <c:v>70.611100589058836</c:v>
                </c:pt>
                <c:pt idx="569">
                  <c:v>71.630816873703182</c:v>
                </c:pt>
                <c:pt idx="570">
                  <c:v>71.295068171857011</c:v>
                </c:pt>
                <c:pt idx="571">
                  <c:v>72.514695236564563</c:v>
                </c:pt>
                <c:pt idx="572">
                  <c:v>73.119761923178274</c:v>
                </c:pt>
                <c:pt idx="573">
                  <c:v>73.125226051442922</c:v>
                </c:pt>
                <c:pt idx="574">
                  <c:v>74.287314447390514</c:v>
                </c:pt>
                <c:pt idx="575">
                  <c:v>74.89804520186631</c:v>
                </c:pt>
                <c:pt idx="576">
                  <c:v>75.203560894048948</c:v>
                </c:pt>
                <c:pt idx="577">
                  <c:v>75.845638581573226</c:v>
                </c:pt>
                <c:pt idx="578">
                  <c:v>75.886962608310185</c:v>
                </c:pt>
                <c:pt idx="579">
                  <c:v>76.5527893862224</c:v>
                </c:pt>
                <c:pt idx="580">
                  <c:v>77.830336028771626</c:v>
                </c:pt>
                <c:pt idx="581">
                  <c:v>77.90023884286137</c:v>
                </c:pt>
                <c:pt idx="582">
                  <c:v>78.614817736880184</c:v>
                </c:pt>
                <c:pt idx="583">
                  <c:v>79.088914844754967</c:v>
                </c:pt>
                <c:pt idx="584">
                  <c:v>79.180149747924673</c:v>
                </c:pt>
                <c:pt idx="585">
                  <c:v>80.600924177857053</c:v>
                </c:pt>
                <c:pt idx="586">
                  <c:v>80.869416059655933</c:v>
                </c:pt>
                <c:pt idx="587">
                  <c:v>81.394785829226677</c:v>
                </c:pt>
                <c:pt idx="588">
                  <c:v>81.726841244192045</c:v>
                </c:pt>
                <c:pt idx="589">
                  <c:v>82.166565469258572</c:v>
                </c:pt>
                <c:pt idx="590">
                  <c:v>82.159666682870721</c:v>
                </c:pt>
                <c:pt idx="591">
                  <c:v>83.998033538599316</c:v>
                </c:pt>
                <c:pt idx="592">
                  <c:v>83.887988757898441</c:v>
                </c:pt>
                <c:pt idx="593">
                  <c:v>84.124497445310979</c:v>
                </c:pt>
                <c:pt idx="594">
                  <c:v>84.464476088983105</c:v>
                </c:pt>
                <c:pt idx="595">
                  <c:v>85.439465303410401</c:v>
                </c:pt>
                <c:pt idx="596">
                  <c:v>85.705598139096082</c:v>
                </c:pt>
                <c:pt idx="597">
                  <c:v>85.831661460763513</c:v>
                </c:pt>
                <c:pt idx="598">
                  <c:v>86.145725749324498</c:v>
                </c:pt>
                <c:pt idx="599">
                  <c:v>87.002973524070171</c:v>
                </c:pt>
                <c:pt idx="600">
                  <c:v>88.166755989998961</c:v>
                </c:pt>
                <c:pt idx="601">
                  <c:v>87.950564095504987</c:v>
                </c:pt>
                <c:pt idx="602">
                  <c:v>87.725547696487851</c:v>
                </c:pt>
                <c:pt idx="603">
                  <c:v>89.266362055433774</c:v>
                </c:pt>
                <c:pt idx="604">
                  <c:v>89.655373485760094</c:v>
                </c:pt>
                <c:pt idx="605">
                  <c:v>89.746033196648369</c:v>
                </c:pt>
                <c:pt idx="606">
                  <c:v>91.246362284171724</c:v>
                </c:pt>
                <c:pt idx="607">
                  <c:v>90.596958085381317</c:v>
                </c:pt>
                <c:pt idx="608">
                  <c:v>90.316302493104743</c:v>
                </c:pt>
                <c:pt idx="609">
                  <c:v>91.025243618099424</c:v>
                </c:pt>
                <c:pt idx="610">
                  <c:v>92.045679367899311</c:v>
                </c:pt>
                <c:pt idx="611">
                  <c:v>91.680824495460357</c:v>
                </c:pt>
                <c:pt idx="612">
                  <c:v>91.131316313230045</c:v>
                </c:pt>
                <c:pt idx="613">
                  <c:v>91.676419753821833</c:v>
                </c:pt>
                <c:pt idx="614">
                  <c:v>92.804251945942269</c:v>
                </c:pt>
                <c:pt idx="615">
                  <c:v>93.018462714605761</c:v>
                </c:pt>
                <c:pt idx="616">
                  <c:v>93.750365422644492</c:v>
                </c:pt>
                <c:pt idx="617">
                  <c:v>93.973367636506296</c:v>
                </c:pt>
                <c:pt idx="618">
                  <c:v>94.297749686402227</c:v>
                </c:pt>
                <c:pt idx="619">
                  <c:v>95.405003872765874</c:v>
                </c:pt>
                <c:pt idx="620">
                  <c:v>95.722792885925386</c:v>
                </c:pt>
                <c:pt idx="621">
                  <c:v>95.20959273812079</c:v>
                </c:pt>
                <c:pt idx="622">
                  <c:v>95.304937045295787</c:v>
                </c:pt>
                <c:pt idx="623">
                  <c:v>95.521536238276994</c:v>
                </c:pt>
                <c:pt idx="624">
                  <c:v>96.042706051254783</c:v>
                </c:pt>
                <c:pt idx="625">
                  <c:v>95.075341184704939</c:v>
                </c:pt>
                <c:pt idx="626">
                  <c:v>95.931892117441194</c:v>
                </c:pt>
                <c:pt idx="627">
                  <c:v>96.331440426710984</c:v>
                </c:pt>
                <c:pt idx="628">
                  <c:v>97.438725455108397</c:v>
                </c:pt>
                <c:pt idx="629">
                  <c:v>96.779959022071694</c:v>
                </c:pt>
                <c:pt idx="630">
                  <c:v>98.02260987008431</c:v>
                </c:pt>
                <c:pt idx="631">
                  <c:v>97.816591035740529</c:v>
                </c:pt>
                <c:pt idx="632">
                  <c:v>98.452244768976428</c:v>
                </c:pt>
                <c:pt idx="633">
                  <c:v>98.108791475885269</c:v>
                </c:pt>
                <c:pt idx="634">
                  <c:v>97.138380125510238</c:v>
                </c:pt>
                <c:pt idx="635">
                  <c:v>97.797039218849093</c:v>
                </c:pt>
                <c:pt idx="636">
                  <c:v>98.472313556920028</c:v>
                </c:pt>
                <c:pt idx="637">
                  <c:v>98.800924753501121</c:v>
                </c:pt>
                <c:pt idx="638">
                  <c:v>99.802399608885381</c:v>
                </c:pt>
                <c:pt idx="639">
                  <c:v>99.358339603520264</c:v>
                </c:pt>
                <c:pt idx="640">
                  <c:v>100.62977828745449</c:v>
                </c:pt>
                <c:pt idx="641">
                  <c:v>99.49251682384994</c:v>
                </c:pt>
                <c:pt idx="642">
                  <c:v>99.932545831014124</c:v>
                </c:pt>
                <c:pt idx="643">
                  <c:v>100.24281023280601</c:v>
                </c:pt>
                <c:pt idx="644">
                  <c:v>100.09137509367912</c:v>
                </c:pt>
                <c:pt idx="645">
                  <c:v>100.84543247280325</c:v>
                </c:pt>
                <c:pt idx="646">
                  <c:v>100.45389860214769</c:v>
                </c:pt>
                <c:pt idx="647">
                  <c:v>100.78817152301187</c:v>
                </c:pt>
                <c:pt idx="648">
                  <c:v>101.06977474022902</c:v>
                </c:pt>
                <c:pt idx="649">
                  <c:v>100.79589129870159</c:v>
                </c:pt>
                <c:pt idx="650">
                  <c:v>101.08797946071377</c:v>
                </c:pt>
                <c:pt idx="651">
                  <c:v>101.58199798245253</c:v>
                </c:pt>
                <c:pt idx="652">
                  <c:v>101.34757285125576</c:v>
                </c:pt>
                <c:pt idx="653">
                  <c:v>101.6480155882309</c:v>
                </c:pt>
                <c:pt idx="654">
                  <c:v>100.76475323339018</c:v>
                </c:pt>
                <c:pt idx="655">
                  <c:v>101.80963306603765</c:v>
                </c:pt>
                <c:pt idx="656">
                  <c:v>101.83082238578152</c:v>
                </c:pt>
                <c:pt idx="657">
                  <c:v>102.44999779415764</c:v>
                </c:pt>
                <c:pt idx="658">
                  <c:v>103.39314911970833</c:v>
                </c:pt>
                <c:pt idx="659">
                  <c:v>101.59254421839076</c:v>
                </c:pt>
                <c:pt idx="660">
                  <c:v>101.20324957337135</c:v>
                </c:pt>
                <c:pt idx="661">
                  <c:v>101.66642922940981</c:v>
                </c:pt>
                <c:pt idx="662">
                  <c:v>102.95745182194889</c:v>
                </c:pt>
                <c:pt idx="663">
                  <c:v>102.27318491757968</c:v>
                </c:pt>
                <c:pt idx="664">
                  <c:v>102.19814201355102</c:v>
                </c:pt>
                <c:pt idx="665">
                  <c:v>101.32658414614905</c:v>
                </c:pt>
                <c:pt idx="666">
                  <c:v>101.32120382713357</c:v>
                </c:pt>
                <c:pt idx="667">
                  <c:v>101.38688278094448</c:v>
                </c:pt>
                <c:pt idx="668">
                  <c:v>101.77243726610816</c:v>
                </c:pt>
                <c:pt idx="669">
                  <c:v>102.13140812453798</c:v>
                </c:pt>
                <c:pt idx="670">
                  <c:v>102.85727798645088</c:v>
                </c:pt>
                <c:pt idx="671">
                  <c:v>102.62769907105613</c:v>
                </c:pt>
                <c:pt idx="672">
                  <c:v>102.80574092798898</c:v>
                </c:pt>
                <c:pt idx="673">
                  <c:v>102.07267791140696</c:v>
                </c:pt>
                <c:pt idx="674">
                  <c:v>102.78414398002822</c:v>
                </c:pt>
                <c:pt idx="675">
                  <c:v>101.62149001200407</c:v>
                </c:pt>
                <c:pt idx="676">
                  <c:v>102.50117870913314</c:v>
                </c:pt>
                <c:pt idx="677">
                  <c:v>101.29511738349566</c:v>
                </c:pt>
                <c:pt idx="678">
                  <c:v>100.2786326455429</c:v>
                </c:pt>
                <c:pt idx="679">
                  <c:v>101.58983984657139</c:v>
                </c:pt>
                <c:pt idx="680">
                  <c:v>102.538909195917</c:v>
                </c:pt>
                <c:pt idx="681">
                  <c:v>102.23564969484777</c:v>
                </c:pt>
                <c:pt idx="682">
                  <c:v>104.1067335953217</c:v>
                </c:pt>
                <c:pt idx="683">
                  <c:v>103.10682539680802</c:v>
                </c:pt>
                <c:pt idx="684">
                  <c:v>103.53283531934895</c:v>
                </c:pt>
                <c:pt idx="685">
                  <c:v>102.91413947482033</c:v>
                </c:pt>
                <c:pt idx="686">
                  <c:v>101.57659050564337</c:v>
                </c:pt>
                <c:pt idx="687">
                  <c:v>102.43927279330754</c:v>
                </c:pt>
                <c:pt idx="688">
                  <c:v>101.96631624476493</c:v>
                </c:pt>
                <c:pt idx="689">
                  <c:v>102.45824932310433</c:v>
                </c:pt>
              </c:numCache>
            </c:numRef>
          </c:xVal>
          <c:yVal>
            <c:numRef>
              <c:f>Nitrite_1!$K$31:$K$865</c:f>
              <c:numCache>
                <c:formatCode>General</c:formatCode>
                <c:ptCount val="835"/>
                <c:pt idx="0">
                  <c:v>1086.8601003085048</c:v>
                </c:pt>
                <c:pt idx="1">
                  <c:v>1086.6637709510014</c:v>
                </c:pt>
                <c:pt idx="2">
                  <c:v>1086.5071698811437</c:v>
                </c:pt>
                <c:pt idx="3">
                  <c:v>1086.3689946739889</c:v>
                </c:pt>
                <c:pt idx="4">
                  <c:v>1086.2329537592439</c:v>
                </c:pt>
                <c:pt idx="5">
                  <c:v>1086.0804679959899</c:v>
                </c:pt>
                <c:pt idx="6">
                  <c:v>1085.9170385593673</c:v>
                </c:pt>
                <c:pt idx="7">
                  <c:v>1085.8756992316023</c:v>
                </c:pt>
                <c:pt idx="8">
                  <c:v>1085.6638174873419</c:v>
                </c:pt>
                <c:pt idx="9">
                  <c:v>1085.4728338128596</c:v>
                </c:pt>
                <c:pt idx="10">
                  <c:v>1085.3729005790237</c:v>
                </c:pt>
                <c:pt idx="11">
                  <c:v>1085.1840450365057</c:v>
                </c:pt>
                <c:pt idx="12">
                  <c:v>1085.0181628256403</c:v>
                </c:pt>
                <c:pt idx="13">
                  <c:v>1084.9133388131352</c:v>
                </c:pt>
                <c:pt idx="14">
                  <c:v>1084.7977690767054</c:v>
                </c:pt>
                <c:pt idx="15">
                  <c:v>1084.6328528896206</c:v>
                </c:pt>
                <c:pt idx="16">
                  <c:v>1084.4726215288706</c:v>
                </c:pt>
                <c:pt idx="17">
                  <c:v>1084.2902315899221</c:v>
                </c:pt>
                <c:pt idx="18">
                  <c:v>1084.1087454710714</c:v>
                </c:pt>
                <c:pt idx="19">
                  <c:v>1083.9846774685791</c:v>
                </c:pt>
                <c:pt idx="20">
                  <c:v>1083.8702058704082</c:v>
                </c:pt>
                <c:pt idx="21">
                  <c:v>1083.7315405333582</c:v>
                </c:pt>
                <c:pt idx="22">
                  <c:v>1083.548565996952</c:v>
                </c:pt>
                <c:pt idx="23">
                  <c:v>1083.4096761517576</c:v>
                </c:pt>
                <c:pt idx="24">
                  <c:v>1083.2767244099084</c:v>
                </c:pt>
                <c:pt idx="25">
                  <c:v>1083.1386940269206</c:v>
                </c:pt>
                <c:pt idx="26">
                  <c:v>1082.9862310760871</c:v>
                </c:pt>
                <c:pt idx="27">
                  <c:v>1082.8331967138195</c:v>
                </c:pt>
                <c:pt idx="28">
                  <c:v>1082.649171982185</c:v>
                </c:pt>
                <c:pt idx="29">
                  <c:v>1082.4545644770633</c:v>
                </c:pt>
                <c:pt idx="30">
                  <c:v>1082.1987580631373</c:v>
                </c:pt>
                <c:pt idx="31">
                  <c:v>1082.0406148291884</c:v>
                </c:pt>
                <c:pt idx="32">
                  <c:v>1081.9146984464603</c:v>
                </c:pt>
                <c:pt idx="33">
                  <c:v>1081.7737155603311</c:v>
                </c:pt>
                <c:pt idx="34">
                  <c:v>1081.605682015406</c:v>
                </c:pt>
                <c:pt idx="35">
                  <c:v>1081.4000105531661</c:v>
                </c:pt>
                <c:pt idx="36">
                  <c:v>1081.2298467852256</c:v>
                </c:pt>
                <c:pt idx="37">
                  <c:v>1081.1457581923462</c:v>
                </c:pt>
                <c:pt idx="38">
                  <c:v>1080.9223131743704</c:v>
                </c:pt>
                <c:pt idx="39">
                  <c:v>1080.7817374687781</c:v>
                </c:pt>
                <c:pt idx="40">
                  <c:v>1080.5846744555365</c:v>
                </c:pt>
                <c:pt idx="41">
                  <c:v>1080.4050855127778</c:v>
                </c:pt>
                <c:pt idx="42">
                  <c:v>1080.2335543068023</c:v>
                </c:pt>
                <c:pt idx="43">
                  <c:v>1080.0184280915773</c:v>
                </c:pt>
                <c:pt idx="44">
                  <c:v>1079.8457981396848</c:v>
                </c:pt>
                <c:pt idx="45">
                  <c:v>1079.7259397792834</c:v>
                </c:pt>
                <c:pt idx="46">
                  <c:v>1079.5256830003962</c:v>
                </c:pt>
                <c:pt idx="47">
                  <c:v>1079.343013010531</c:v>
                </c:pt>
                <c:pt idx="48">
                  <c:v>1079.136340111424</c:v>
                </c:pt>
                <c:pt idx="49">
                  <c:v>1079.0212313492866</c:v>
                </c:pt>
                <c:pt idx="50">
                  <c:v>1078.9572778770516</c:v>
                </c:pt>
                <c:pt idx="51">
                  <c:v>1078.6916794190445</c:v>
                </c:pt>
                <c:pt idx="52">
                  <c:v>1078.6382391893635</c:v>
                </c:pt>
                <c:pt idx="53">
                  <c:v>1078.430807776293</c:v>
                </c:pt>
                <c:pt idx="54">
                  <c:v>1078.3490183320462</c:v>
                </c:pt>
                <c:pt idx="55">
                  <c:v>1078.1020943826052</c:v>
                </c:pt>
                <c:pt idx="56">
                  <c:v>1077.8162245064834</c:v>
                </c:pt>
                <c:pt idx="57">
                  <c:v>1077.6290178550917</c:v>
                </c:pt>
                <c:pt idx="58">
                  <c:v>1077.4163506644647</c:v>
                </c:pt>
                <c:pt idx="59">
                  <c:v>1077.1983202805638</c:v>
                </c:pt>
                <c:pt idx="60">
                  <c:v>1076.9921892029106</c:v>
                </c:pt>
                <c:pt idx="61">
                  <c:v>1076.8229578905484</c:v>
                </c:pt>
                <c:pt idx="62">
                  <c:v>1076.634780419193</c:v>
                </c:pt>
                <c:pt idx="63">
                  <c:v>1076.545178250253</c:v>
                </c:pt>
                <c:pt idx="64">
                  <c:v>1076.4049370205623</c:v>
                </c:pt>
                <c:pt idx="65">
                  <c:v>1076.135436223381</c:v>
                </c:pt>
                <c:pt idx="66">
                  <c:v>1075.9979469089035</c:v>
                </c:pt>
                <c:pt idx="67">
                  <c:v>1075.7611895016494</c:v>
                </c:pt>
                <c:pt idx="68">
                  <c:v>1075.5153038955393</c:v>
                </c:pt>
                <c:pt idx="69">
                  <c:v>1075.3331414277825</c:v>
                </c:pt>
                <c:pt idx="70">
                  <c:v>1075.0857852430677</c:v>
                </c:pt>
                <c:pt idx="71">
                  <c:v>1074.9286968036567</c:v>
                </c:pt>
                <c:pt idx="72">
                  <c:v>1074.7847109006016</c:v>
                </c:pt>
                <c:pt idx="73">
                  <c:v>1074.5213034075211</c:v>
                </c:pt>
                <c:pt idx="74">
                  <c:v>1074.3759871150467</c:v>
                </c:pt>
                <c:pt idx="75">
                  <c:v>1074.1587183833931</c:v>
                </c:pt>
                <c:pt idx="76">
                  <c:v>1073.9957805743111</c:v>
                </c:pt>
                <c:pt idx="77">
                  <c:v>1073.7686567197713</c:v>
                </c:pt>
                <c:pt idx="78">
                  <c:v>1073.6143839955189</c:v>
                </c:pt>
                <c:pt idx="79">
                  <c:v>1073.4766142176206</c:v>
                </c:pt>
                <c:pt idx="80">
                  <c:v>1073.2030409232611</c:v>
                </c:pt>
                <c:pt idx="81">
                  <c:v>1073.0241532031505</c:v>
                </c:pt>
                <c:pt idx="82">
                  <c:v>1072.8251995446783</c:v>
                </c:pt>
                <c:pt idx="83">
                  <c:v>1072.6070560090545</c:v>
                </c:pt>
                <c:pt idx="84">
                  <c:v>1072.2896274789487</c:v>
                </c:pt>
                <c:pt idx="85">
                  <c:v>1072.1190931115298</c:v>
                </c:pt>
                <c:pt idx="86">
                  <c:v>1071.9065055345179</c:v>
                </c:pt>
                <c:pt idx="87">
                  <c:v>1071.721906765853</c:v>
                </c:pt>
                <c:pt idx="88">
                  <c:v>1071.4863741662384</c:v>
                </c:pt>
                <c:pt idx="89">
                  <c:v>1071.3128779793851</c:v>
                </c:pt>
                <c:pt idx="90">
                  <c:v>1071.1832026053462</c:v>
                </c:pt>
                <c:pt idx="91">
                  <c:v>1070.9846639383052</c:v>
                </c:pt>
                <c:pt idx="92">
                  <c:v>1070.707022784035</c:v>
                </c:pt>
                <c:pt idx="93">
                  <c:v>1070.5643074141753</c:v>
                </c:pt>
                <c:pt idx="94">
                  <c:v>1070.4171438850774</c:v>
                </c:pt>
                <c:pt idx="95">
                  <c:v>1070.0616285939259</c:v>
                </c:pt>
                <c:pt idx="96">
                  <c:v>1069.8299538805434</c:v>
                </c:pt>
                <c:pt idx="97">
                  <c:v>1069.5749440137884</c:v>
                </c:pt>
                <c:pt idx="98">
                  <c:v>1069.4677500735677</c:v>
                </c:pt>
                <c:pt idx="99">
                  <c:v>1069.2038106054329</c:v>
                </c:pt>
                <c:pt idx="100">
                  <c:v>1068.9122189256504</c:v>
                </c:pt>
                <c:pt idx="101">
                  <c:v>1068.7194433370521</c:v>
                </c:pt>
                <c:pt idx="102">
                  <c:v>1068.4990315150715</c:v>
                </c:pt>
                <c:pt idx="103">
                  <c:v>1068.3263327380052</c:v>
                </c:pt>
                <c:pt idx="104">
                  <c:v>1068.1290824620646</c:v>
                </c:pt>
                <c:pt idx="105">
                  <c:v>1067.8642026785963</c:v>
                </c:pt>
                <c:pt idx="106">
                  <c:v>1067.6237527803776</c:v>
                </c:pt>
                <c:pt idx="107">
                  <c:v>1067.4821139816786</c:v>
                </c:pt>
                <c:pt idx="108">
                  <c:v>1067.2239346082906</c:v>
                </c:pt>
                <c:pt idx="109">
                  <c:v>1067.0331067157401</c:v>
                </c:pt>
                <c:pt idx="110">
                  <c:v>1066.8074518280516</c:v>
                </c:pt>
                <c:pt idx="111">
                  <c:v>1066.5785996295897</c:v>
                </c:pt>
                <c:pt idx="112">
                  <c:v>1066.2571925296527</c:v>
                </c:pt>
                <c:pt idx="113">
                  <c:v>1066.0327546149585</c:v>
                </c:pt>
                <c:pt idx="114">
                  <c:v>1065.7359683722623</c:v>
                </c:pt>
                <c:pt idx="115">
                  <c:v>1065.5752921725916</c:v>
                </c:pt>
                <c:pt idx="116">
                  <c:v>1065.3677385073804</c:v>
                </c:pt>
                <c:pt idx="117">
                  <c:v>1065.0807652942947</c:v>
                </c:pt>
                <c:pt idx="118">
                  <c:v>1064.7788798000022</c:v>
                </c:pt>
                <c:pt idx="119">
                  <c:v>1064.6743095629261</c:v>
                </c:pt>
                <c:pt idx="120">
                  <c:v>1064.323729463094</c:v>
                </c:pt>
                <c:pt idx="121">
                  <c:v>1064.1354588080178</c:v>
                </c:pt>
                <c:pt idx="122">
                  <c:v>1064.021783199328</c:v>
                </c:pt>
                <c:pt idx="123">
                  <c:v>1063.5978809784008</c:v>
                </c:pt>
                <c:pt idx="124">
                  <c:v>1063.3140003191488</c:v>
                </c:pt>
                <c:pt idx="125">
                  <c:v>1063.0663994521251</c:v>
                </c:pt>
                <c:pt idx="126">
                  <c:v>1062.83626088708</c:v>
                </c:pt>
                <c:pt idx="127">
                  <c:v>1062.6416648184554</c:v>
                </c:pt>
                <c:pt idx="128">
                  <c:v>1062.3573019689777</c:v>
                </c:pt>
                <c:pt idx="129">
                  <c:v>1062.3115736315272</c:v>
                </c:pt>
                <c:pt idx="130">
                  <c:v>1062.019437814489</c:v>
                </c:pt>
                <c:pt idx="131">
                  <c:v>1061.6702611949513</c:v>
                </c:pt>
                <c:pt idx="132">
                  <c:v>1061.402064524073</c:v>
                </c:pt>
                <c:pt idx="133">
                  <c:v>1061.0513405444246</c:v>
                </c:pt>
                <c:pt idx="134">
                  <c:v>1060.9090127672207</c:v>
                </c:pt>
                <c:pt idx="135">
                  <c:v>1060.6214835963856</c:v>
                </c:pt>
                <c:pt idx="136">
                  <c:v>1060.3406880134764</c:v>
                </c:pt>
                <c:pt idx="137">
                  <c:v>1060.1201996604498</c:v>
                </c:pt>
                <c:pt idx="138">
                  <c:v>1059.6753727003475</c:v>
                </c:pt>
                <c:pt idx="139">
                  <c:v>1059.5615680478209</c:v>
                </c:pt>
                <c:pt idx="140">
                  <c:v>1059.3614762638067</c:v>
                </c:pt>
                <c:pt idx="141">
                  <c:v>1059.0090320654781</c:v>
                </c:pt>
                <c:pt idx="142">
                  <c:v>1058.8494430684566</c:v>
                </c:pt>
                <c:pt idx="143">
                  <c:v>1058.55950566244</c:v>
                </c:pt>
                <c:pt idx="144">
                  <c:v>1058.4049072338521</c:v>
                </c:pt>
                <c:pt idx="145">
                  <c:v>1058.0552179728613</c:v>
                </c:pt>
                <c:pt idx="146">
                  <c:v>1057.7814809632832</c:v>
                </c:pt>
                <c:pt idx="147">
                  <c:v>1057.5675652071516</c:v>
                </c:pt>
                <c:pt idx="148">
                  <c:v>1057.2528891632799</c:v>
                </c:pt>
                <c:pt idx="149">
                  <c:v>1057.0105087168827</c:v>
                </c:pt>
                <c:pt idx="150">
                  <c:v>1056.744747660362</c:v>
                </c:pt>
                <c:pt idx="151">
                  <c:v>1056.5834912507432</c:v>
                </c:pt>
                <c:pt idx="152">
                  <c:v>1056.2463308769591</c:v>
                </c:pt>
                <c:pt idx="153">
                  <c:v>1055.8923855564867</c:v>
                </c:pt>
                <c:pt idx="154">
                  <c:v>1055.5581114405675</c:v>
                </c:pt>
                <c:pt idx="155">
                  <c:v>1055.5283499796392</c:v>
                </c:pt>
                <c:pt idx="156">
                  <c:v>1055.0813835687486</c:v>
                </c:pt>
                <c:pt idx="157">
                  <c:v>1054.9766500430956</c:v>
                </c:pt>
                <c:pt idx="158">
                  <c:v>1054.5900792894406</c:v>
                </c:pt>
                <c:pt idx="159">
                  <c:v>1054.1551481250024</c:v>
                </c:pt>
                <c:pt idx="160">
                  <c:v>1053.8341718236252</c:v>
                </c:pt>
                <c:pt idx="161">
                  <c:v>1053.6954467912574</c:v>
                </c:pt>
                <c:pt idx="162">
                  <c:v>1053.3073240380347</c:v>
                </c:pt>
                <c:pt idx="163">
                  <c:v>1052.9698621205196</c:v>
                </c:pt>
                <c:pt idx="164">
                  <c:v>1052.8258487014555</c:v>
                </c:pt>
                <c:pt idx="165">
                  <c:v>1052.5737985918458</c:v>
                </c:pt>
                <c:pt idx="166">
                  <c:v>1052.1273379796489</c:v>
                </c:pt>
                <c:pt idx="167">
                  <c:v>1051.7921635243222</c:v>
                </c:pt>
                <c:pt idx="168">
                  <c:v>1051.4673669534077</c:v>
                </c:pt>
                <c:pt idx="169">
                  <c:v>1051.1674035419758</c:v>
                </c:pt>
                <c:pt idx="170">
                  <c:v>1050.9447997916845</c:v>
                </c:pt>
                <c:pt idx="171">
                  <c:v>1050.6754113212291</c:v>
                </c:pt>
                <c:pt idx="172">
                  <c:v>1050.4147364101475</c:v>
                </c:pt>
                <c:pt idx="173">
                  <c:v>1050.079590262297</c:v>
                </c:pt>
                <c:pt idx="174">
                  <c:v>1049.7606184485567</c:v>
                </c:pt>
                <c:pt idx="175">
                  <c:v>1049.3953068126834</c:v>
                </c:pt>
                <c:pt idx="176">
                  <c:v>1049.1557844997865</c:v>
                </c:pt>
                <c:pt idx="177">
                  <c:v>1048.8337754400138</c:v>
                </c:pt>
                <c:pt idx="178">
                  <c:v>1048.5163116639244</c:v>
                </c:pt>
                <c:pt idx="179">
                  <c:v>1048.2590915124642</c:v>
                </c:pt>
                <c:pt idx="180">
                  <c:v>1047.7944029094579</c:v>
                </c:pt>
                <c:pt idx="181">
                  <c:v>1047.5663872500293</c:v>
                </c:pt>
                <c:pt idx="182">
                  <c:v>1047.2068507256045</c:v>
                </c:pt>
                <c:pt idx="183">
                  <c:v>1046.7478131558155</c:v>
                </c:pt>
                <c:pt idx="184">
                  <c:v>1046.3592831872761</c:v>
                </c:pt>
                <c:pt idx="185">
                  <c:v>1046.1553621428434</c:v>
                </c:pt>
                <c:pt idx="186">
                  <c:v>1045.9862757383241</c:v>
                </c:pt>
                <c:pt idx="187">
                  <c:v>1045.527839858757</c:v>
                </c:pt>
                <c:pt idx="188">
                  <c:v>1045.1279856073463</c:v>
                </c:pt>
                <c:pt idx="189">
                  <c:v>1044.7222204603843</c:v>
                </c:pt>
                <c:pt idx="190">
                  <c:v>1044.4810798949982</c:v>
                </c:pt>
                <c:pt idx="191">
                  <c:v>1043.9774764034362</c:v>
                </c:pt>
                <c:pt idx="192">
                  <c:v>1043.8188841955582</c:v>
                </c:pt>
                <c:pt idx="193">
                  <c:v>1043.4359264728907</c:v>
                </c:pt>
                <c:pt idx="194">
                  <c:v>1043.1297358004779</c:v>
                </c:pt>
                <c:pt idx="195">
                  <c:v>1042.8904855512603</c:v>
                </c:pt>
                <c:pt idx="196">
                  <c:v>1042.5042949237793</c:v>
                </c:pt>
                <c:pt idx="197">
                  <c:v>1042.3532230563205</c:v>
                </c:pt>
                <c:pt idx="198">
                  <c:v>1041.9822503260395</c:v>
                </c:pt>
                <c:pt idx="199">
                  <c:v>1041.5476427383685</c:v>
                </c:pt>
                <c:pt idx="200">
                  <c:v>1041.0380254349634</c:v>
                </c:pt>
                <c:pt idx="201">
                  <c:v>1040.8564114922167</c:v>
                </c:pt>
                <c:pt idx="202">
                  <c:v>1040.3720412861039</c:v>
                </c:pt>
                <c:pt idx="203">
                  <c:v>1040.0452499954035</c:v>
                </c:pt>
                <c:pt idx="204">
                  <c:v>1039.6823121313735</c:v>
                </c:pt>
                <c:pt idx="205">
                  <c:v>1039.2010702887071</c:v>
                </c:pt>
                <c:pt idx="206">
                  <c:v>1038.9681286397188</c:v>
                </c:pt>
                <c:pt idx="207">
                  <c:v>1038.5229790154744</c:v>
                </c:pt>
                <c:pt idx="208">
                  <c:v>1038.1413251608453</c:v>
                </c:pt>
                <c:pt idx="209">
                  <c:v>1037.8407440171329</c:v>
                </c:pt>
                <c:pt idx="210">
                  <c:v>1037.5095840627034</c:v>
                </c:pt>
                <c:pt idx="211">
                  <c:v>1036.9457543832414</c:v>
                </c:pt>
                <c:pt idx="212">
                  <c:v>1036.7367769245268</c:v>
                </c:pt>
                <c:pt idx="213">
                  <c:v>1036.2229127762453</c:v>
                </c:pt>
                <c:pt idx="214">
                  <c:v>1035.8530204016045</c:v>
                </c:pt>
                <c:pt idx="215">
                  <c:v>1035.6194482138428</c:v>
                </c:pt>
                <c:pt idx="216">
                  <c:v>1035.0352818079443</c:v>
                </c:pt>
                <c:pt idx="217">
                  <c:v>1034.7964760506422</c:v>
                </c:pt>
                <c:pt idx="218">
                  <c:v>1034.2909798373917</c:v>
                </c:pt>
                <c:pt idx="219">
                  <c:v>1033.9379211351034</c:v>
                </c:pt>
                <c:pt idx="220">
                  <c:v>1033.6077022562533</c:v>
                </c:pt>
                <c:pt idx="221">
                  <c:v>1033.2797114941395</c:v>
                </c:pt>
                <c:pt idx="222">
                  <c:v>1032.8683781972225</c:v>
                </c:pt>
                <c:pt idx="223">
                  <c:v>1032.564964168788</c:v>
                </c:pt>
                <c:pt idx="224">
                  <c:v>1032.0193162556398</c:v>
                </c:pt>
                <c:pt idx="225">
                  <c:v>1031.5430204974687</c:v>
                </c:pt>
                <c:pt idx="226">
                  <c:v>1030.9728077386276</c:v>
                </c:pt>
                <c:pt idx="227">
                  <c:v>1030.7329301892667</c:v>
                </c:pt>
                <c:pt idx="228">
                  <c:v>1030.3485366766067</c:v>
                </c:pt>
                <c:pt idx="229">
                  <c:v>1029.8228821469054</c:v>
                </c:pt>
                <c:pt idx="230">
                  <c:v>1029.2216898489105</c:v>
                </c:pt>
                <c:pt idx="231">
                  <c:v>1028.9941154576982</c:v>
                </c:pt>
                <c:pt idx="232">
                  <c:v>1028.5517033535787</c:v>
                </c:pt>
                <c:pt idx="233">
                  <c:v>1028.1983100596788</c:v>
                </c:pt>
                <c:pt idx="234">
                  <c:v>1027.7920361631752</c:v>
                </c:pt>
                <c:pt idx="235">
                  <c:v>1027.5046012806622</c:v>
                </c:pt>
                <c:pt idx="236">
                  <c:v>1027.0007718800171</c:v>
                </c:pt>
                <c:pt idx="237">
                  <c:v>1026.6731282605799</c:v>
                </c:pt>
                <c:pt idx="238">
                  <c:v>1026.3211090917641</c:v>
                </c:pt>
                <c:pt idx="239">
                  <c:v>1026.0672426496924</c:v>
                </c:pt>
                <c:pt idx="240">
                  <c:v>1025.634701179094</c:v>
                </c:pt>
                <c:pt idx="241">
                  <c:v>1024.9291117850789</c:v>
                </c:pt>
                <c:pt idx="242">
                  <c:v>1024.7371368198217</c:v>
                </c:pt>
                <c:pt idx="243">
                  <c:v>1024.1145464616436</c:v>
                </c:pt>
                <c:pt idx="244">
                  <c:v>1023.5227342927985</c:v>
                </c:pt>
                <c:pt idx="245">
                  <c:v>1022.9873621481315</c:v>
                </c:pt>
                <c:pt idx="246">
                  <c:v>1022.3768488072686</c:v>
                </c:pt>
                <c:pt idx="247">
                  <c:v>1022.1499312129087</c:v>
                </c:pt>
                <c:pt idx="248">
                  <c:v>1021.6054885193162</c:v>
                </c:pt>
                <c:pt idx="249">
                  <c:v>1021.4611262674806</c:v>
                </c:pt>
                <c:pt idx="250">
                  <c:v>1020.8266249773305</c:v>
                </c:pt>
                <c:pt idx="251">
                  <c:v>1020.4483207798158</c:v>
                </c:pt>
                <c:pt idx="252">
                  <c:v>1019.7901773819781</c:v>
                </c:pt>
                <c:pt idx="253">
                  <c:v>1019.5814324704538</c:v>
                </c:pt>
                <c:pt idx="254">
                  <c:v>1019.23605317068</c:v>
                </c:pt>
                <c:pt idx="255">
                  <c:v>1018.7108373078696</c:v>
                </c:pt>
                <c:pt idx="256">
                  <c:v>1018.2764027148505</c:v>
                </c:pt>
                <c:pt idx="257">
                  <c:v>1017.545154675865</c:v>
                </c:pt>
                <c:pt idx="258">
                  <c:v>1017.2854227709812</c:v>
                </c:pt>
                <c:pt idx="259">
                  <c:v>1016.8886877033525</c:v>
                </c:pt>
                <c:pt idx="260">
                  <c:v>1016.1310106050098</c:v>
                </c:pt>
                <c:pt idx="261">
                  <c:v>1015.7130899054414</c:v>
                </c:pt>
                <c:pt idx="262">
                  <c:v>1015.0325434372205</c:v>
                </c:pt>
                <c:pt idx="263">
                  <c:v>1014.5510664190741</c:v>
                </c:pt>
                <c:pt idx="264">
                  <c:v>1013.9013558592126</c:v>
                </c:pt>
                <c:pt idx="265">
                  <c:v>1013.6789082718261</c:v>
                </c:pt>
                <c:pt idx="266">
                  <c:v>1013.1695632099572</c:v>
                </c:pt>
                <c:pt idx="267">
                  <c:v>1012.6557040695542</c:v>
                </c:pt>
                <c:pt idx="268">
                  <c:v>1012.2472210951128</c:v>
                </c:pt>
                <c:pt idx="269">
                  <c:v>1011.5076252436814</c:v>
                </c:pt>
                <c:pt idx="270">
                  <c:v>1010.7982202791012</c:v>
                </c:pt>
                <c:pt idx="271">
                  <c:v>1010.5996336116343</c:v>
                </c:pt>
                <c:pt idx="272">
                  <c:v>1009.9534449820277</c:v>
                </c:pt>
                <c:pt idx="273">
                  <c:v>1009.5704006479592</c:v>
                </c:pt>
                <c:pt idx="274">
                  <c:v>1009.0950444672706</c:v>
                </c:pt>
                <c:pt idx="275">
                  <c:v>1008.3773094629292</c:v>
                </c:pt>
                <c:pt idx="276">
                  <c:v>1007.9825043611663</c:v>
                </c:pt>
                <c:pt idx="277">
                  <c:v>1007.210378472657</c:v>
                </c:pt>
                <c:pt idx="278">
                  <c:v>1008.8827451079803</c:v>
                </c:pt>
                <c:pt idx="279">
                  <c:v>1007.8081846775209</c:v>
                </c:pt>
                <c:pt idx="280">
                  <c:v>1007.1612564736055</c:v>
                </c:pt>
                <c:pt idx="281">
                  <c:v>1006.9162188391579</c:v>
                </c:pt>
                <c:pt idx="282">
                  <c:v>1006.1798687618317</c:v>
                </c:pt>
                <c:pt idx="283">
                  <c:v>1005.8392750493307</c:v>
                </c:pt>
                <c:pt idx="284">
                  <c:v>1005.3292601809707</c:v>
                </c:pt>
                <c:pt idx="285">
                  <c:v>1004.4492304494003</c:v>
                </c:pt>
                <c:pt idx="286">
                  <c:v>1004.3104280958611</c:v>
                </c:pt>
                <c:pt idx="287">
                  <c:v>1003.6593112950859</c:v>
                </c:pt>
                <c:pt idx="288">
                  <c:v>1003.307724754792</c:v>
                </c:pt>
                <c:pt idx="289">
                  <c:v>1002.4555315046921</c:v>
                </c:pt>
                <c:pt idx="290">
                  <c:v>1001.6362191455632</c:v>
                </c:pt>
                <c:pt idx="291">
                  <c:v>1001.1439514465586</c:v>
                </c:pt>
                <c:pt idx="292">
                  <c:v>1000.600923343276</c:v>
                </c:pt>
                <c:pt idx="293">
                  <c:v>1000.0890090483344</c:v>
                </c:pt>
                <c:pt idx="294">
                  <c:v>999.40862442885805</c:v>
                </c:pt>
                <c:pt idx="295">
                  <c:v>998.7591567129947</c:v>
                </c:pt>
                <c:pt idx="296">
                  <c:v>998.21260471840753</c:v>
                </c:pt>
                <c:pt idx="297">
                  <c:v>997.48133557060669</c:v>
                </c:pt>
                <c:pt idx="298">
                  <c:v>996.60324473144215</c:v>
                </c:pt>
                <c:pt idx="299">
                  <c:v>995.99816801578254</c:v>
                </c:pt>
                <c:pt idx="300">
                  <c:v>995.40351765035655</c:v>
                </c:pt>
                <c:pt idx="301">
                  <c:v>994.88392744396469</c:v>
                </c:pt>
                <c:pt idx="302">
                  <c:v>994.36702229623927</c:v>
                </c:pt>
                <c:pt idx="303">
                  <c:v>993.75951347624334</c:v>
                </c:pt>
                <c:pt idx="304">
                  <c:v>993.05480478084132</c:v>
                </c:pt>
                <c:pt idx="305">
                  <c:v>992.28480503708465</c:v>
                </c:pt>
                <c:pt idx="306">
                  <c:v>991.54028395303487</c:v>
                </c:pt>
                <c:pt idx="307">
                  <c:v>991.18181264671614</c:v>
                </c:pt>
                <c:pt idx="308">
                  <c:v>990.54929466010447</c:v>
                </c:pt>
                <c:pt idx="309">
                  <c:v>989.5980054332274</c:v>
                </c:pt>
                <c:pt idx="310">
                  <c:v>989.01706075213531</c:v>
                </c:pt>
                <c:pt idx="311">
                  <c:v>988.46167709659449</c:v>
                </c:pt>
                <c:pt idx="312">
                  <c:v>987.92942373326866</c:v>
                </c:pt>
                <c:pt idx="313">
                  <c:v>987.12963828255204</c:v>
                </c:pt>
                <c:pt idx="314">
                  <c:v>986.61576084102637</c:v>
                </c:pt>
                <c:pt idx="315">
                  <c:v>985.60350458994833</c:v>
                </c:pt>
                <c:pt idx="316">
                  <c:v>985.49734489291643</c:v>
                </c:pt>
                <c:pt idx="317">
                  <c:v>984.90118709399121</c:v>
                </c:pt>
                <c:pt idx="318">
                  <c:v>983.98483347703871</c:v>
                </c:pt>
                <c:pt idx="319">
                  <c:v>983.18372753683445</c:v>
                </c:pt>
                <c:pt idx="320">
                  <c:v>982.78016117852519</c:v>
                </c:pt>
                <c:pt idx="321">
                  <c:v>981.65281629935077</c:v>
                </c:pt>
                <c:pt idx="322">
                  <c:v>981.15904485554461</c:v>
                </c:pt>
                <c:pt idx="323">
                  <c:v>980.34100881033748</c:v>
                </c:pt>
                <c:pt idx="324">
                  <c:v>979.34030928175264</c:v>
                </c:pt>
                <c:pt idx="325">
                  <c:v>978.72424503295406</c:v>
                </c:pt>
                <c:pt idx="326">
                  <c:v>978.2168458963996</c:v>
                </c:pt>
                <c:pt idx="327">
                  <c:v>977.60981825657609</c:v>
                </c:pt>
                <c:pt idx="328">
                  <c:v>976.48668755642848</c:v>
                </c:pt>
                <c:pt idx="329">
                  <c:v>975.64729162524225</c:v>
                </c:pt>
                <c:pt idx="330">
                  <c:v>975.17064177402813</c:v>
                </c:pt>
                <c:pt idx="331">
                  <c:v>973.86888484483325</c:v>
                </c:pt>
                <c:pt idx="332">
                  <c:v>973.68672068155456</c:v>
                </c:pt>
                <c:pt idx="333">
                  <c:v>972.72844565812829</c:v>
                </c:pt>
                <c:pt idx="334">
                  <c:v>971.94550408137695</c:v>
                </c:pt>
                <c:pt idx="335">
                  <c:v>971.32550130249797</c:v>
                </c:pt>
                <c:pt idx="336">
                  <c:v>970.32973656158617</c:v>
                </c:pt>
                <c:pt idx="337">
                  <c:v>970.00007556890671</c:v>
                </c:pt>
                <c:pt idx="338">
                  <c:v>969.12063004216475</c:v>
                </c:pt>
                <c:pt idx="339">
                  <c:v>968.15763150783448</c:v>
                </c:pt>
                <c:pt idx="340">
                  <c:v>967.20434322951883</c:v>
                </c:pt>
                <c:pt idx="341">
                  <c:v>965.98967975942503</c:v>
                </c:pt>
                <c:pt idx="342">
                  <c:v>965.19729064151682</c:v>
                </c:pt>
                <c:pt idx="343">
                  <c:v>964.02124813297735</c:v>
                </c:pt>
                <c:pt idx="344">
                  <c:v>963.60793936279936</c:v>
                </c:pt>
                <c:pt idx="345">
                  <c:v>962.95592728645556</c:v>
                </c:pt>
                <c:pt idx="346">
                  <c:v>962.03282959608748</c:v>
                </c:pt>
                <c:pt idx="347">
                  <c:v>961.19446289541861</c:v>
                </c:pt>
                <c:pt idx="348">
                  <c:v>960.22969392360164</c:v>
                </c:pt>
                <c:pt idx="349">
                  <c:v>959.76371921358077</c:v>
                </c:pt>
                <c:pt idx="350">
                  <c:v>958.55319526813423</c:v>
                </c:pt>
                <c:pt idx="351">
                  <c:v>957.90352254158211</c:v>
                </c:pt>
                <c:pt idx="352">
                  <c:v>956.79537767900672</c:v>
                </c:pt>
                <c:pt idx="353">
                  <c:v>956.19821320087578</c:v>
                </c:pt>
                <c:pt idx="354">
                  <c:v>955.39855454766791</c:v>
                </c:pt>
                <c:pt idx="355">
                  <c:v>954.31220706097679</c:v>
                </c:pt>
                <c:pt idx="356">
                  <c:v>953.60343276636308</c:v>
                </c:pt>
                <c:pt idx="357">
                  <c:v>952.26991194008053</c:v>
                </c:pt>
                <c:pt idx="358">
                  <c:v>951.43672962323376</c:v>
                </c:pt>
                <c:pt idx="359">
                  <c:v>950.28808209339172</c:v>
                </c:pt>
                <c:pt idx="360">
                  <c:v>949.26071186339061</c:v>
                </c:pt>
                <c:pt idx="361">
                  <c:v>948.43950400062226</c:v>
                </c:pt>
                <c:pt idx="362">
                  <c:v>947.5483285417406</c:v>
                </c:pt>
                <c:pt idx="363">
                  <c:v>946.42803849117945</c:v>
                </c:pt>
                <c:pt idx="364">
                  <c:v>945.82583937043739</c:v>
                </c:pt>
                <c:pt idx="365">
                  <c:v>944.89445519394928</c:v>
                </c:pt>
                <c:pt idx="366">
                  <c:v>943.39766213718667</c:v>
                </c:pt>
                <c:pt idx="367">
                  <c:v>943.49899981615829</c:v>
                </c:pt>
                <c:pt idx="368">
                  <c:v>942.42312672518221</c:v>
                </c:pt>
                <c:pt idx="369">
                  <c:v>941.04225852818377</c:v>
                </c:pt>
                <c:pt idx="370">
                  <c:v>940.12067180323629</c:v>
                </c:pt>
                <c:pt idx="371">
                  <c:v>938.37125043408935</c:v>
                </c:pt>
                <c:pt idx="372">
                  <c:v>937.39376580476699</c:v>
                </c:pt>
                <c:pt idx="373">
                  <c:v>936.4183718109</c:v>
                </c:pt>
                <c:pt idx="374">
                  <c:v>935.8432819647353</c:v>
                </c:pt>
                <c:pt idx="375">
                  <c:v>935.09575414217875</c:v>
                </c:pt>
                <c:pt idx="376">
                  <c:v>934.06346359613042</c:v>
                </c:pt>
                <c:pt idx="377">
                  <c:v>933.15095651647346</c:v>
                </c:pt>
                <c:pt idx="378">
                  <c:v>932.25436879048084</c:v>
                </c:pt>
                <c:pt idx="379">
                  <c:v>930.9296536137947</c:v>
                </c:pt>
                <c:pt idx="380">
                  <c:v>929.59089635460236</c:v>
                </c:pt>
                <c:pt idx="381">
                  <c:v>929.30063505800081</c:v>
                </c:pt>
                <c:pt idx="382">
                  <c:v>928.03519657422908</c:v>
                </c:pt>
                <c:pt idx="383">
                  <c:v>926.78791957797569</c:v>
                </c:pt>
                <c:pt idx="384">
                  <c:v>925.36391987056572</c:v>
                </c:pt>
                <c:pt idx="385">
                  <c:v>924.59022943374703</c:v>
                </c:pt>
                <c:pt idx="386">
                  <c:v>923.02922244471119</c:v>
                </c:pt>
                <c:pt idx="387">
                  <c:v>922.5114875034817</c:v>
                </c:pt>
                <c:pt idx="388">
                  <c:v>921.30787879457569</c:v>
                </c:pt>
                <c:pt idx="389">
                  <c:v>919.80499901308985</c:v>
                </c:pt>
                <c:pt idx="390">
                  <c:v>918.37369752538245</c:v>
                </c:pt>
                <c:pt idx="391">
                  <c:v>917.05683590516003</c:v>
                </c:pt>
                <c:pt idx="392">
                  <c:v>915.24472242990669</c:v>
                </c:pt>
                <c:pt idx="393">
                  <c:v>914.54368026425561</c:v>
                </c:pt>
                <c:pt idx="394">
                  <c:v>913.38171905488889</c:v>
                </c:pt>
                <c:pt idx="395">
                  <c:v>912.63163094690412</c:v>
                </c:pt>
                <c:pt idx="396">
                  <c:v>911.37518120163054</c:v>
                </c:pt>
                <c:pt idx="397">
                  <c:v>910.65962473688467</c:v>
                </c:pt>
                <c:pt idx="398">
                  <c:v>909.00863510643796</c:v>
                </c:pt>
                <c:pt idx="399">
                  <c:v>908.66815107989669</c:v>
                </c:pt>
                <c:pt idx="400">
                  <c:v>907.10770271709362</c:v>
                </c:pt>
                <c:pt idx="401">
                  <c:v>905.55846100378551</c:v>
                </c:pt>
                <c:pt idx="402">
                  <c:v>903.61950551415214</c:v>
                </c:pt>
                <c:pt idx="403">
                  <c:v>902.04808362942879</c:v>
                </c:pt>
                <c:pt idx="404">
                  <c:v>901.53448729695776</c:v>
                </c:pt>
                <c:pt idx="405">
                  <c:v>899.74969988564567</c:v>
                </c:pt>
                <c:pt idx="406">
                  <c:v>898.76156336355564</c:v>
                </c:pt>
                <c:pt idx="407">
                  <c:v>896.67559132616179</c:v>
                </c:pt>
                <c:pt idx="408">
                  <c:v>895.78476924827009</c:v>
                </c:pt>
                <c:pt idx="409">
                  <c:v>894.37395999579701</c:v>
                </c:pt>
                <c:pt idx="410">
                  <c:v>892.58718582968879</c:v>
                </c:pt>
                <c:pt idx="411">
                  <c:v>891.73937352802557</c:v>
                </c:pt>
                <c:pt idx="412">
                  <c:v>890.08727074209435</c:v>
                </c:pt>
                <c:pt idx="413">
                  <c:v>887.6241995729672</c:v>
                </c:pt>
                <c:pt idx="414">
                  <c:v>886.84590219681638</c:v>
                </c:pt>
                <c:pt idx="415">
                  <c:v>884.95966387944611</c:v>
                </c:pt>
                <c:pt idx="416">
                  <c:v>884.10423510483349</c:v>
                </c:pt>
                <c:pt idx="417">
                  <c:v>882.67551281785336</c:v>
                </c:pt>
                <c:pt idx="418">
                  <c:v>880.91520819428263</c:v>
                </c:pt>
                <c:pt idx="419">
                  <c:v>879.24273085309744</c:v>
                </c:pt>
                <c:pt idx="420">
                  <c:v>878.78887865232127</c:v>
                </c:pt>
                <c:pt idx="421">
                  <c:v>876.45872224664379</c:v>
                </c:pt>
                <c:pt idx="422">
                  <c:v>874.67070226266105</c:v>
                </c:pt>
                <c:pt idx="423">
                  <c:v>873.18419039182334</c:v>
                </c:pt>
                <c:pt idx="424">
                  <c:v>871.98155252593006</c:v>
                </c:pt>
                <c:pt idx="425">
                  <c:v>870.24095435499225</c:v>
                </c:pt>
                <c:pt idx="426">
                  <c:v>869.12790042106553</c:v>
                </c:pt>
                <c:pt idx="427">
                  <c:v>866.02957787933804</c:v>
                </c:pt>
                <c:pt idx="428">
                  <c:v>865.44001471721742</c:v>
                </c:pt>
                <c:pt idx="429">
                  <c:v>864.15415624953414</c:v>
                </c:pt>
                <c:pt idx="430">
                  <c:v>863.47538373395491</c:v>
                </c:pt>
                <c:pt idx="431">
                  <c:v>860.6381459153281</c:v>
                </c:pt>
                <c:pt idx="432">
                  <c:v>858.88166749354571</c:v>
                </c:pt>
                <c:pt idx="433">
                  <c:v>857.09212187468552</c:v>
                </c:pt>
                <c:pt idx="434">
                  <c:v>854.95558048678038</c:v>
                </c:pt>
                <c:pt idx="435">
                  <c:v>854.43422255282758</c:v>
                </c:pt>
                <c:pt idx="436">
                  <c:v>851.67464568484036</c:v>
                </c:pt>
                <c:pt idx="437">
                  <c:v>850.942794541274</c:v>
                </c:pt>
                <c:pt idx="438">
                  <c:v>848.52640097813787</c:v>
                </c:pt>
                <c:pt idx="439">
                  <c:v>846.72468038672196</c:v>
                </c:pt>
                <c:pt idx="440">
                  <c:v>845.94417065892571</c:v>
                </c:pt>
                <c:pt idx="441">
                  <c:v>843.28701810804466</c:v>
                </c:pt>
                <c:pt idx="442">
                  <c:v>841.2484323534037</c:v>
                </c:pt>
                <c:pt idx="443">
                  <c:v>837.87349815760695</c:v>
                </c:pt>
                <c:pt idx="444">
                  <c:v>837.2519543680578</c:v>
                </c:pt>
                <c:pt idx="445">
                  <c:v>835.37530566957287</c:v>
                </c:pt>
                <c:pt idx="446">
                  <c:v>833.12581203091725</c:v>
                </c:pt>
                <c:pt idx="447">
                  <c:v>829.8106515551367</c:v>
                </c:pt>
                <c:pt idx="448">
                  <c:v>829.30748181760816</c:v>
                </c:pt>
                <c:pt idx="449">
                  <c:v>825.66725295658114</c:v>
                </c:pt>
                <c:pt idx="450">
                  <c:v>824.71983107417168</c:v>
                </c:pt>
                <c:pt idx="451">
                  <c:v>822.91219914772876</c:v>
                </c:pt>
                <c:pt idx="452">
                  <c:v>820.81633983013035</c:v>
                </c:pt>
                <c:pt idx="453">
                  <c:v>818.03835197953345</c:v>
                </c:pt>
                <c:pt idx="454">
                  <c:v>817.09706068791991</c:v>
                </c:pt>
                <c:pt idx="455">
                  <c:v>814.43811143807739</c:v>
                </c:pt>
                <c:pt idx="456">
                  <c:v>812.77864003172681</c:v>
                </c:pt>
                <c:pt idx="457">
                  <c:v>809.28658246956672</c:v>
                </c:pt>
                <c:pt idx="458">
                  <c:v>807.31915065994622</c:v>
                </c:pt>
                <c:pt idx="459">
                  <c:v>806.86123539835148</c:v>
                </c:pt>
                <c:pt idx="460">
                  <c:v>803.12689291168385</c:v>
                </c:pt>
                <c:pt idx="461">
                  <c:v>801.44434545899276</c:v>
                </c:pt>
                <c:pt idx="462">
                  <c:v>798.57875626931252</c:v>
                </c:pt>
                <c:pt idx="463">
                  <c:v>798.10713677514741</c:v>
                </c:pt>
                <c:pt idx="464">
                  <c:v>795.22526460451706</c:v>
                </c:pt>
                <c:pt idx="465">
                  <c:v>791.79148893896081</c:v>
                </c:pt>
                <c:pt idx="466">
                  <c:v>789.24736032213684</c:v>
                </c:pt>
                <c:pt idx="467">
                  <c:v>787.04780874771245</c:v>
                </c:pt>
                <c:pt idx="468">
                  <c:v>782.77102248690767</c:v>
                </c:pt>
                <c:pt idx="469">
                  <c:v>780.54778209868516</c:v>
                </c:pt>
                <c:pt idx="470">
                  <c:v>779.3247513282397</c:v>
                </c:pt>
                <c:pt idx="471">
                  <c:v>777.07805975260089</c:v>
                </c:pt>
                <c:pt idx="472">
                  <c:v>773.96443680262882</c:v>
                </c:pt>
                <c:pt idx="473">
                  <c:v>771.12887732277045</c:v>
                </c:pt>
                <c:pt idx="474">
                  <c:v>766.61362196002472</c:v>
                </c:pt>
                <c:pt idx="475">
                  <c:v>765.90935947149364</c:v>
                </c:pt>
                <c:pt idx="476">
                  <c:v>763.00955220048922</c:v>
                </c:pt>
                <c:pt idx="477">
                  <c:v>760.3547186954645</c:v>
                </c:pt>
                <c:pt idx="478">
                  <c:v>755.88466365219449</c:v>
                </c:pt>
                <c:pt idx="479">
                  <c:v>756.14422996185897</c:v>
                </c:pt>
                <c:pt idx="480">
                  <c:v>750.76031387014791</c:v>
                </c:pt>
                <c:pt idx="481">
                  <c:v>751.4493700490483</c:v>
                </c:pt>
                <c:pt idx="482">
                  <c:v>744.77608037176628</c:v>
                </c:pt>
                <c:pt idx="483">
                  <c:v>742.25564940624895</c:v>
                </c:pt>
                <c:pt idx="484">
                  <c:v>741.57973678701546</c:v>
                </c:pt>
                <c:pt idx="485">
                  <c:v>735.33783107785143</c:v>
                </c:pt>
                <c:pt idx="486">
                  <c:v>735.36673402619806</c:v>
                </c:pt>
                <c:pt idx="487">
                  <c:v>732.60174358658924</c:v>
                </c:pt>
                <c:pt idx="488">
                  <c:v>729.77953371252897</c:v>
                </c:pt>
                <c:pt idx="489">
                  <c:v>727.43266150490899</c:v>
                </c:pt>
                <c:pt idx="490">
                  <c:v>722.01100360212013</c:v>
                </c:pt>
                <c:pt idx="491">
                  <c:v>721.44091167230317</c:v>
                </c:pt>
                <c:pt idx="492">
                  <c:v>717.28372462475306</c:v>
                </c:pt>
                <c:pt idx="493">
                  <c:v>713.90974075392603</c:v>
                </c:pt>
                <c:pt idx="494">
                  <c:v>709.8656857671549</c:v>
                </c:pt>
                <c:pt idx="495">
                  <c:v>707.77877727156101</c:v>
                </c:pt>
                <c:pt idx="496">
                  <c:v>706.35907147687647</c:v>
                </c:pt>
                <c:pt idx="497">
                  <c:v>702.5198420320088</c:v>
                </c:pt>
                <c:pt idx="498">
                  <c:v>698.9376014265946</c:v>
                </c:pt>
                <c:pt idx="499">
                  <c:v>693.2122057289389</c:v>
                </c:pt>
                <c:pt idx="500">
                  <c:v>689.82446165946067</c:v>
                </c:pt>
                <c:pt idx="501">
                  <c:v>686.43884179630652</c:v>
                </c:pt>
                <c:pt idx="502">
                  <c:v>681.85799705848365</c:v>
                </c:pt>
                <c:pt idx="503">
                  <c:v>680.90083916181027</c:v>
                </c:pt>
                <c:pt idx="504">
                  <c:v>677.39724894458834</c:v>
                </c:pt>
                <c:pt idx="505">
                  <c:v>673.31083902401519</c:v>
                </c:pt>
                <c:pt idx="506">
                  <c:v>669.54117608128695</c:v>
                </c:pt>
                <c:pt idx="507">
                  <c:v>666.86055164791298</c:v>
                </c:pt>
                <c:pt idx="508">
                  <c:v>663.4159518177421</c:v>
                </c:pt>
                <c:pt idx="509">
                  <c:v>660.51957096852425</c:v>
                </c:pt>
                <c:pt idx="510">
                  <c:v>658.10961890801866</c:v>
                </c:pt>
                <c:pt idx="511">
                  <c:v>651.24577914941494</c:v>
                </c:pt>
                <c:pt idx="512">
                  <c:v>648.71666091232237</c:v>
                </c:pt>
                <c:pt idx="513">
                  <c:v>643.38623103307486</c:v>
                </c:pt>
                <c:pt idx="514">
                  <c:v>639.97445049629039</c:v>
                </c:pt>
                <c:pt idx="515">
                  <c:v>639.71401704826724</c:v>
                </c:pt>
                <c:pt idx="516">
                  <c:v>634.25853538830779</c:v>
                </c:pt>
                <c:pt idx="517">
                  <c:v>626.72828952457303</c:v>
                </c:pt>
                <c:pt idx="518">
                  <c:v>627.07975333167758</c:v>
                </c:pt>
                <c:pt idx="519">
                  <c:v>620.67888750956695</c:v>
                </c:pt>
                <c:pt idx="520">
                  <c:v>616.14963734647847</c:v>
                </c:pt>
                <c:pt idx="521">
                  <c:v>612.50081950537265</c:v>
                </c:pt>
                <c:pt idx="522">
                  <c:v>607.23248129571425</c:v>
                </c:pt>
                <c:pt idx="523">
                  <c:v>602.88854122968417</c:v>
                </c:pt>
                <c:pt idx="524">
                  <c:v>602.34069246635329</c:v>
                </c:pt>
                <c:pt idx="525">
                  <c:v>598.44753131050027</c:v>
                </c:pt>
                <c:pt idx="526">
                  <c:v>591.51947876373913</c:v>
                </c:pt>
                <c:pt idx="527">
                  <c:v>582.13581478782714</c:v>
                </c:pt>
                <c:pt idx="528">
                  <c:v>580.28856527811649</c:v>
                </c:pt>
                <c:pt idx="529">
                  <c:v>578.62288588456511</c:v>
                </c:pt>
                <c:pt idx="530">
                  <c:v>571.41967108194433</c:v>
                </c:pt>
                <c:pt idx="531">
                  <c:v>568.48905017892764</c:v>
                </c:pt>
                <c:pt idx="532">
                  <c:v>560.786664058474</c:v>
                </c:pt>
                <c:pt idx="533">
                  <c:v>557.04389301207402</c:v>
                </c:pt>
                <c:pt idx="534">
                  <c:v>549.69750943682004</c:v>
                </c:pt>
                <c:pt idx="535">
                  <c:v>544.63157529330044</c:v>
                </c:pt>
                <c:pt idx="536">
                  <c:v>541.63823829035061</c:v>
                </c:pt>
                <c:pt idx="537">
                  <c:v>535.85959222182316</c:v>
                </c:pt>
                <c:pt idx="538">
                  <c:v>529.06473194275497</c:v>
                </c:pt>
                <c:pt idx="539">
                  <c:v>526.41523763415489</c:v>
                </c:pt>
                <c:pt idx="540">
                  <c:v>518.19185338641637</c:v>
                </c:pt>
                <c:pt idx="541">
                  <c:v>516.77676515024416</c:v>
                </c:pt>
                <c:pt idx="542">
                  <c:v>512.84015230867885</c:v>
                </c:pt>
                <c:pt idx="543">
                  <c:v>505.62294556400406</c:v>
                </c:pt>
                <c:pt idx="544">
                  <c:v>502.20162255639411</c:v>
                </c:pt>
                <c:pt idx="545">
                  <c:v>494.35202271947372</c:v>
                </c:pt>
                <c:pt idx="546">
                  <c:v>486.167686900989</c:v>
                </c:pt>
                <c:pt idx="547">
                  <c:v>484.57782456676222</c:v>
                </c:pt>
                <c:pt idx="548">
                  <c:v>481.56509330540888</c:v>
                </c:pt>
                <c:pt idx="549">
                  <c:v>475.81139260063657</c:v>
                </c:pt>
                <c:pt idx="550">
                  <c:v>470.41597344897463</c:v>
                </c:pt>
                <c:pt idx="551">
                  <c:v>461.07616773408273</c:v>
                </c:pt>
                <c:pt idx="552">
                  <c:v>459.63588230859409</c:v>
                </c:pt>
                <c:pt idx="553">
                  <c:v>455.50334088932675</c:v>
                </c:pt>
                <c:pt idx="554">
                  <c:v>448.75811173555326</c:v>
                </c:pt>
                <c:pt idx="555">
                  <c:v>444.29807173342664</c:v>
                </c:pt>
                <c:pt idx="556">
                  <c:v>434.51394552722951</c:v>
                </c:pt>
                <c:pt idx="557">
                  <c:v>430.88252000570725</c:v>
                </c:pt>
                <c:pt idx="558">
                  <c:v>425.70542709478343</c:v>
                </c:pt>
                <c:pt idx="559">
                  <c:v>419.05477877742732</c:v>
                </c:pt>
                <c:pt idx="560">
                  <c:v>409.03039846628474</c:v>
                </c:pt>
                <c:pt idx="561">
                  <c:v>406.59305529489109</c:v>
                </c:pt>
                <c:pt idx="562">
                  <c:v>391.08890828311723</c:v>
                </c:pt>
                <c:pt idx="563">
                  <c:v>391.95049800442445</c:v>
                </c:pt>
                <c:pt idx="564">
                  <c:v>386.73802071695928</c:v>
                </c:pt>
                <c:pt idx="565">
                  <c:v>376.22681989546595</c:v>
                </c:pt>
                <c:pt idx="566">
                  <c:v>369.30673935490103</c:v>
                </c:pt>
                <c:pt idx="567">
                  <c:v>359.10682541680495</c:v>
                </c:pt>
                <c:pt idx="568">
                  <c:v>362.39475190613717</c:v>
                </c:pt>
                <c:pt idx="569">
                  <c:v>350.80912756017722</c:v>
                </c:pt>
                <c:pt idx="570">
                  <c:v>354.62377521542209</c:v>
                </c:pt>
                <c:pt idx="571">
                  <c:v>340.76684145193343</c:v>
                </c:pt>
                <c:pt idx="572">
                  <c:v>333.89230640632917</c:v>
                </c:pt>
                <c:pt idx="573">
                  <c:v>333.8302250819396</c:v>
                </c:pt>
                <c:pt idx="574">
                  <c:v>320.62702354932554</c:v>
                </c:pt>
                <c:pt idx="575">
                  <c:v>313.68813554250181</c:v>
                </c:pt>
                <c:pt idx="576">
                  <c:v>310.21698371848396</c:v>
                </c:pt>
                <c:pt idx="577">
                  <c:v>302.92194391123678</c:v>
                </c:pt>
                <c:pt idx="578">
                  <c:v>302.45243620850954</c:v>
                </c:pt>
                <c:pt idx="579">
                  <c:v>294.88756836778242</c:v>
                </c:pt>
                <c:pt idx="580">
                  <c:v>280.37257463089207</c:v>
                </c:pt>
                <c:pt idx="581">
                  <c:v>279.57836573478568</c:v>
                </c:pt>
                <c:pt idx="582">
                  <c:v>271.45959509600857</c:v>
                </c:pt>
                <c:pt idx="583">
                  <c:v>266.07308604632817</c:v>
                </c:pt>
                <c:pt idx="584">
                  <c:v>265.03651015626798</c:v>
                </c:pt>
                <c:pt idx="585">
                  <c:v>248.8942173701102</c:v>
                </c:pt>
                <c:pt idx="586">
                  <c:v>245.84371584404462</c:v>
                </c:pt>
                <c:pt idx="587">
                  <c:v>239.87466652647578</c:v>
                </c:pt>
                <c:pt idx="588">
                  <c:v>236.10198057670456</c:v>
                </c:pt>
                <c:pt idx="589">
                  <c:v>231.10600300514321</c:v>
                </c:pt>
                <c:pt idx="590">
                  <c:v>231.18438436350343</c:v>
                </c:pt>
                <c:pt idx="591">
                  <c:v>210.297566999433</c:v>
                </c:pt>
                <c:pt idx="592">
                  <c:v>211.54785348561836</c:v>
                </c:pt>
                <c:pt idx="593">
                  <c:v>208.86073271665521</c:v>
                </c:pt>
                <c:pt idx="594">
                  <c:v>204.99802608879367</c:v>
                </c:pt>
                <c:pt idx="595">
                  <c:v>193.92057351711398</c:v>
                </c:pt>
                <c:pt idx="596">
                  <c:v>190.89687456593489</c:v>
                </c:pt>
                <c:pt idx="597">
                  <c:v>189.46459157640473</c:v>
                </c:pt>
                <c:pt idx="598">
                  <c:v>185.89631388726553</c:v>
                </c:pt>
                <c:pt idx="599">
                  <c:v>176.15659428175033</c:v>
                </c:pt>
                <c:pt idx="600">
                  <c:v>162.93414537737863</c:v>
                </c:pt>
                <c:pt idx="601">
                  <c:v>165.39043455699289</c:v>
                </c:pt>
                <c:pt idx="602">
                  <c:v>167.94698436398417</c:v>
                </c:pt>
                <c:pt idx="603">
                  <c:v>150.44084405963994</c:v>
                </c:pt>
                <c:pt idx="604">
                  <c:v>146.02104576288423</c:v>
                </c:pt>
                <c:pt idx="605">
                  <c:v>144.9910049863644</c:v>
                </c:pt>
                <c:pt idx="606">
                  <c:v>127.94484276936613</c:v>
                </c:pt>
                <c:pt idx="607">
                  <c:v>135.32312358058113</c:v>
                </c:pt>
                <c:pt idx="608">
                  <c:v>138.51182450815645</c:v>
                </c:pt>
                <c:pt idx="609">
                  <c:v>130.45710803331349</c:v>
                </c:pt>
                <c:pt idx="610">
                  <c:v>118.86330940089029</c:v>
                </c:pt>
                <c:pt idx="611">
                  <c:v>123.00865017510871</c:v>
                </c:pt>
                <c:pt idx="612">
                  <c:v>129.25195085611335</c:v>
                </c:pt>
                <c:pt idx="613">
                  <c:v>123.05869515598575</c:v>
                </c:pt>
                <c:pt idx="614">
                  <c:v>110.2446994397702</c:v>
                </c:pt>
                <c:pt idx="615">
                  <c:v>107.81091905010013</c:v>
                </c:pt>
                <c:pt idx="616">
                  <c:v>99.495321897422542</c:v>
                </c:pt>
                <c:pt idx="617">
                  <c:v>96.961656487713711</c:v>
                </c:pt>
                <c:pt idx="618">
                  <c:v>93.276152361458188</c:v>
                </c:pt>
                <c:pt idx="619">
                  <c:v>80.695956034423205</c:v>
                </c:pt>
                <c:pt idx="620">
                  <c:v>77.0853594565489</c:v>
                </c:pt>
                <c:pt idx="621">
                  <c:v>82.916142210821718</c:v>
                </c:pt>
                <c:pt idx="622">
                  <c:v>81.83287685251608</c:v>
                </c:pt>
                <c:pt idx="623">
                  <c:v>79.371960104095521</c:v>
                </c:pt>
                <c:pt idx="624">
                  <c:v>73.450629078455648</c:v>
                </c:pt>
                <c:pt idx="625">
                  <c:v>84.441456741107899</c:v>
                </c:pt>
                <c:pt idx="626">
                  <c:v>74.709654386568758</c:v>
                </c:pt>
                <c:pt idx="627">
                  <c:v>70.17014012267947</c:v>
                </c:pt>
                <c:pt idx="628">
                  <c:v>57.589593380315563</c:v>
                </c:pt>
                <c:pt idx="629">
                  <c:v>65.074244297264556</c:v>
                </c:pt>
                <c:pt idx="630">
                  <c:v>50.955723160491921</c:v>
                </c:pt>
                <c:pt idx="631">
                  <c:v>53.296429942213848</c:v>
                </c:pt>
                <c:pt idx="632">
                  <c:v>46.074376633585189</c:v>
                </c:pt>
                <c:pt idx="633">
                  <c:v>49.976560892145763</c:v>
                </c:pt>
                <c:pt idx="634">
                  <c:v>61.002001532649082</c:v>
                </c:pt>
                <c:pt idx="635">
                  <c:v>53.518570168075058</c:v>
                </c:pt>
                <c:pt idx="636">
                  <c:v>45.846362781404736</c:v>
                </c:pt>
                <c:pt idx="637">
                  <c:v>42.112808716616122</c:v>
                </c:pt>
                <c:pt idx="638">
                  <c:v>30.734436476092988</c:v>
                </c:pt>
                <c:pt idx="639">
                  <c:v>35.779675516302731</c:v>
                </c:pt>
                <c:pt idx="640">
                  <c:v>21.334078056690498</c:v>
                </c:pt>
                <c:pt idx="641">
                  <c:v>34.255205529960584</c:v>
                </c:pt>
                <c:pt idx="642">
                  <c:v>29.255765141393912</c:v>
                </c:pt>
                <c:pt idx="643">
                  <c:v>25.730660304671126</c:v>
                </c:pt>
                <c:pt idx="644">
                  <c:v>27.451208128730265</c:v>
                </c:pt>
                <c:pt idx="645">
                  <c:v>18.88389812163512</c:v>
                </c:pt>
                <c:pt idx="646">
                  <c:v>23.332355415535531</c:v>
                </c:pt>
                <c:pt idx="647">
                  <c:v>19.534475016371253</c:v>
                </c:pt>
                <c:pt idx="648">
                  <c:v>16.335007538581937</c:v>
                </c:pt>
                <c:pt idx="649">
                  <c:v>19.446765893232811</c:v>
                </c:pt>
                <c:pt idx="650">
                  <c:v>16.128172504135978</c:v>
                </c:pt>
                <c:pt idx="651">
                  <c:v>10.515324009902313</c:v>
                </c:pt>
                <c:pt idx="652">
                  <c:v>13.17877221426771</c:v>
                </c:pt>
                <c:pt idx="653">
                  <c:v>9.7652573567699843</c:v>
                </c:pt>
                <c:pt idx="654">
                  <c:v>19.800544618737682</c:v>
                </c:pt>
                <c:pt idx="655">
                  <c:v>7.9290217157322589</c:v>
                </c:pt>
                <c:pt idx="656">
                  <c:v>7.6882768120804021</c:v>
                </c:pt>
                <c:pt idx="657">
                  <c:v>0.65344389460468943</c:v>
                </c:pt>
                <c:pt idx="658">
                  <c:v>-10.062278825304091</c:v>
                </c:pt>
                <c:pt idx="659">
                  <c:v>10.39550173219237</c:v>
                </c:pt>
                <c:pt idx="660">
                  <c:v>14.818517805395265</c:v>
                </c:pt>
                <c:pt idx="661">
                  <c:v>9.5560486457267331</c:v>
                </c:pt>
                <c:pt idx="662">
                  <c:v>-5.1120536534552112</c:v>
                </c:pt>
                <c:pt idx="663">
                  <c:v>2.6623238138610836</c:v>
                </c:pt>
                <c:pt idx="664">
                  <c:v>3.5149324354927445</c:v>
                </c:pt>
                <c:pt idx="665">
                  <c:v>13.417237811548448</c:v>
                </c:pt>
                <c:pt idx="666">
                  <c:v>13.478366927473621</c:v>
                </c:pt>
                <c:pt idx="667">
                  <c:v>12.732147907783954</c:v>
                </c:pt>
                <c:pt idx="668">
                  <c:v>8.3516260927733192</c:v>
                </c:pt>
                <c:pt idx="669">
                  <c:v>4.2731372233272005</c:v>
                </c:pt>
                <c:pt idx="670">
                  <c:v>-3.973917051293518</c:v>
                </c:pt>
                <c:pt idx="671">
                  <c:v>-1.3655296875043264</c:v>
                </c:pt>
                <c:pt idx="672">
                  <c:v>-3.3883728090110758</c:v>
                </c:pt>
                <c:pt idx="673">
                  <c:v>4.9404073231976566</c:v>
                </c:pt>
                <c:pt idx="674">
                  <c:v>-3.1429965902913994</c:v>
                </c:pt>
                <c:pt idx="675">
                  <c:v>10.066630754794232</c:v>
                </c:pt>
                <c:pt idx="676">
                  <c:v>7.1946017677468541E-2</c:v>
                </c:pt>
                <c:pt idx="677">
                  <c:v>13.77475106986879</c:v>
                </c:pt>
                <c:pt idx="678">
                  <c:v>25.323659824846192</c:v>
                </c:pt>
                <c:pt idx="679">
                  <c:v>10.426227764974824</c:v>
                </c:pt>
                <c:pt idx="680">
                  <c:v>-0.35673326581589782</c:v>
                </c:pt>
                <c:pt idx="681">
                  <c:v>3.0887845822752684</c:v>
                </c:pt>
                <c:pt idx="682">
                  <c:v>-18.169751264511813</c:v>
                </c:pt>
                <c:pt idx="683">
                  <c:v>-6.8091787769738144</c:v>
                </c:pt>
                <c:pt idx="684">
                  <c:v>-11.649339716378677</c:v>
                </c:pt>
                <c:pt idx="685">
                  <c:v>-4.6199554189464047</c:v>
                </c:pt>
                <c:pt idx="686">
                  <c:v>10.576761682237315</c:v>
                </c:pt>
                <c:pt idx="687">
                  <c:v>0.77529723050859756</c:v>
                </c:pt>
                <c:pt idx="688">
                  <c:v>6.1488476836009767</c:v>
                </c:pt>
                <c:pt idx="689">
                  <c:v>0.55969319541930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BA8-4548-9C1D-3E35679A9F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/[Nitri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oxidation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te vs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1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1!$A$2:$A$1345</c:f>
              <c:numCache>
                <c:formatCode>General</c:formatCode>
                <c:ptCount val="1344"/>
                <c:pt idx="0">
                  <c:v>3047.9589999999998</c:v>
                </c:pt>
                <c:pt idx="1">
                  <c:v>3048.9679999999998</c:v>
                </c:pt>
                <c:pt idx="2">
                  <c:v>3049.9749999999999</c:v>
                </c:pt>
                <c:pt idx="3">
                  <c:v>3050.9839999999999</c:v>
                </c:pt>
                <c:pt idx="4">
                  <c:v>3051.99</c:v>
                </c:pt>
                <c:pt idx="5">
                  <c:v>3052.991</c:v>
                </c:pt>
                <c:pt idx="6">
                  <c:v>3053.998</c:v>
                </c:pt>
                <c:pt idx="7">
                  <c:v>3055.0079999999998</c:v>
                </c:pt>
                <c:pt idx="8">
                  <c:v>3056.0149999999999</c:v>
                </c:pt>
                <c:pt idx="9">
                  <c:v>3057.0160000000001</c:v>
                </c:pt>
                <c:pt idx="10">
                  <c:v>3058.0210000000002</c:v>
                </c:pt>
                <c:pt idx="11">
                  <c:v>3059.0230000000001</c:v>
                </c:pt>
                <c:pt idx="12">
                  <c:v>3060.0360000000001</c:v>
                </c:pt>
                <c:pt idx="13">
                  <c:v>3061.0390000000002</c:v>
                </c:pt>
                <c:pt idx="14">
                  <c:v>3062.0509999999999</c:v>
                </c:pt>
                <c:pt idx="15">
                  <c:v>3063.0610000000001</c:v>
                </c:pt>
                <c:pt idx="16">
                  <c:v>3064.07</c:v>
                </c:pt>
                <c:pt idx="17">
                  <c:v>3065.0770000000002</c:v>
                </c:pt>
                <c:pt idx="18">
                  <c:v>3066.0810000000001</c:v>
                </c:pt>
                <c:pt idx="19">
                  <c:v>3067.0940000000001</c:v>
                </c:pt>
                <c:pt idx="20">
                  <c:v>3068.1</c:v>
                </c:pt>
                <c:pt idx="21">
                  <c:v>3069.1120000000001</c:v>
                </c:pt>
                <c:pt idx="22">
                  <c:v>3070.125</c:v>
                </c:pt>
                <c:pt idx="23">
                  <c:v>3071.1260000000002</c:v>
                </c:pt>
                <c:pt idx="24">
                  <c:v>3072.1390000000001</c:v>
                </c:pt>
                <c:pt idx="25">
                  <c:v>3073.1390000000001</c:v>
                </c:pt>
                <c:pt idx="26">
                  <c:v>3074.14</c:v>
                </c:pt>
                <c:pt idx="27">
                  <c:v>3075.1410000000001</c:v>
                </c:pt>
                <c:pt idx="28">
                  <c:v>3076.1480000000001</c:v>
                </c:pt>
                <c:pt idx="29">
                  <c:v>3077.1590000000001</c:v>
                </c:pt>
                <c:pt idx="30">
                  <c:v>3078.163</c:v>
                </c:pt>
                <c:pt idx="31">
                  <c:v>3079.1709999999998</c:v>
                </c:pt>
                <c:pt idx="32">
                  <c:v>3080.1759999999999</c:v>
                </c:pt>
                <c:pt idx="33">
                  <c:v>3081.1889999999999</c:v>
                </c:pt>
                <c:pt idx="34">
                  <c:v>3082.194</c:v>
                </c:pt>
                <c:pt idx="35">
                  <c:v>3083.2020000000002</c:v>
                </c:pt>
                <c:pt idx="36">
                  <c:v>3084.203</c:v>
                </c:pt>
                <c:pt idx="37">
                  <c:v>3085.203</c:v>
                </c:pt>
                <c:pt idx="38">
                  <c:v>3086.2069999999999</c:v>
                </c:pt>
                <c:pt idx="39">
                  <c:v>3087.2170000000001</c:v>
                </c:pt>
                <c:pt idx="40">
                  <c:v>3088.2170000000001</c:v>
                </c:pt>
                <c:pt idx="41">
                  <c:v>3089.223</c:v>
                </c:pt>
                <c:pt idx="42">
                  <c:v>3090.2350000000001</c:v>
                </c:pt>
                <c:pt idx="43">
                  <c:v>3091.24</c:v>
                </c:pt>
                <c:pt idx="44">
                  <c:v>3092.2489999999998</c:v>
                </c:pt>
                <c:pt idx="45">
                  <c:v>3093.2539999999999</c:v>
                </c:pt>
                <c:pt idx="46">
                  <c:v>3094.2640000000001</c:v>
                </c:pt>
                <c:pt idx="47">
                  <c:v>3095.2730000000001</c:v>
                </c:pt>
                <c:pt idx="48">
                  <c:v>3096.28</c:v>
                </c:pt>
                <c:pt idx="49">
                  <c:v>3097.28</c:v>
                </c:pt>
                <c:pt idx="50">
                  <c:v>3098.279</c:v>
                </c:pt>
                <c:pt idx="51">
                  <c:v>3099.28</c:v>
                </c:pt>
                <c:pt idx="52">
                  <c:v>3100.2860000000001</c:v>
                </c:pt>
                <c:pt idx="53">
                  <c:v>3101.297</c:v>
                </c:pt>
                <c:pt idx="54">
                  <c:v>3102.3020000000001</c:v>
                </c:pt>
                <c:pt idx="55">
                  <c:v>3103.3119999999999</c:v>
                </c:pt>
                <c:pt idx="56">
                  <c:v>3104.3130000000001</c:v>
                </c:pt>
                <c:pt idx="57">
                  <c:v>3105.319</c:v>
                </c:pt>
                <c:pt idx="58">
                  <c:v>3106.319</c:v>
                </c:pt>
                <c:pt idx="59">
                  <c:v>3107.3270000000002</c:v>
                </c:pt>
                <c:pt idx="60">
                  <c:v>3108.3310000000001</c:v>
                </c:pt>
                <c:pt idx="61">
                  <c:v>3109.3420000000001</c:v>
                </c:pt>
                <c:pt idx="62">
                  <c:v>3110.348</c:v>
                </c:pt>
                <c:pt idx="63">
                  <c:v>3111.3580000000002</c:v>
                </c:pt>
                <c:pt idx="64">
                  <c:v>3112.357</c:v>
                </c:pt>
                <c:pt idx="65">
                  <c:v>3113.357</c:v>
                </c:pt>
                <c:pt idx="66">
                  <c:v>3114.3620000000001</c:v>
                </c:pt>
                <c:pt idx="67">
                  <c:v>3115.375</c:v>
                </c:pt>
                <c:pt idx="68">
                  <c:v>3116.3820000000001</c:v>
                </c:pt>
                <c:pt idx="69">
                  <c:v>3117.39</c:v>
                </c:pt>
                <c:pt idx="70">
                  <c:v>3118.3989999999999</c:v>
                </c:pt>
                <c:pt idx="71">
                  <c:v>3119.4050000000002</c:v>
                </c:pt>
                <c:pt idx="72">
                  <c:v>3120.4050000000002</c:v>
                </c:pt>
                <c:pt idx="73">
                  <c:v>3121.4090000000001</c:v>
                </c:pt>
                <c:pt idx="74">
                  <c:v>3122.413</c:v>
                </c:pt>
                <c:pt idx="75">
                  <c:v>3123.422</c:v>
                </c:pt>
                <c:pt idx="76">
                  <c:v>3124.4290000000001</c:v>
                </c:pt>
                <c:pt idx="77">
                  <c:v>3125.44</c:v>
                </c:pt>
                <c:pt idx="78">
                  <c:v>3126.453</c:v>
                </c:pt>
                <c:pt idx="79">
                  <c:v>3127.4670000000001</c:v>
                </c:pt>
                <c:pt idx="80">
                  <c:v>3128.4720000000002</c:v>
                </c:pt>
                <c:pt idx="81">
                  <c:v>3129.4850000000001</c:v>
                </c:pt>
                <c:pt idx="82">
                  <c:v>3130.4879999999998</c:v>
                </c:pt>
                <c:pt idx="83">
                  <c:v>3131.4989999999998</c:v>
                </c:pt>
                <c:pt idx="84">
                  <c:v>3132.498</c:v>
                </c:pt>
                <c:pt idx="85">
                  <c:v>3133.4989999999998</c:v>
                </c:pt>
                <c:pt idx="86">
                  <c:v>3134.4989999999998</c:v>
                </c:pt>
                <c:pt idx="87">
                  <c:v>3135.5039999999999</c:v>
                </c:pt>
                <c:pt idx="88">
                  <c:v>3136.5140000000001</c:v>
                </c:pt>
                <c:pt idx="89">
                  <c:v>3137.5189999999998</c:v>
                </c:pt>
                <c:pt idx="90">
                  <c:v>3138.5309999999999</c:v>
                </c:pt>
                <c:pt idx="91">
                  <c:v>3139.5340000000001</c:v>
                </c:pt>
                <c:pt idx="92">
                  <c:v>3140.5369999999998</c:v>
                </c:pt>
                <c:pt idx="93">
                  <c:v>3141.5369999999998</c:v>
                </c:pt>
                <c:pt idx="94">
                  <c:v>3142.547</c:v>
                </c:pt>
                <c:pt idx="95">
                  <c:v>3143.547</c:v>
                </c:pt>
                <c:pt idx="96">
                  <c:v>3144.55</c:v>
                </c:pt>
                <c:pt idx="97">
                  <c:v>3145.5610000000001</c:v>
                </c:pt>
                <c:pt idx="98">
                  <c:v>3146.5610000000001</c:v>
                </c:pt>
                <c:pt idx="99">
                  <c:v>3147.5610000000001</c:v>
                </c:pt>
                <c:pt idx="100">
                  <c:v>3148.5680000000002</c:v>
                </c:pt>
                <c:pt idx="101">
                  <c:v>3149.5790000000002</c:v>
                </c:pt>
                <c:pt idx="102">
                  <c:v>3150.5839999999998</c:v>
                </c:pt>
                <c:pt idx="103">
                  <c:v>3151.585</c:v>
                </c:pt>
                <c:pt idx="104">
                  <c:v>3152.5940000000001</c:v>
                </c:pt>
                <c:pt idx="105">
                  <c:v>3153.6089999999999</c:v>
                </c:pt>
                <c:pt idx="106">
                  <c:v>3154.6149999999998</c:v>
                </c:pt>
                <c:pt idx="107">
                  <c:v>3155.623</c:v>
                </c:pt>
                <c:pt idx="108">
                  <c:v>3156.6289999999999</c:v>
                </c:pt>
                <c:pt idx="109">
                  <c:v>3157.6320000000001</c:v>
                </c:pt>
                <c:pt idx="110">
                  <c:v>3158.6390000000001</c:v>
                </c:pt>
                <c:pt idx="111">
                  <c:v>3159.6390000000001</c:v>
                </c:pt>
                <c:pt idx="112">
                  <c:v>3160.6559999999999</c:v>
                </c:pt>
                <c:pt idx="113">
                  <c:v>3161.6610000000001</c:v>
                </c:pt>
                <c:pt idx="114">
                  <c:v>3162.672</c:v>
                </c:pt>
                <c:pt idx="115">
                  <c:v>3163.6779999999999</c:v>
                </c:pt>
                <c:pt idx="116">
                  <c:v>3164.6869999999999</c:v>
                </c:pt>
                <c:pt idx="117">
                  <c:v>3165.6860000000001</c:v>
                </c:pt>
                <c:pt idx="118">
                  <c:v>3166.6869999999999</c:v>
                </c:pt>
                <c:pt idx="119">
                  <c:v>3167.6950000000002</c:v>
                </c:pt>
                <c:pt idx="120">
                  <c:v>3168.7020000000002</c:v>
                </c:pt>
                <c:pt idx="121">
                  <c:v>3169.7089999999998</c:v>
                </c:pt>
                <c:pt idx="122">
                  <c:v>3170.7170000000001</c:v>
                </c:pt>
                <c:pt idx="123">
                  <c:v>3171.7220000000002</c:v>
                </c:pt>
                <c:pt idx="124">
                  <c:v>3172.7350000000001</c:v>
                </c:pt>
                <c:pt idx="125">
                  <c:v>3173.741</c:v>
                </c:pt>
                <c:pt idx="126">
                  <c:v>3174.7489999999998</c:v>
                </c:pt>
                <c:pt idx="127">
                  <c:v>3175.7550000000001</c:v>
                </c:pt>
                <c:pt idx="128">
                  <c:v>3176.7640000000001</c:v>
                </c:pt>
                <c:pt idx="129">
                  <c:v>3177.7689999999998</c:v>
                </c:pt>
                <c:pt idx="130">
                  <c:v>3178.7719999999999</c:v>
                </c:pt>
                <c:pt idx="131">
                  <c:v>3179.78</c:v>
                </c:pt>
                <c:pt idx="132">
                  <c:v>3180.7860000000001</c:v>
                </c:pt>
                <c:pt idx="133">
                  <c:v>3181.7950000000001</c:v>
                </c:pt>
                <c:pt idx="134">
                  <c:v>3182.8040000000001</c:v>
                </c:pt>
                <c:pt idx="135">
                  <c:v>3183.9479999999999</c:v>
                </c:pt>
                <c:pt idx="136">
                  <c:v>3184.819</c:v>
                </c:pt>
                <c:pt idx="137">
                  <c:v>3185.8270000000002</c:v>
                </c:pt>
                <c:pt idx="138">
                  <c:v>3186.8359999999998</c:v>
                </c:pt>
                <c:pt idx="139">
                  <c:v>3187.8440000000001</c:v>
                </c:pt>
                <c:pt idx="140">
                  <c:v>3188.9479999999999</c:v>
                </c:pt>
                <c:pt idx="141">
                  <c:v>3189.8589999999999</c:v>
                </c:pt>
                <c:pt idx="142">
                  <c:v>3190.864</c:v>
                </c:pt>
                <c:pt idx="143">
                  <c:v>3191.8760000000002</c:v>
                </c:pt>
                <c:pt idx="144">
                  <c:v>3192.8890000000001</c:v>
                </c:pt>
                <c:pt idx="145">
                  <c:v>3193.94</c:v>
                </c:pt>
                <c:pt idx="146">
                  <c:v>3194.8939999999998</c:v>
                </c:pt>
                <c:pt idx="147">
                  <c:v>3195.9050000000002</c:v>
                </c:pt>
                <c:pt idx="148">
                  <c:v>3196.913</c:v>
                </c:pt>
                <c:pt idx="149">
                  <c:v>3197.92</c:v>
                </c:pt>
                <c:pt idx="150">
                  <c:v>3198.9569999999999</c:v>
                </c:pt>
                <c:pt idx="151">
                  <c:v>3199.9279999999999</c:v>
                </c:pt>
                <c:pt idx="152">
                  <c:v>3200.9389999999999</c:v>
                </c:pt>
                <c:pt idx="153">
                  <c:v>3201.944</c:v>
                </c:pt>
                <c:pt idx="154">
                  <c:v>3202.9540000000002</c:v>
                </c:pt>
                <c:pt idx="155">
                  <c:v>3203.9879999999998</c:v>
                </c:pt>
                <c:pt idx="156">
                  <c:v>3204.96</c:v>
                </c:pt>
                <c:pt idx="157">
                  <c:v>3205.9690000000001</c:v>
                </c:pt>
                <c:pt idx="158">
                  <c:v>3206.9740000000002</c:v>
                </c:pt>
                <c:pt idx="159">
                  <c:v>3207.9839999999999</c:v>
                </c:pt>
                <c:pt idx="160">
                  <c:v>3208.991</c:v>
                </c:pt>
                <c:pt idx="161">
                  <c:v>3210</c:v>
                </c:pt>
                <c:pt idx="162">
                  <c:v>3211.0070000000001</c:v>
                </c:pt>
                <c:pt idx="163">
                  <c:v>3212.02</c:v>
                </c:pt>
                <c:pt idx="164">
                  <c:v>3213.03</c:v>
                </c:pt>
                <c:pt idx="165">
                  <c:v>3214.0369999999998</c:v>
                </c:pt>
                <c:pt idx="166">
                  <c:v>3215.047</c:v>
                </c:pt>
                <c:pt idx="167">
                  <c:v>3216.0520000000001</c:v>
                </c:pt>
                <c:pt idx="168">
                  <c:v>3217.0659999999998</c:v>
                </c:pt>
                <c:pt idx="169">
                  <c:v>3218.0680000000002</c:v>
                </c:pt>
                <c:pt idx="170">
                  <c:v>3219.0770000000002</c:v>
                </c:pt>
                <c:pt idx="171">
                  <c:v>3220.0819999999999</c:v>
                </c:pt>
                <c:pt idx="172">
                  <c:v>3221.0929999999998</c:v>
                </c:pt>
                <c:pt idx="173">
                  <c:v>3222.0970000000002</c:v>
                </c:pt>
                <c:pt idx="174">
                  <c:v>3223.1109999999999</c:v>
                </c:pt>
                <c:pt idx="175">
                  <c:v>3224.1109999999999</c:v>
                </c:pt>
                <c:pt idx="176">
                  <c:v>3225.1170000000002</c:v>
                </c:pt>
                <c:pt idx="177">
                  <c:v>3226.1280000000002</c:v>
                </c:pt>
                <c:pt idx="178">
                  <c:v>3227.14</c:v>
                </c:pt>
                <c:pt idx="179">
                  <c:v>3228.1469999999999</c:v>
                </c:pt>
                <c:pt idx="180">
                  <c:v>3229.1570000000002</c:v>
                </c:pt>
                <c:pt idx="181">
                  <c:v>3230.1579999999999</c:v>
                </c:pt>
                <c:pt idx="182">
                  <c:v>3231.1709999999998</c:v>
                </c:pt>
                <c:pt idx="183">
                  <c:v>3232.1790000000001</c:v>
                </c:pt>
                <c:pt idx="184">
                  <c:v>3233.1860000000001</c:v>
                </c:pt>
                <c:pt idx="185">
                  <c:v>3234.1950000000002</c:v>
                </c:pt>
                <c:pt idx="186">
                  <c:v>3235.2049999999999</c:v>
                </c:pt>
                <c:pt idx="187">
                  <c:v>3236.2190000000001</c:v>
                </c:pt>
                <c:pt idx="188">
                  <c:v>3237.2249999999999</c:v>
                </c:pt>
                <c:pt idx="189">
                  <c:v>3238.2330000000002</c:v>
                </c:pt>
                <c:pt idx="190">
                  <c:v>3239.2370000000001</c:v>
                </c:pt>
                <c:pt idx="191">
                  <c:v>3240.241</c:v>
                </c:pt>
                <c:pt idx="192">
                  <c:v>3241.2420000000002</c:v>
                </c:pt>
                <c:pt idx="193">
                  <c:v>3242.25</c:v>
                </c:pt>
                <c:pt idx="194">
                  <c:v>3243.2579999999998</c:v>
                </c:pt>
                <c:pt idx="195">
                  <c:v>3244.2689999999998</c:v>
                </c:pt>
                <c:pt idx="196">
                  <c:v>3245.2689999999998</c:v>
                </c:pt>
                <c:pt idx="197">
                  <c:v>3246.28</c:v>
                </c:pt>
                <c:pt idx="198">
                  <c:v>3247.288</c:v>
                </c:pt>
                <c:pt idx="199">
                  <c:v>3248.3</c:v>
                </c:pt>
                <c:pt idx="200">
                  <c:v>3249.3049999999998</c:v>
                </c:pt>
                <c:pt idx="201">
                  <c:v>3250.3110000000001</c:v>
                </c:pt>
                <c:pt idx="202">
                  <c:v>3251.3110000000001</c:v>
                </c:pt>
                <c:pt idx="203">
                  <c:v>3252.3130000000001</c:v>
                </c:pt>
                <c:pt idx="204">
                  <c:v>3253.3130000000001</c:v>
                </c:pt>
                <c:pt idx="205">
                  <c:v>3254.3130000000001</c:v>
                </c:pt>
                <c:pt idx="206">
                  <c:v>3255.32</c:v>
                </c:pt>
                <c:pt idx="207">
                  <c:v>3256.3290000000002</c:v>
                </c:pt>
                <c:pt idx="208">
                  <c:v>3257.3429999999998</c:v>
                </c:pt>
                <c:pt idx="209">
                  <c:v>3258.346</c:v>
                </c:pt>
                <c:pt idx="210">
                  <c:v>3259.3589999999999</c:v>
                </c:pt>
                <c:pt idx="211">
                  <c:v>3260.366</c:v>
                </c:pt>
                <c:pt idx="212">
                  <c:v>3261.375</c:v>
                </c:pt>
                <c:pt idx="213">
                  <c:v>3262.3829999999998</c:v>
                </c:pt>
                <c:pt idx="214">
                  <c:v>3263.3890000000001</c:v>
                </c:pt>
                <c:pt idx="215">
                  <c:v>3264.3890000000001</c:v>
                </c:pt>
                <c:pt idx="216">
                  <c:v>3265.3969999999999</c:v>
                </c:pt>
                <c:pt idx="217">
                  <c:v>3266.4079999999999</c:v>
                </c:pt>
                <c:pt idx="218">
                  <c:v>3267.4119999999998</c:v>
                </c:pt>
                <c:pt idx="219">
                  <c:v>3268.4209999999998</c:v>
                </c:pt>
                <c:pt idx="220">
                  <c:v>3269.4290000000001</c:v>
                </c:pt>
                <c:pt idx="221">
                  <c:v>3270.4360000000001</c:v>
                </c:pt>
                <c:pt idx="222">
                  <c:v>3271.4430000000002</c:v>
                </c:pt>
                <c:pt idx="223">
                  <c:v>3272.451</c:v>
                </c:pt>
                <c:pt idx="224">
                  <c:v>3273.4580000000001</c:v>
                </c:pt>
                <c:pt idx="225">
                  <c:v>3274.4670000000001</c:v>
                </c:pt>
                <c:pt idx="226">
                  <c:v>3275.4720000000002</c:v>
                </c:pt>
                <c:pt idx="227">
                  <c:v>3276.4830000000002</c:v>
                </c:pt>
                <c:pt idx="228">
                  <c:v>3277.4839999999999</c:v>
                </c:pt>
                <c:pt idx="229">
                  <c:v>3278.4830000000002</c:v>
                </c:pt>
                <c:pt idx="230">
                  <c:v>3279.489</c:v>
                </c:pt>
                <c:pt idx="231">
                  <c:v>3280.498</c:v>
                </c:pt>
                <c:pt idx="232">
                  <c:v>3281.5070000000001</c:v>
                </c:pt>
                <c:pt idx="233">
                  <c:v>3282.5160000000001</c:v>
                </c:pt>
                <c:pt idx="234">
                  <c:v>3283.5230000000001</c:v>
                </c:pt>
                <c:pt idx="235">
                  <c:v>3284.5329999999999</c:v>
                </c:pt>
                <c:pt idx="236">
                  <c:v>3285.5360000000001</c:v>
                </c:pt>
                <c:pt idx="237">
                  <c:v>3286.5390000000002</c:v>
                </c:pt>
                <c:pt idx="238">
                  <c:v>3287.5450000000001</c:v>
                </c:pt>
                <c:pt idx="239">
                  <c:v>3288.5540000000001</c:v>
                </c:pt>
                <c:pt idx="240">
                  <c:v>3289.5619999999999</c:v>
                </c:pt>
                <c:pt idx="241">
                  <c:v>3290.5659999999998</c:v>
                </c:pt>
                <c:pt idx="242">
                  <c:v>3291.5770000000002</c:v>
                </c:pt>
                <c:pt idx="243">
                  <c:v>3292.5770000000002</c:v>
                </c:pt>
                <c:pt idx="244">
                  <c:v>3293.5790000000002</c:v>
                </c:pt>
                <c:pt idx="245">
                  <c:v>3294.5839999999998</c:v>
                </c:pt>
                <c:pt idx="246">
                  <c:v>3295.596</c:v>
                </c:pt>
                <c:pt idx="247">
                  <c:v>3296.61</c:v>
                </c:pt>
                <c:pt idx="248">
                  <c:v>3297.616</c:v>
                </c:pt>
                <c:pt idx="249">
                  <c:v>3298.623</c:v>
                </c:pt>
                <c:pt idx="250">
                  <c:v>3299.63</c:v>
                </c:pt>
                <c:pt idx="251">
                  <c:v>3300.64</c:v>
                </c:pt>
                <c:pt idx="252">
                  <c:v>3301.6410000000001</c:v>
                </c:pt>
                <c:pt idx="253">
                  <c:v>3302.645</c:v>
                </c:pt>
                <c:pt idx="254">
                  <c:v>3303.6480000000001</c:v>
                </c:pt>
                <c:pt idx="255">
                  <c:v>3304.6579999999999</c:v>
                </c:pt>
                <c:pt idx="256">
                  <c:v>3305.663</c:v>
                </c:pt>
                <c:pt idx="257">
                  <c:v>3306.6750000000002</c:v>
                </c:pt>
                <c:pt idx="258">
                  <c:v>3307.6889999999999</c:v>
                </c:pt>
                <c:pt idx="259">
                  <c:v>3308.701</c:v>
                </c:pt>
                <c:pt idx="260">
                  <c:v>3309.7060000000001</c:v>
                </c:pt>
                <c:pt idx="261">
                  <c:v>3310.7179999999998</c:v>
                </c:pt>
                <c:pt idx="262">
                  <c:v>3311.7190000000001</c:v>
                </c:pt>
                <c:pt idx="263">
                  <c:v>3312.7260000000001</c:v>
                </c:pt>
                <c:pt idx="264">
                  <c:v>3313.7330000000002</c:v>
                </c:pt>
                <c:pt idx="265">
                  <c:v>3314.7330000000002</c:v>
                </c:pt>
                <c:pt idx="266">
                  <c:v>3315.739</c:v>
                </c:pt>
                <c:pt idx="267">
                  <c:v>3316.7489999999998</c:v>
                </c:pt>
                <c:pt idx="268">
                  <c:v>3317.7559999999999</c:v>
                </c:pt>
                <c:pt idx="269">
                  <c:v>3318.768</c:v>
                </c:pt>
                <c:pt idx="270">
                  <c:v>3319.7739999999999</c:v>
                </c:pt>
                <c:pt idx="271">
                  <c:v>3320.7820000000002</c:v>
                </c:pt>
                <c:pt idx="272">
                  <c:v>3321.7860000000001</c:v>
                </c:pt>
                <c:pt idx="273">
                  <c:v>3322.7959999999998</c:v>
                </c:pt>
                <c:pt idx="274">
                  <c:v>3323.7950000000001</c:v>
                </c:pt>
                <c:pt idx="275">
                  <c:v>3324.7959999999998</c:v>
                </c:pt>
                <c:pt idx="276">
                  <c:v>3325.8020000000001</c:v>
                </c:pt>
                <c:pt idx="277">
                  <c:v>3326.8119999999999</c:v>
                </c:pt>
                <c:pt idx="278">
                  <c:v>3327.817</c:v>
                </c:pt>
                <c:pt idx="279">
                  <c:v>3328.8270000000002</c:v>
                </c:pt>
                <c:pt idx="280">
                  <c:v>3329.8330000000001</c:v>
                </c:pt>
                <c:pt idx="281">
                  <c:v>3330.835</c:v>
                </c:pt>
                <c:pt idx="282">
                  <c:v>3331.8420000000001</c:v>
                </c:pt>
                <c:pt idx="283">
                  <c:v>3332.8429999999998</c:v>
                </c:pt>
                <c:pt idx="284">
                  <c:v>3333.8510000000001</c:v>
                </c:pt>
                <c:pt idx="285">
                  <c:v>3334.8629999999998</c:v>
                </c:pt>
                <c:pt idx="286">
                  <c:v>3335.8739999999998</c:v>
                </c:pt>
                <c:pt idx="287">
                  <c:v>3336.8809999999999</c:v>
                </c:pt>
                <c:pt idx="288">
                  <c:v>3337.8890000000001</c:v>
                </c:pt>
                <c:pt idx="289">
                  <c:v>3338.8969999999999</c:v>
                </c:pt>
                <c:pt idx="290">
                  <c:v>3339.8969999999999</c:v>
                </c:pt>
                <c:pt idx="291">
                  <c:v>3340.9050000000002</c:v>
                </c:pt>
                <c:pt idx="292">
                  <c:v>3341.9050000000002</c:v>
                </c:pt>
                <c:pt idx="293">
                  <c:v>3342.9050000000002</c:v>
                </c:pt>
                <c:pt idx="294">
                  <c:v>3343.9070000000002</c:v>
                </c:pt>
                <c:pt idx="295">
                  <c:v>3344.9070000000002</c:v>
                </c:pt>
                <c:pt idx="296">
                  <c:v>3345.9140000000002</c:v>
                </c:pt>
                <c:pt idx="297">
                  <c:v>3346.92</c:v>
                </c:pt>
                <c:pt idx="298">
                  <c:v>3347.92</c:v>
                </c:pt>
                <c:pt idx="299">
                  <c:v>3348.9209999999998</c:v>
                </c:pt>
                <c:pt idx="300">
                  <c:v>3349.9270000000001</c:v>
                </c:pt>
                <c:pt idx="301">
                  <c:v>3350.9380000000001</c:v>
                </c:pt>
                <c:pt idx="302">
                  <c:v>3351.9450000000002</c:v>
                </c:pt>
                <c:pt idx="303">
                  <c:v>3352.9520000000002</c:v>
                </c:pt>
                <c:pt idx="304">
                  <c:v>3353.9609999999998</c:v>
                </c:pt>
                <c:pt idx="305">
                  <c:v>3354.9670000000001</c:v>
                </c:pt>
                <c:pt idx="306">
                  <c:v>3355.9679999999998</c:v>
                </c:pt>
                <c:pt idx="307">
                  <c:v>3356.9720000000002</c:v>
                </c:pt>
                <c:pt idx="308">
                  <c:v>3357.9850000000001</c:v>
                </c:pt>
                <c:pt idx="309">
                  <c:v>3358.9920000000002</c:v>
                </c:pt>
                <c:pt idx="310">
                  <c:v>3360.0030000000002</c:v>
                </c:pt>
                <c:pt idx="311">
                  <c:v>3361.0149999999999</c:v>
                </c:pt>
                <c:pt idx="312">
                  <c:v>3362.0210000000002</c:v>
                </c:pt>
                <c:pt idx="313">
                  <c:v>3363.0309999999999</c:v>
                </c:pt>
                <c:pt idx="314">
                  <c:v>3364.1570000000002</c:v>
                </c:pt>
                <c:pt idx="315">
                  <c:v>3365.0450000000001</c:v>
                </c:pt>
                <c:pt idx="316">
                  <c:v>3366.0529999999999</c:v>
                </c:pt>
                <c:pt idx="317">
                  <c:v>3367.0639999999999</c:v>
                </c:pt>
                <c:pt idx="318">
                  <c:v>3368.0680000000002</c:v>
                </c:pt>
                <c:pt idx="319">
                  <c:v>3369.1489999999999</c:v>
                </c:pt>
                <c:pt idx="320">
                  <c:v>3370.0770000000002</c:v>
                </c:pt>
                <c:pt idx="321">
                  <c:v>3371.0819999999999</c:v>
                </c:pt>
                <c:pt idx="322">
                  <c:v>3372.0920000000001</c:v>
                </c:pt>
                <c:pt idx="323">
                  <c:v>3373.0940000000001</c:v>
                </c:pt>
                <c:pt idx="324">
                  <c:v>3374.1990000000001</c:v>
                </c:pt>
                <c:pt idx="325">
                  <c:v>3375.1120000000001</c:v>
                </c:pt>
                <c:pt idx="326">
                  <c:v>3376.1260000000002</c:v>
                </c:pt>
                <c:pt idx="327">
                  <c:v>3377.1260000000002</c:v>
                </c:pt>
                <c:pt idx="328">
                  <c:v>3378.1390000000001</c:v>
                </c:pt>
                <c:pt idx="329">
                  <c:v>3379.192</c:v>
                </c:pt>
                <c:pt idx="330">
                  <c:v>3380.1460000000002</c:v>
                </c:pt>
                <c:pt idx="331">
                  <c:v>3381.1610000000001</c:v>
                </c:pt>
                <c:pt idx="332">
                  <c:v>3382.1610000000001</c:v>
                </c:pt>
                <c:pt idx="333">
                  <c:v>3383.1709999999998</c:v>
                </c:pt>
                <c:pt idx="334">
                  <c:v>3384.1750000000002</c:v>
                </c:pt>
                <c:pt idx="335">
                  <c:v>3385.18</c:v>
                </c:pt>
                <c:pt idx="336">
                  <c:v>3386.1860000000001</c:v>
                </c:pt>
                <c:pt idx="337">
                  <c:v>3387.1869999999999</c:v>
                </c:pt>
                <c:pt idx="338">
                  <c:v>3388.1869999999999</c:v>
                </c:pt>
                <c:pt idx="339">
                  <c:v>3389.1959999999999</c:v>
                </c:pt>
                <c:pt idx="340">
                  <c:v>3390.201</c:v>
                </c:pt>
                <c:pt idx="341">
                  <c:v>3391.2080000000001</c:v>
                </c:pt>
                <c:pt idx="342">
                  <c:v>3392.2179999999998</c:v>
                </c:pt>
                <c:pt idx="343">
                  <c:v>3393.223</c:v>
                </c:pt>
                <c:pt idx="344">
                  <c:v>3394.2240000000002</c:v>
                </c:pt>
                <c:pt idx="345">
                  <c:v>3395.2339999999999</c:v>
                </c:pt>
                <c:pt idx="346">
                  <c:v>3396.241</c:v>
                </c:pt>
                <c:pt idx="347">
                  <c:v>3397.25</c:v>
                </c:pt>
                <c:pt idx="348">
                  <c:v>3398.25</c:v>
                </c:pt>
                <c:pt idx="349">
                  <c:v>3399.2539999999999</c:v>
                </c:pt>
                <c:pt idx="350">
                  <c:v>3400.2660000000001</c:v>
                </c:pt>
                <c:pt idx="351">
                  <c:v>3401.2710000000002</c:v>
                </c:pt>
                <c:pt idx="352">
                  <c:v>3402.2809999999999</c:v>
                </c:pt>
                <c:pt idx="353">
                  <c:v>3403.288</c:v>
                </c:pt>
                <c:pt idx="354">
                  <c:v>3404.299</c:v>
                </c:pt>
                <c:pt idx="355">
                  <c:v>3405.3130000000001</c:v>
                </c:pt>
                <c:pt idx="356">
                  <c:v>3406.32</c:v>
                </c:pt>
                <c:pt idx="357">
                  <c:v>3407.3270000000002</c:v>
                </c:pt>
                <c:pt idx="358">
                  <c:v>3408.3339999999998</c:v>
                </c:pt>
                <c:pt idx="359">
                  <c:v>3409.3330000000001</c:v>
                </c:pt>
                <c:pt idx="360">
                  <c:v>3410.3359999999998</c:v>
                </c:pt>
                <c:pt idx="361">
                  <c:v>3411.3440000000001</c:v>
                </c:pt>
                <c:pt idx="362">
                  <c:v>3412.3440000000001</c:v>
                </c:pt>
                <c:pt idx="363">
                  <c:v>3413.3510000000001</c:v>
                </c:pt>
                <c:pt idx="364">
                  <c:v>3414.3589999999999</c:v>
                </c:pt>
                <c:pt idx="365">
                  <c:v>3415.3629999999998</c:v>
                </c:pt>
                <c:pt idx="366">
                  <c:v>3416.373</c:v>
                </c:pt>
                <c:pt idx="367">
                  <c:v>3417.38</c:v>
                </c:pt>
                <c:pt idx="368">
                  <c:v>3418.3919999999998</c:v>
                </c:pt>
                <c:pt idx="369">
                  <c:v>3419.404</c:v>
                </c:pt>
                <c:pt idx="370">
                  <c:v>3420.4110000000001</c:v>
                </c:pt>
                <c:pt idx="371">
                  <c:v>3421.42</c:v>
                </c:pt>
                <c:pt idx="372">
                  <c:v>3422.4279999999999</c:v>
                </c:pt>
                <c:pt idx="373">
                  <c:v>3423.4369999999999</c:v>
                </c:pt>
                <c:pt idx="374">
                  <c:v>3424.4380000000001</c:v>
                </c:pt>
                <c:pt idx="375">
                  <c:v>3425.4450000000002</c:v>
                </c:pt>
                <c:pt idx="376">
                  <c:v>3426.453</c:v>
                </c:pt>
                <c:pt idx="377">
                  <c:v>3427.453</c:v>
                </c:pt>
                <c:pt idx="378">
                  <c:v>3428.4670000000001</c:v>
                </c:pt>
                <c:pt idx="379">
                  <c:v>3429.473</c:v>
                </c:pt>
                <c:pt idx="380">
                  <c:v>3430.4830000000002</c:v>
                </c:pt>
                <c:pt idx="381">
                  <c:v>3431.4870000000001</c:v>
                </c:pt>
                <c:pt idx="382">
                  <c:v>3432.5</c:v>
                </c:pt>
                <c:pt idx="383">
                  <c:v>3433.5050000000001</c:v>
                </c:pt>
                <c:pt idx="384">
                  <c:v>3434.5070000000001</c:v>
                </c:pt>
                <c:pt idx="385">
                  <c:v>3435.5140000000001</c:v>
                </c:pt>
                <c:pt idx="386">
                  <c:v>3436.5219999999999</c:v>
                </c:pt>
                <c:pt idx="387">
                  <c:v>3437.5309999999999</c:v>
                </c:pt>
                <c:pt idx="388">
                  <c:v>3438.5309999999999</c:v>
                </c:pt>
                <c:pt idx="389">
                  <c:v>3439.5309999999999</c:v>
                </c:pt>
                <c:pt idx="390">
                  <c:v>3440.53</c:v>
                </c:pt>
                <c:pt idx="391">
                  <c:v>3441.5360000000001</c:v>
                </c:pt>
                <c:pt idx="392">
                  <c:v>3442.549</c:v>
                </c:pt>
                <c:pt idx="393">
                  <c:v>3443.5529999999999</c:v>
                </c:pt>
                <c:pt idx="394">
                  <c:v>3444.5549999999998</c:v>
                </c:pt>
                <c:pt idx="395">
                  <c:v>3445.5650000000001</c:v>
                </c:pt>
                <c:pt idx="396">
                  <c:v>3446.5650000000001</c:v>
                </c:pt>
                <c:pt idx="397">
                  <c:v>3447.5770000000002</c:v>
                </c:pt>
                <c:pt idx="398">
                  <c:v>3448.5859999999998</c:v>
                </c:pt>
                <c:pt idx="399">
                  <c:v>3449.5929999999998</c:v>
                </c:pt>
                <c:pt idx="400">
                  <c:v>3450.6010000000001</c:v>
                </c:pt>
                <c:pt idx="401">
                  <c:v>3451.6109999999999</c:v>
                </c:pt>
                <c:pt idx="402">
                  <c:v>3452.6239999999998</c:v>
                </c:pt>
                <c:pt idx="403">
                  <c:v>3453.63</c:v>
                </c:pt>
                <c:pt idx="404">
                  <c:v>3454.643</c:v>
                </c:pt>
                <c:pt idx="405">
                  <c:v>3455.6559999999999</c:v>
                </c:pt>
                <c:pt idx="406">
                  <c:v>3456.6619999999998</c:v>
                </c:pt>
                <c:pt idx="407">
                  <c:v>3457.67</c:v>
                </c:pt>
                <c:pt idx="408">
                  <c:v>3458.67</c:v>
                </c:pt>
                <c:pt idx="409">
                  <c:v>3459.6709999999998</c:v>
                </c:pt>
                <c:pt idx="410">
                  <c:v>3460.6779999999999</c:v>
                </c:pt>
                <c:pt idx="411">
                  <c:v>3461.6869999999999</c:v>
                </c:pt>
                <c:pt idx="412">
                  <c:v>3462.692</c:v>
                </c:pt>
                <c:pt idx="413">
                  <c:v>3463.7040000000002</c:v>
                </c:pt>
                <c:pt idx="414">
                  <c:v>3464.7109999999998</c:v>
                </c:pt>
                <c:pt idx="415">
                  <c:v>3465.7170000000001</c:v>
                </c:pt>
                <c:pt idx="416">
                  <c:v>3466.7170000000001</c:v>
                </c:pt>
                <c:pt idx="417">
                  <c:v>3467.7260000000001</c:v>
                </c:pt>
                <c:pt idx="418">
                  <c:v>3468.7350000000001</c:v>
                </c:pt>
                <c:pt idx="419">
                  <c:v>3469.748</c:v>
                </c:pt>
                <c:pt idx="420">
                  <c:v>3470.7550000000001</c:v>
                </c:pt>
                <c:pt idx="421">
                  <c:v>3471.7649999999999</c:v>
                </c:pt>
                <c:pt idx="422">
                  <c:v>3472.7739999999999</c:v>
                </c:pt>
                <c:pt idx="423">
                  <c:v>3473.78</c:v>
                </c:pt>
                <c:pt idx="424">
                  <c:v>3474.7890000000002</c:v>
                </c:pt>
                <c:pt idx="425">
                  <c:v>3475.7950000000001</c:v>
                </c:pt>
                <c:pt idx="426">
                  <c:v>3476.8029999999999</c:v>
                </c:pt>
                <c:pt idx="427">
                  <c:v>3477.81</c:v>
                </c:pt>
                <c:pt idx="428">
                  <c:v>3478.8180000000002</c:v>
                </c:pt>
                <c:pt idx="429">
                  <c:v>3479.8180000000002</c:v>
                </c:pt>
                <c:pt idx="430">
                  <c:v>3480.8270000000002</c:v>
                </c:pt>
                <c:pt idx="431">
                  <c:v>3481.8359999999998</c:v>
                </c:pt>
                <c:pt idx="432">
                  <c:v>3482.846</c:v>
                </c:pt>
                <c:pt idx="433">
                  <c:v>3483.846</c:v>
                </c:pt>
                <c:pt idx="434">
                  <c:v>3484.86</c:v>
                </c:pt>
                <c:pt idx="435">
                  <c:v>3485.873</c:v>
                </c:pt>
                <c:pt idx="436">
                  <c:v>3486.8829999999998</c:v>
                </c:pt>
                <c:pt idx="437">
                  <c:v>3487.89</c:v>
                </c:pt>
                <c:pt idx="438">
                  <c:v>3488.8960000000002</c:v>
                </c:pt>
                <c:pt idx="439">
                  <c:v>3489.9059999999999</c:v>
                </c:pt>
                <c:pt idx="440">
                  <c:v>3490.913</c:v>
                </c:pt>
                <c:pt idx="441">
                  <c:v>3491.9209999999998</c:v>
                </c:pt>
                <c:pt idx="442">
                  <c:v>3492.9270000000001</c:v>
                </c:pt>
                <c:pt idx="443">
                  <c:v>3493.9360000000001</c:v>
                </c:pt>
                <c:pt idx="444">
                  <c:v>3494.942</c:v>
                </c:pt>
                <c:pt idx="445">
                  <c:v>3495.9540000000002</c:v>
                </c:pt>
                <c:pt idx="446">
                  <c:v>3496.9580000000001</c:v>
                </c:pt>
                <c:pt idx="447">
                  <c:v>3497.9670000000001</c:v>
                </c:pt>
                <c:pt idx="448">
                  <c:v>3498.9749999999999</c:v>
                </c:pt>
                <c:pt idx="449">
                  <c:v>3499.9850000000001</c:v>
                </c:pt>
                <c:pt idx="450">
                  <c:v>3500.9850000000001</c:v>
                </c:pt>
                <c:pt idx="451">
                  <c:v>3501.9989999999998</c:v>
                </c:pt>
                <c:pt idx="452">
                  <c:v>3503.0039999999999</c:v>
                </c:pt>
                <c:pt idx="453">
                  <c:v>3504.0140000000001</c:v>
                </c:pt>
                <c:pt idx="454">
                  <c:v>3505.0309999999999</c:v>
                </c:pt>
                <c:pt idx="455">
                  <c:v>3506.0450000000001</c:v>
                </c:pt>
                <c:pt idx="456">
                  <c:v>3507.05</c:v>
                </c:pt>
                <c:pt idx="457">
                  <c:v>3508.0630000000001</c:v>
                </c:pt>
                <c:pt idx="458">
                  <c:v>3509.067</c:v>
                </c:pt>
                <c:pt idx="459">
                  <c:v>3510.0790000000002</c:v>
                </c:pt>
                <c:pt idx="460">
                  <c:v>3511.085</c:v>
                </c:pt>
                <c:pt idx="461">
                  <c:v>3512.0929999999998</c:v>
                </c:pt>
                <c:pt idx="462">
                  <c:v>3513.0990000000002</c:v>
                </c:pt>
                <c:pt idx="463">
                  <c:v>3514.1080000000002</c:v>
                </c:pt>
                <c:pt idx="464">
                  <c:v>3515.114</c:v>
                </c:pt>
                <c:pt idx="465">
                  <c:v>3516.1239999999998</c:v>
                </c:pt>
                <c:pt idx="466">
                  <c:v>3517.1289999999999</c:v>
                </c:pt>
                <c:pt idx="467">
                  <c:v>3518.1410000000001</c:v>
                </c:pt>
                <c:pt idx="468">
                  <c:v>3519.1460000000002</c:v>
                </c:pt>
                <c:pt idx="469">
                  <c:v>3520.1550000000002</c:v>
                </c:pt>
                <c:pt idx="470">
                  <c:v>3521.1550000000002</c:v>
                </c:pt>
                <c:pt idx="471">
                  <c:v>3522.154</c:v>
                </c:pt>
                <c:pt idx="472">
                  <c:v>3523.16</c:v>
                </c:pt>
                <c:pt idx="473">
                  <c:v>3524.174</c:v>
                </c:pt>
                <c:pt idx="474">
                  <c:v>3525.174</c:v>
                </c:pt>
                <c:pt idx="475">
                  <c:v>3526.1869999999999</c:v>
                </c:pt>
                <c:pt idx="476">
                  <c:v>3527.192</c:v>
                </c:pt>
                <c:pt idx="477">
                  <c:v>3528.192</c:v>
                </c:pt>
                <c:pt idx="478">
                  <c:v>3529.3330000000001</c:v>
                </c:pt>
                <c:pt idx="479">
                  <c:v>3530.2060000000001</c:v>
                </c:pt>
                <c:pt idx="480">
                  <c:v>3531.2170000000001</c:v>
                </c:pt>
                <c:pt idx="481">
                  <c:v>3532.2249999999999</c:v>
                </c:pt>
                <c:pt idx="482">
                  <c:v>3533.2330000000002</c:v>
                </c:pt>
                <c:pt idx="483">
                  <c:v>3534.3380000000002</c:v>
                </c:pt>
                <c:pt idx="484">
                  <c:v>3535.2489999999998</c:v>
                </c:pt>
                <c:pt idx="485">
                  <c:v>3536.2570000000001</c:v>
                </c:pt>
                <c:pt idx="486">
                  <c:v>3537.27</c:v>
                </c:pt>
                <c:pt idx="487">
                  <c:v>3538.27</c:v>
                </c:pt>
                <c:pt idx="488">
                  <c:v>3539.35</c:v>
                </c:pt>
                <c:pt idx="489">
                  <c:v>3540.279</c:v>
                </c:pt>
                <c:pt idx="490">
                  <c:v>3541.2890000000002</c:v>
                </c:pt>
                <c:pt idx="491">
                  <c:v>3542.297</c:v>
                </c:pt>
                <c:pt idx="492">
                  <c:v>3543.3020000000001</c:v>
                </c:pt>
                <c:pt idx="493">
                  <c:v>3544.35</c:v>
                </c:pt>
                <c:pt idx="494">
                  <c:v>3545.3110000000001</c:v>
                </c:pt>
                <c:pt idx="495">
                  <c:v>3546.32</c:v>
                </c:pt>
                <c:pt idx="496">
                  <c:v>3547.326</c:v>
                </c:pt>
                <c:pt idx="497">
                  <c:v>3548.3330000000001</c:v>
                </c:pt>
                <c:pt idx="498">
                  <c:v>3549.3760000000002</c:v>
                </c:pt>
                <c:pt idx="499">
                  <c:v>3550.3510000000001</c:v>
                </c:pt>
                <c:pt idx="500">
                  <c:v>3551.3580000000002</c:v>
                </c:pt>
                <c:pt idx="501">
                  <c:v>3552.3670000000002</c:v>
                </c:pt>
                <c:pt idx="502">
                  <c:v>3553.3739999999998</c:v>
                </c:pt>
                <c:pt idx="503">
                  <c:v>3554.3809999999999</c:v>
                </c:pt>
                <c:pt idx="504">
                  <c:v>3555.39</c:v>
                </c:pt>
                <c:pt idx="505">
                  <c:v>3556.39</c:v>
                </c:pt>
                <c:pt idx="506">
                  <c:v>3557.395</c:v>
                </c:pt>
                <c:pt idx="507">
                  <c:v>3558.3969999999999</c:v>
                </c:pt>
                <c:pt idx="508">
                  <c:v>3559.4059999999999</c:v>
                </c:pt>
                <c:pt idx="509">
                  <c:v>3560.4119999999998</c:v>
                </c:pt>
                <c:pt idx="510">
                  <c:v>3561.424</c:v>
                </c:pt>
                <c:pt idx="511">
                  <c:v>3562.4279999999999</c:v>
                </c:pt>
                <c:pt idx="512">
                  <c:v>3563.4380000000001</c:v>
                </c:pt>
                <c:pt idx="513">
                  <c:v>3564.444</c:v>
                </c:pt>
                <c:pt idx="514">
                  <c:v>3565.4520000000002</c:v>
                </c:pt>
                <c:pt idx="515">
                  <c:v>3566.4580000000001</c:v>
                </c:pt>
                <c:pt idx="516">
                  <c:v>3567.47</c:v>
                </c:pt>
                <c:pt idx="517">
                  <c:v>3568.4850000000001</c:v>
                </c:pt>
                <c:pt idx="518">
                  <c:v>3569.4839999999999</c:v>
                </c:pt>
                <c:pt idx="519">
                  <c:v>3570.498</c:v>
                </c:pt>
                <c:pt idx="520">
                  <c:v>3571.4989999999998</c:v>
                </c:pt>
                <c:pt idx="521">
                  <c:v>3572.4989999999998</c:v>
                </c:pt>
                <c:pt idx="522">
                  <c:v>3573.4989999999998</c:v>
                </c:pt>
                <c:pt idx="523">
                  <c:v>3574.498</c:v>
                </c:pt>
                <c:pt idx="524">
                  <c:v>3575.4989999999998</c:v>
                </c:pt>
                <c:pt idx="525">
                  <c:v>3576.5050000000001</c:v>
                </c:pt>
                <c:pt idx="526">
                  <c:v>3577.5169999999998</c:v>
                </c:pt>
                <c:pt idx="527">
                  <c:v>3578.5230000000001</c:v>
                </c:pt>
                <c:pt idx="528">
                  <c:v>3579.529</c:v>
                </c:pt>
                <c:pt idx="529">
                  <c:v>3580.538</c:v>
                </c:pt>
                <c:pt idx="530">
                  <c:v>3581.5459999999998</c:v>
                </c:pt>
                <c:pt idx="531">
                  <c:v>3582.5479999999998</c:v>
                </c:pt>
                <c:pt idx="532">
                  <c:v>3583.5529999999999</c:v>
                </c:pt>
                <c:pt idx="533">
                  <c:v>3584.5540000000001</c:v>
                </c:pt>
                <c:pt idx="534">
                  <c:v>3585.5630000000001</c:v>
                </c:pt>
                <c:pt idx="535">
                  <c:v>3586.578</c:v>
                </c:pt>
                <c:pt idx="536">
                  <c:v>3587.5830000000001</c:v>
                </c:pt>
                <c:pt idx="537">
                  <c:v>3588.5830000000001</c:v>
                </c:pt>
                <c:pt idx="538">
                  <c:v>3589.596</c:v>
                </c:pt>
                <c:pt idx="539">
                  <c:v>3590.6089999999999</c:v>
                </c:pt>
                <c:pt idx="540">
                  <c:v>3591.6170000000002</c:v>
                </c:pt>
                <c:pt idx="541">
                  <c:v>3592.6260000000002</c:v>
                </c:pt>
                <c:pt idx="542">
                  <c:v>3593.63</c:v>
                </c:pt>
                <c:pt idx="543">
                  <c:v>3594.6309999999999</c:v>
                </c:pt>
                <c:pt idx="544">
                  <c:v>3595.6439999999998</c:v>
                </c:pt>
                <c:pt idx="545">
                  <c:v>3596.6550000000002</c:v>
                </c:pt>
                <c:pt idx="546">
                  <c:v>3597.6570000000002</c:v>
                </c:pt>
                <c:pt idx="547">
                  <c:v>3598.67</c:v>
                </c:pt>
                <c:pt idx="548">
                  <c:v>3599.6790000000001</c:v>
                </c:pt>
                <c:pt idx="549">
                  <c:v>3600.6869999999999</c:v>
                </c:pt>
                <c:pt idx="550">
                  <c:v>3601.6930000000002</c:v>
                </c:pt>
                <c:pt idx="551">
                  <c:v>3602.694</c:v>
                </c:pt>
                <c:pt idx="552">
                  <c:v>3603.7069999999999</c:v>
                </c:pt>
                <c:pt idx="553">
                  <c:v>3604.7080000000001</c:v>
                </c:pt>
                <c:pt idx="554">
                  <c:v>3605.7179999999998</c:v>
                </c:pt>
                <c:pt idx="555">
                  <c:v>3606.7260000000001</c:v>
                </c:pt>
                <c:pt idx="556">
                  <c:v>3607.7359999999999</c:v>
                </c:pt>
                <c:pt idx="557">
                  <c:v>3608.7489999999998</c:v>
                </c:pt>
                <c:pt idx="558">
                  <c:v>3609.7550000000001</c:v>
                </c:pt>
                <c:pt idx="559">
                  <c:v>3610.7649999999999</c:v>
                </c:pt>
                <c:pt idx="560">
                  <c:v>3611.7649999999999</c:v>
                </c:pt>
                <c:pt idx="561">
                  <c:v>3612.7660000000001</c:v>
                </c:pt>
                <c:pt idx="562">
                  <c:v>3613.7669999999998</c:v>
                </c:pt>
                <c:pt idx="563">
                  <c:v>3614.7660000000001</c:v>
                </c:pt>
                <c:pt idx="564">
                  <c:v>3615.77</c:v>
                </c:pt>
                <c:pt idx="565">
                  <c:v>3616.7829999999999</c:v>
                </c:pt>
                <c:pt idx="566">
                  <c:v>3617.7860000000001</c:v>
                </c:pt>
                <c:pt idx="567">
                  <c:v>3618.7950000000001</c:v>
                </c:pt>
                <c:pt idx="568">
                  <c:v>3619.8</c:v>
                </c:pt>
                <c:pt idx="569">
                  <c:v>3620.8119999999999</c:v>
                </c:pt>
                <c:pt idx="570">
                  <c:v>3621.8180000000002</c:v>
                </c:pt>
                <c:pt idx="571">
                  <c:v>3622.8270000000002</c:v>
                </c:pt>
                <c:pt idx="572">
                  <c:v>3623.8339999999998</c:v>
                </c:pt>
                <c:pt idx="573">
                  <c:v>3624.8420000000001</c:v>
                </c:pt>
                <c:pt idx="574">
                  <c:v>3625.8470000000002</c:v>
                </c:pt>
                <c:pt idx="575">
                  <c:v>3626.8589999999999</c:v>
                </c:pt>
                <c:pt idx="576">
                  <c:v>3627.8629999999998</c:v>
                </c:pt>
                <c:pt idx="577">
                  <c:v>3628.8760000000002</c:v>
                </c:pt>
                <c:pt idx="578">
                  <c:v>3629.8809999999999</c:v>
                </c:pt>
                <c:pt idx="579">
                  <c:v>3630.89</c:v>
                </c:pt>
                <c:pt idx="580">
                  <c:v>3631.8980000000001</c:v>
                </c:pt>
                <c:pt idx="581">
                  <c:v>3632.904</c:v>
                </c:pt>
                <c:pt idx="582">
                  <c:v>3633.9050000000002</c:v>
                </c:pt>
                <c:pt idx="583">
                  <c:v>3634.9059999999999</c:v>
                </c:pt>
                <c:pt idx="584">
                  <c:v>3635.9050000000002</c:v>
                </c:pt>
                <c:pt idx="585">
                  <c:v>3636.91</c:v>
                </c:pt>
                <c:pt idx="586">
                  <c:v>3637.92</c:v>
                </c:pt>
                <c:pt idx="587">
                  <c:v>3638.9259999999999</c:v>
                </c:pt>
                <c:pt idx="588">
                  <c:v>3639.9369999999999</c:v>
                </c:pt>
                <c:pt idx="589">
                  <c:v>3640.9520000000002</c:v>
                </c:pt>
                <c:pt idx="590">
                  <c:v>3641.9560000000001</c:v>
                </c:pt>
                <c:pt idx="591">
                  <c:v>3642.9670000000001</c:v>
                </c:pt>
                <c:pt idx="592">
                  <c:v>3643.973</c:v>
                </c:pt>
                <c:pt idx="593">
                  <c:v>3644.9859999999999</c:v>
                </c:pt>
                <c:pt idx="594">
                  <c:v>3646</c:v>
                </c:pt>
                <c:pt idx="595">
                  <c:v>3647.0149999999999</c:v>
                </c:pt>
                <c:pt idx="596">
                  <c:v>3648.0219999999999</c:v>
                </c:pt>
                <c:pt idx="597">
                  <c:v>3649.0309999999999</c:v>
                </c:pt>
                <c:pt idx="598">
                  <c:v>3650.0459999999998</c:v>
                </c:pt>
                <c:pt idx="599">
                  <c:v>3651.0529999999999</c:v>
                </c:pt>
                <c:pt idx="600">
                  <c:v>3652.0659999999998</c:v>
                </c:pt>
                <c:pt idx="601">
                  <c:v>3653.078</c:v>
                </c:pt>
                <c:pt idx="602">
                  <c:v>3654.0810000000001</c:v>
                </c:pt>
                <c:pt idx="603">
                  <c:v>3655.0920000000001</c:v>
                </c:pt>
                <c:pt idx="604">
                  <c:v>3656.1</c:v>
                </c:pt>
                <c:pt idx="605">
                  <c:v>3657.1109999999999</c:v>
                </c:pt>
                <c:pt idx="606">
                  <c:v>3658.1120000000001</c:v>
                </c:pt>
                <c:pt idx="607">
                  <c:v>3659.114</c:v>
                </c:pt>
                <c:pt idx="608">
                  <c:v>3660.123</c:v>
                </c:pt>
                <c:pt idx="609">
                  <c:v>3661.1320000000001</c:v>
                </c:pt>
                <c:pt idx="610">
                  <c:v>3662.1390000000001</c:v>
                </c:pt>
                <c:pt idx="611">
                  <c:v>3663.1460000000002</c:v>
                </c:pt>
                <c:pt idx="612">
                  <c:v>3664.1590000000001</c:v>
                </c:pt>
                <c:pt idx="613">
                  <c:v>3665.163</c:v>
                </c:pt>
                <c:pt idx="614">
                  <c:v>3666.17</c:v>
                </c:pt>
                <c:pt idx="615">
                  <c:v>3667.1770000000001</c:v>
                </c:pt>
                <c:pt idx="616">
                  <c:v>3668.19</c:v>
                </c:pt>
                <c:pt idx="617">
                  <c:v>3669.192</c:v>
                </c:pt>
                <c:pt idx="618">
                  <c:v>3670.201</c:v>
                </c:pt>
                <c:pt idx="619">
                  <c:v>3671.201</c:v>
                </c:pt>
                <c:pt idx="620">
                  <c:v>3672.2069999999999</c:v>
                </c:pt>
                <c:pt idx="621">
                  <c:v>3673.2170000000001</c:v>
                </c:pt>
                <c:pt idx="622">
                  <c:v>3674.2260000000001</c:v>
                </c:pt>
                <c:pt idx="623">
                  <c:v>3675.2350000000001</c:v>
                </c:pt>
                <c:pt idx="624">
                  <c:v>3676.24</c:v>
                </c:pt>
                <c:pt idx="625">
                  <c:v>3677.2489999999998</c:v>
                </c:pt>
                <c:pt idx="626">
                  <c:v>3678.2530000000002</c:v>
                </c:pt>
                <c:pt idx="627">
                  <c:v>3679.268</c:v>
                </c:pt>
                <c:pt idx="628">
                  <c:v>3680.2719999999999</c:v>
                </c:pt>
                <c:pt idx="629">
                  <c:v>3681.2809999999999</c:v>
                </c:pt>
                <c:pt idx="630">
                  <c:v>3682.2849999999999</c:v>
                </c:pt>
                <c:pt idx="631">
                  <c:v>3683.2959999999998</c:v>
                </c:pt>
                <c:pt idx="632">
                  <c:v>3684.2950000000001</c:v>
                </c:pt>
                <c:pt idx="633">
                  <c:v>3685.2959999999998</c:v>
                </c:pt>
                <c:pt idx="634">
                  <c:v>3686.297</c:v>
                </c:pt>
                <c:pt idx="635">
                  <c:v>3687.3020000000001</c:v>
                </c:pt>
                <c:pt idx="636">
                  <c:v>3688.3139999999999</c:v>
                </c:pt>
                <c:pt idx="637">
                  <c:v>3689.319</c:v>
                </c:pt>
                <c:pt idx="638">
                  <c:v>3690.319</c:v>
                </c:pt>
                <c:pt idx="639">
                  <c:v>3691.3270000000002</c:v>
                </c:pt>
                <c:pt idx="640">
                  <c:v>3692.3330000000001</c:v>
                </c:pt>
                <c:pt idx="641">
                  <c:v>3693.335</c:v>
                </c:pt>
                <c:pt idx="642">
                  <c:v>3694.3420000000001</c:v>
                </c:pt>
                <c:pt idx="643">
                  <c:v>3695.35</c:v>
                </c:pt>
                <c:pt idx="644">
                  <c:v>3696.36</c:v>
                </c:pt>
                <c:pt idx="645">
                  <c:v>3697.3649999999998</c:v>
                </c:pt>
                <c:pt idx="646">
                  <c:v>3698.373</c:v>
                </c:pt>
                <c:pt idx="647">
                  <c:v>3699.3809999999999</c:v>
                </c:pt>
                <c:pt idx="648">
                  <c:v>3700.3890000000001</c:v>
                </c:pt>
                <c:pt idx="649">
                  <c:v>3701.3980000000001</c:v>
                </c:pt>
                <c:pt idx="650">
                  <c:v>3702.4050000000002</c:v>
                </c:pt>
                <c:pt idx="651">
                  <c:v>3703.4110000000001</c:v>
                </c:pt>
                <c:pt idx="652">
                  <c:v>3704.422</c:v>
                </c:pt>
                <c:pt idx="653">
                  <c:v>3705.422</c:v>
                </c:pt>
                <c:pt idx="654">
                  <c:v>3706.4229999999998</c:v>
                </c:pt>
                <c:pt idx="655">
                  <c:v>3707.4229999999998</c:v>
                </c:pt>
                <c:pt idx="656">
                  <c:v>3708.4290000000001</c:v>
                </c:pt>
                <c:pt idx="657">
                  <c:v>3709.4380000000001</c:v>
                </c:pt>
                <c:pt idx="658">
                  <c:v>3710.442</c:v>
                </c:pt>
                <c:pt idx="659">
                  <c:v>3711.451</c:v>
                </c:pt>
                <c:pt idx="660">
                  <c:v>3712.4569999999999</c:v>
                </c:pt>
                <c:pt idx="661">
                  <c:v>3713.4679999999998</c:v>
                </c:pt>
                <c:pt idx="662">
                  <c:v>3714.6010000000001</c:v>
                </c:pt>
                <c:pt idx="663">
                  <c:v>3715.4749999999999</c:v>
                </c:pt>
                <c:pt idx="664">
                  <c:v>3716.4839999999999</c:v>
                </c:pt>
                <c:pt idx="665">
                  <c:v>3717.49</c:v>
                </c:pt>
                <c:pt idx="666">
                  <c:v>3718.498</c:v>
                </c:pt>
                <c:pt idx="667">
                  <c:v>3719.6010000000001</c:v>
                </c:pt>
                <c:pt idx="668">
                  <c:v>3720.5140000000001</c:v>
                </c:pt>
                <c:pt idx="669">
                  <c:v>3721.5189999999998</c:v>
                </c:pt>
                <c:pt idx="670">
                  <c:v>3722.53</c:v>
                </c:pt>
                <c:pt idx="671">
                  <c:v>3723.538</c:v>
                </c:pt>
                <c:pt idx="672">
                  <c:v>3724.6019999999999</c:v>
                </c:pt>
                <c:pt idx="673">
                  <c:v>3725.5520000000001</c:v>
                </c:pt>
                <c:pt idx="674">
                  <c:v>3726.5610000000001</c:v>
                </c:pt>
                <c:pt idx="675">
                  <c:v>3727.5619999999999</c:v>
                </c:pt>
                <c:pt idx="676">
                  <c:v>3728.5770000000002</c:v>
                </c:pt>
                <c:pt idx="677">
                  <c:v>3729.61</c:v>
                </c:pt>
                <c:pt idx="678">
                  <c:v>3730.5929999999998</c:v>
                </c:pt>
                <c:pt idx="679">
                  <c:v>3731.598</c:v>
                </c:pt>
                <c:pt idx="680">
                  <c:v>3732.6089999999999</c:v>
                </c:pt>
                <c:pt idx="681">
                  <c:v>3733.6170000000002</c:v>
                </c:pt>
                <c:pt idx="682">
                  <c:v>3734.625</c:v>
                </c:pt>
                <c:pt idx="683">
                  <c:v>3735.6309999999999</c:v>
                </c:pt>
                <c:pt idx="684">
                  <c:v>3736.6410000000001</c:v>
                </c:pt>
                <c:pt idx="685">
                  <c:v>3737.6480000000001</c:v>
                </c:pt>
                <c:pt idx="686">
                  <c:v>3738.6559999999999</c:v>
                </c:pt>
                <c:pt idx="687">
                  <c:v>3739.6709999999998</c:v>
                </c:pt>
                <c:pt idx="688">
                  <c:v>3740.6779999999999</c:v>
                </c:pt>
                <c:pt idx="689">
                  <c:v>3741.6869999999999</c:v>
                </c:pt>
                <c:pt idx="690">
                  <c:v>3742.6869999999999</c:v>
                </c:pt>
                <c:pt idx="691">
                  <c:v>3743.6869999999999</c:v>
                </c:pt>
                <c:pt idx="692">
                  <c:v>3744.692</c:v>
                </c:pt>
                <c:pt idx="693">
                  <c:v>3745.7040000000002</c:v>
                </c:pt>
                <c:pt idx="694">
                  <c:v>3746.7179999999998</c:v>
                </c:pt>
                <c:pt idx="695">
                  <c:v>3747.7179999999998</c:v>
                </c:pt>
                <c:pt idx="696">
                  <c:v>3748.7179999999998</c:v>
                </c:pt>
                <c:pt idx="697">
                  <c:v>3749.7249999999999</c:v>
                </c:pt>
                <c:pt idx="698">
                  <c:v>3750.7339999999999</c:v>
                </c:pt>
                <c:pt idx="699">
                  <c:v>3751.739</c:v>
                </c:pt>
                <c:pt idx="700">
                  <c:v>3752.7489999999998</c:v>
                </c:pt>
                <c:pt idx="701">
                  <c:v>3753.7550000000001</c:v>
                </c:pt>
                <c:pt idx="702">
                  <c:v>3754.7539999999999</c:v>
                </c:pt>
                <c:pt idx="703">
                  <c:v>3755.7539999999999</c:v>
                </c:pt>
                <c:pt idx="704">
                  <c:v>3756.7669999999998</c:v>
                </c:pt>
                <c:pt idx="705">
                  <c:v>3757.7730000000001</c:v>
                </c:pt>
                <c:pt idx="706">
                  <c:v>3758.7730000000001</c:v>
                </c:pt>
                <c:pt idx="707">
                  <c:v>3759.779</c:v>
                </c:pt>
                <c:pt idx="708">
                  <c:v>3760.7869999999998</c:v>
                </c:pt>
                <c:pt idx="709">
                  <c:v>3761.7950000000001</c:v>
                </c:pt>
                <c:pt idx="710">
                  <c:v>3762.8009999999999</c:v>
                </c:pt>
                <c:pt idx="711">
                  <c:v>3763.8139999999999</c:v>
                </c:pt>
                <c:pt idx="712">
                  <c:v>3764.8270000000002</c:v>
                </c:pt>
                <c:pt idx="713">
                  <c:v>3765.8330000000001</c:v>
                </c:pt>
                <c:pt idx="714">
                  <c:v>3766.8449999999998</c:v>
                </c:pt>
                <c:pt idx="715">
                  <c:v>3767.8510000000001</c:v>
                </c:pt>
                <c:pt idx="716">
                  <c:v>3768.86</c:v>
                </c:pt>
                <c:pt idx="717">
                  <c:v>3769.8739999999998</c:v>
                </c:pt>
                <c:pt idx="718">
                  <c:v>3770.8809999999999</c:v>
                </c:pt>
                <c:pt idx="719">
                  <c:v>3771.8939999999998</c:v>
                </c:pt>
                <c:pt idx="720">
                  <c:v>3772.8980000000001</c:v>
                </c:pt>
                <c:pt idx="721">
                  <c:v>3773.9079999999999</c:v>
                </c:pt>
                <c:pt idx="722">
                  <c:v>3774.9209999999998</c:v>
                </c:pt>
                <c:pt idx="723">
                  <c:v>3775.9270000000001</c:v>
                </c:pt>
                <c:pt idx="724">
                  <c:v>3776.9389999999999</c:v>
                </c:pt>
                <c:pt idx="725">
                  <c:v>3777.944</c:v>
                </c:pt>
                <c:pt idx="726">
                  <c:v>3778.9549999999999</c:v>
                </c:pt>
                <c:pt idx="727">
                  <c:v>3779.9690000000001</c:v>
                </c:pt>
                <c:pt idx="728">
                  <c:v>3780.9690000000001</c:v>
                </c:pt>
                <c:pt idx="729">
                  <c:v>3781.9830000000002</c:v>
                </c:pt>
                <c:pt idx="730">
                  <c:v>3782.9879999999998</c:v>
                </c:pt>
                <c:pt idx="731">
                  <c:v>3783.998</c:v>
                </c:pt>
                <c:pt idx="732">
                  <c:v>3785.0059999999999</c:v>
                </c:pt>
                <c:pt idx="733">
                  <c:v>3786.0160000000001</c:v>
                </c:pt>
                <c:pt idx="734">
                  <c:v>3787.0210000000002</c:v>
                </c:pt>
                <c:pt idx="735">
                  <c:v>3788.029</c:v>
                </c:pt>
                <c:pt idx="736">
                  <c:v>3789.029</c:v>
                </c:pt>
                <c:pt idx="737">
                  <c:v>3790.0340000000001</c:v>
                </c:pt>
                <c:pt idx="738">
                  <c:v>3791.049</c:v>
                </c:pt>
                <c:pt idx="739">
                  <c:v>3792.0540000000001</c:v>
                </c:pt>
                <c:pt idx="740">
                  <c:v>3793.0610000000001</c:v>
                </c:pt>
                <c:pt idx="741">
                  <c:v>3794.0619999999999</c:v>
                </c:pt>
                <c:pt idx="742">
                  <c:v>3795.07</c:v>
                </c:pt>
                <c:pt idx="743">
                  <c:v>3796.0770000000002</c:v>
                </c:pt>
                <c:pt idx="744">
                  <c:v>3797.0770000000002</c:v>
                </c:pt>
                <c:pt idx="745">
                  <c:v>3798.078</c:v>
                </c:pt>
                <c:pt idx="746">
                  <c:v>3799.0929999999998</c:v>
                </c:pt>
                <c:pt idx="747">
                  <c:v>3800.1080000000002</c:v>
                </c:pt>
                <c:pt idx="748">
                  <c:v>3801.116</c:v>
                </c:pt>
                <c:pt idx="749">
                  <c:v>3802.1239999999998</c:v>
                </c:pt>
                <c:pt idx="750">
                  <c:v>3803.125</c:v>
                </c:pt>
                <c:pt idx="751">
                  <c:v>3804.1280000000002</c:v>
                </c:pt>
                <c:pt idx="752">
                  <c:v>3805.1309999999999</c:v>
                </c:pt>
                <c:pt idx="753">
                  <c:v>3806.1390000000001</c:v>
                </c:pt>
                <c:pt idx="754">
                  <c:v>3807.1390000000001</c:v>
                </c:pt>
                <c:pt idx="755">
                  <c:v>3808.14</c:v>
                </c:pt>
                <c:pt idx="756">
                  <c:v>3809.14</c:v>
                </c:pt>
                <c:pt idx="757">
                  <c:v>3810.1460000000002</c:v>
                </c:pt>
                <c:pt idx="758">
                  <c:v>3811.1579999999999</c:v>
                </c:pt>
                <c:pt idx="759">
                  <c:v>3812.1709999999998</c:v>
                </c:pt>
                <c:pt idx="760">
                  <c:v>3813.1750000000002</c:v>
                </c:pt>
                <c:pt idx="761">
                  <c:v>3814.1860000000001</c:v>
                </c:pt>
                <c:pt idx="762">
                  <c:v>3815.1930000000002</c:v>
                </c:pt>
                <c:pt idx="763">
                  <c:v>3816.2020000000002</c:v>
                </c:pt>
                <c:pt idx="764">
                  <c:v>3817.2069999999999</c:v>
                </c:pt>
                <c:pt idx="765">
                  <c:v>3818.2109999999998</c:v>
                </c:pt>
                <c:pt idx="766">
                  <c:v>3819.2190000000001</c:v>
                </c:pt>
                <c:pt idx="767">
                  <c:v>3820.223</c:v>
                </c:pt>
                <c:pt idx="768">
                  <c:v>3821.2330000000002</c:v>
                </c:pt>
                <c:pt idx="769">
                  <c:v>3822.2379999999998</c:v>
                </c:pt>
                <c:pt idx="770">
                  <c:v>3823.241</c:v>
                </c:pt>
                <c:pt idx="771">
                  <c:v>3824.2489999999998</c:v>
                </c:pt>
                <c:pt idx="772">
                  <c:v>3825.2489999999998</c:v>
                </c:pt>
                <c:pt idx="773">
                  <c:v>3826.2489999999998</c:v>
                </c:pt>
                <c:pt idx="774">
                  <c:v>3827.2570000000001</c:v>
                </c:pt>
                <c:pt idx="775">
                  <c:v>3828.2649999999999</c:v>
                </c:pt>
                <c:pt idx="776">
                  <c:v>3829.2710000000002</c:v>
                </c:pt>
                <c:pt idx="777">
                  <c:v>3830.28</c:v>
                </c:pt>
                <c:pt idx="778">
                  <c:v>3831.2840000000001</c:v>
                </c:pt>
                <c:pt idx="779">
                  <c:v>3832.2979999999998</c:v>
                </c:pt>
                <c:pt idx="780">
                  <c:v>3833.3020000000001</c:v>
                </c:pt>
                <c:pt idx="781">
                  <c:v>3834.3150000000001</c:v>
                </c:pt>
                <c:pt idx="782">
                  <c:v>3835.3270000000002</c:v>
                </c:pt>
                <c:pt idx="783">
                  <c:v>3836.3270000000002</c:v>
                </c:pt>
                <c:pt idx="784">
                  <c:v>3837.3330000000001</c:v>
                </c:pt>
                <c:pt idx="785">
                  <c:v>3838.3470000000002</c:v>
                </c:pt>
                <c:pt idx="786">
                  <c:v>3839.348</c:v>
                </c:pt>
                <c:pt idx="787">
                  <c:v>3840.3580000000002</c:v>
                </c:pt>
                <c:pt idx="788">
                  <c:v>3841.364</c:v>
                </c:pt>
                <c:pt idx="789">
                  <c:v>3842.3739999999998</c:v>
                </c:pt>
                <c:pt idx="790">
                  <c:v>3843.3739999999998</c:v>
                </c:pt>
                <c:pt idx="791">
                  <c:v>3844.3809999999999</c:v>
                </c:pt>
                <c:pt idx="792">
                  <c:v>3845.3890000000001</c:v>
                </c:pt>
                <c:pt idx="793">
                  <c:v>3846.3969999999999</c:v>
                </c:pt>
                <c:pt idx="794">
                  <c:v>3847.4050000000002</c:v>
                </c:pt>
                <c:pt idx="795">
                  <c:v>3848.4110000000001</c:v>
                </c:pt>
                <c:pt idx="796">
                  <c:v>3849.4209999999998</c:v>
                </c:pt>
                <c:pt idx="797">
                  <c:v>3850.4360000000001</c:v>
                </c:pt>
                <c:pt idx="798">
                  <c:v>3851.444</c:v>
                </c:pt>
                <c:pt idx="799">
                  <c:v>3852.4520000000002</c:v>
                </c:pt>
                <c:pt idx="800">
                  <c:v>3853.4580000000001</c:v>
                </c:pt>
                <c:pt idx="801">
                  <c:v>3854.4679999999998</c:v>
                </c:pt>
                <c:pt idx="802">
                  <c:v>3855.4740000000002</c:v>
                </c:pt>
                <c:pt idx="803">
                  <c:v>3856.4839999999999</c:v>
                </c:pt>
                <c:pt idx="804">
                  <c:v>3857.489</c:v>
                </c:pt>
                <c:pt idx="805">
                  <c:v>3858.4989999999998</c:v>
                </c:pt>
                <c:pt idx="806">
                  <c:v>3859.4989999999998</c:v>
                </c:pt>
                <c:pt idx="807">
                  <c:v>3860.5030000000002</c:v>
                </c:pt>
                <c:pt idx="808">
                  <c:v>3861.5030000000002</c:v>
                </c:pt>
                <c:pt idx="809">
                  <c:v>3862.5160000000001</c:v>
                </c:pt>
                <c:pt idx="810">
                  <c:v>3863.5219999999999</c:v>
                </c:pt>
                <c:pt idx="811">
                  <c:v>3864.529</c:v>
                </c:pt>
                <c:pt idx="812">
                  <c:v>3865.5390000000002</c:v>
                </c:pt>
                <c:pt idx="813">
                  <c:v>3866.5459999999998</c:v>
                </c:pt>
                <c:pt idx="814">
                  <c:v>3867.5450000000001</c:v>
                </c:pt>
                <c:pt idx="815">
                  <c:v>3868.5459999999998</c:v>
                </c:pt>
                <c:pt idx="816">
                  <c:v>3869.547</c:v>
                </c:pt>
                <c:pt idx="817">
                  <c:v>3870.5459999999998</c:v>
                </c:pt>
                <c:pt idx="818">
                  <c:v>3871.5549999999998</c:v>
                </c:pt>
                <c:pt idx="819">
                  <c:v>3872.5650000000001</c:v>
                </c:pt>
                <c:pt idx="820">
                  <c:v>3873.578</c:v>
                </c:pt>
                <c:pt idx="821">
                  <c:v>3874.5819999999999</c:v>
                </c:pt>
                <c:pt idx="822">
                  <c:v>3875.5920000000001</c:v>
                </c:pt>
                <c:pt idx="823">
                  <c:v>3876.5940000000001</c:v>
                </c:pt>
                <c:pt idx="824">
                  <c:v>3877.5970000000002</c:v>
                </c:pt>
                <c:pt idx="825">
                  <c:v>3878.6080000000002</c:v>
                </c:pt>
                <c:pt idx="826">
                  <c:v>3879.6149999999998</c:v>
                </c:pt>
                <c:pt idx="827">
                  <c:v>3880.6280000000002</c:v>
                </c:pt>
                <c:pt idx="828">
                  <c:v>3881.6390000000001</c:v>
                </c:pt>
                <c:pt idx="829">
                  <c:v>3882.6480000000001</c:v>
                </c:pt>
                <c:pt idx="830">
                  <c:v>3883.6590000000001</c:v>
                </c:pt>
                <c:pt idx="831">
                  <c:v>3884.81</c:v>
                </c:pt>
                <c:pt idx="832">
                  <c:v>3885.6729999999998</c:v>
                </c:pt>
                <c:pt idx="833">
                  <c:v>3886.6860000000001</c:v>
                </c:pt>
                <c:pt idx="834">
                  <c:v>3887.6930000000002</c:v>
                </c:pt>
                <c:pt idx="835">
                  <c:v>3888.7060000000001</c:v>
                </c:pt>
                <c:pt idx="836">
                  <c:v>3889.7939999999999</c:v>
                </c:pt>
                <c:pt idx="837">
                  <c:v>3890.7240000000002</c:v>
                </c:pt>
                <c:pt idx="838">
                  <c:v>3891.7339999999999</c:v>
                </c:pt>
                <c:pt idx="839">
                  <c:v>3892.7379999999998</c:v>
                </c:pt>
                <c:pt idx="840">
                  <c:v>3893.752</c:v>
                </c:pt>
                <c:pt idx="841">
                  <c:v>3894.81</c:v>
                </c:pt>
                <c:pt idx="842">
                  <c:v>3895.7649999999999</c:v>
                </c:pt>
                <c:pt idx="843">
                  <c:v>3896.779</c:v>
                </c:pt>
                <c:pt idx="844">
                  <c:v>3897.78</c:v>
                </c:pt>
                <c:pt idx="845">
                  <c:v>3898.7890000000002</c:v>
                </c:pt>
                <c:pt idx="846">
                  <c:v>3899.8110000000001</c:v>
                </c:pt>
                <c:pt idx="847">
                  <c:v>3900.8040000000001</c:v>
                </c:pt>
                <c:pt idx="848">
                  <c:v>3901.8119999999999</c:v>
                </c:pt>
                <c:pt idx="849">
                  <c:v>3902.8119999999999</c:v>
                </c:pt>
                <c:pt idx="850">
                  <c:v>3903.82</c:v>
                </c:pt>
                <c:pt idx="851">
                  <c:v>3904.8310000000001</c:v>
                </c:pt>
                <c:pt idx="852">
                  <c:v>3905.83</c:v>
                </c:pt>
                <c:pt idx="853">
                  <c:v>3906.8429999999998</c:v>
                </c:pt>
                <c:pt idx="854">
                  <c:v>3907.85</c:v>
                </c:pt>
                <c:pt idx="855">
                  <c:v>3908.8589999999999</c:v>
                </c:pt>
                <c:pt idx="856">
                  <c:v>3909.866</c:v>
                </c:pt>
                <c:pt idx="857">
                  <c:v>3910.8739999999998</c:v>
                </c:pt>
                <c:pt idx="858">
                  <c:v>3911.8789999999999</c:v>
                </c:pt>
                <c:pt idx="859">
                  <c:v>3912.8890000000001</c:v>
                </c:pt>
                <c:pt idx="860">
                  <c:v>3913.895</c:v>
                </c:pt>
                <c:pt idx="861">
                  <c:v>3914.8969999999999</c:v>
                </c:pt>
                <c:pt idx="862">
                  <c:v>3915.9050000000002</c:v>
                </c:pt>
                <c:pt idx="863">
                  <c:v>3916.9050000000002</c:v>
                </c:pt>
                <c:pt idx="864">
                  <c:v>3917.9140000000002</c:v>
                </c:pt>
                <c:pt idx="865">
                  <c:v>3918.92</c:v>
                </c:pt>
                <c:pt idx="866">
                  <c:v>3919.9209999999998</c:v>
                </c:pt>
                <c:pt idx="867">
                  <c:v>3920.9209999999998</c:v>
                </c:pt>
                <c:pt idx="868">
                  <c:v>3921.9209999999998</c:v>
                </c:pt>
                <c:pt idx="869">
                  <c:v>3922.9259999999999</c:v>
                </c:pt>
                <c:pt idx="870">
                  <c:v>3923.9360000000001</c:v>
                </c:pt>
                <c:pt idx="871">
                  <c:v>3924.942</c:v>
                </c:pt>
                <c:pt idx="872">
                  <c:v>3925.953</c:v>
                </c:pt>
                <c:pt idx="873">
                  <c:v>3926.9589999999998</c:v>
                </c:pt>
                <c:pt idx="874">
                  <c:v>3927.9679999999998</c:v>
                </c:pt>
                <c:pt idx="875">
                  <c:v>3928.9749999999999</c:v>
                </c:pt>
                <c:pt idx="876">
                  <c:v>3929.9839999999999</c:v>
                </c:pt>
                <c:pt idx="877">
                  <c:v>3930.989</c:v>
                </c:pt>
                <c:pt idx="878">
                  <c:v>3931.9989999999998</c:v>
                </c:pt>
                <c:pt idx="879">
                  <c:v>3933.0039999999999</c:v>
                </c:pt>
                <c:pt idx="880">
                  <c:v>3934.0149999999999</c:v>
                </c:pt>
                <c:pt idx="881">
                  <c:v>3935.0149999999999</c:v>
                </c:pt>
                <c:pt idx="882">
                  <c:v>3936.0140000000001</c:v>
                </c:pt>
                <c:pt idx="883">
                  <c:v>3937.0140000000001</c:v>
                </c:pt>
                <c:pt idx="884">
                  <c:v>3938.0189999999998</c:v>
                </c:pt>
                <c:pt idx="885">
                  <c:v>3939.0219999999999</c:v>
                </c:pt>
                <c:pt idx="886">
                  <c:v>3940.0219999999999</c:v>
                </c:pt>
                <c:pt idx="887">
                  <c:v>3941.0360000000001</c:v>
                </c:pt>
                <c:pt idx="888">
                  <c:v>3942.0450000000001</c:v>
                </c:pt>
                <c:pt idx="889">
                  <c:v>3943.0509999999999</c:v>
                </c:pt>
                <c:pt idx="890">
                  <c:v>3944.0619999999999</c:v>
                </c:pt>
                <c:pt idx="891">
                  <c:v>3945.0630000000001</c:v>
                </c:pt>
                <c:pt idx="892">
                  <c:v>3946.0659999999998</c:v>
                </c:pt>
                <c:pt idx="893">
                  <c:v>3947.0770000000002</c:v>
                </c:pt>
                <c:pt idx="894">
                  <c:v>3948.085</c:v>
                </c:pt>
                <c:pt idx="895">
                  <c:v>3949.0920000000001</c:v>
                </c:pt>
                <c:pt idx="896">
                  <c:v>3950.1</c:v>
                </c:pt>
                <c:pt idx="897">
                  <c:v>3951.1080000000002</c:v>
                </c:pt>
                <c:pt idx="898">
                  <c:v>3952.1149999999998</c:v>
                </c:pt>
                <c:pt idx="899">
                  <c:v>3953.1289999999999</c:v>
                </c:pt>
                <c:pt idx="900">
                  <c:v>3954.1419999999998</c:v>
                </c:pt>
                <c:pt idx="901">
                  <c:v>3955.154</c:v>
                </c:pt>
                <c:pt idx="902">
                  <c:v>3956.16</c:v>
                </c:pt>
                <c:pt idx="903">
                  <c:v>3957.1709999999998</c:v>
                </c:pt>
                <c:pt idx="904">
                  <c:v>3958.1779999999999</c:v>
                </c:pt>
                <c:pt idx="905">
                  <c:v>3959.1849999999999</c:v>
                </c:pt>
                <c:pt idx="906">
                  <c:v>3960.1930000000002</c:v>
                </c:pt>
                <c:pt idx="907">
                  <c:v>3961.2020000000002</c:v>
                </c:pt>
                <c:pt idx="908">
                  <c:v>3962.2170000000001</c:v>
                </c:pt>
                <c:pt idx="909">
                  <c:v>3963.223</c:v>
                </c:pt>
                <c:pt idx="910">
                  <c:v>3964.2350000000001</c:v>
                </c:pt>
                <c:pt idx="911">
                  <c:v>3965.2489999999998</c:v>
                </c:pt>
                <c:pt idx="912">
                  <c:v>3966.2489999999998</c:v>
                </c:pt>
                <c:pt idx="913">
                  <c:v>3967.248</c:v>
                </c:pt>
                <c:pt idx="914">
                  <c:v>3968.2539999999999</c:v>
                </c:pt>
                <c:pt idx="915">
                  <c:v>3969.2640000000001</c:v>
                </c:pt>
                <c:pt idx="916">
                  <c:v>3970.2730000000001</c:v>
                </c:pt>
                <c:pt idx="917">
                  <c:v>3971.2820000000002</c:v>
                </c:pt>
                <c:pt idx="918">
                  <c:v>3972.297</c:v>
                </c:pt>
                <c:pt idx="919">
                  <c:v>3973.3009999999999</c:v>
                </c:pt>
                <c:pt idx="920">
                  <c:v>3974.3130000000001</c:v>
                </c:pt>
                <c:pt idx="921">
                  <c:v>3975.319</c:v>
                </c:pt>
                <c:pt idx="922">
                  <c:v>3976.319</c:v>
                </c:pt>
                <c:pt idx="923">
                  <c:v>3977.33</c:v>
                </c:pt>
                <c:pt idx="924">
                  <c:v>3978.3420000000001</c:v>
                </c:pt>
                <c:pt idx="925">
                  <c:v>3979.3470000000002</c:v>
                </c:pt>
                <c:pt idx="926">
                  <c:v>3980.3589999999999</c:v>
                </c:pt>
                <c:pt idx="927">
                  <c:v>3981.3580000000002</c:v>
                </c:pt>
                <c:pt idx="928">
                  <c:v>3982.3670000000002</c:v>
                </c:pt>
                <c:pt idx="929">
                  <c:v>3983.3789999999999</c:v>
                </c:pt>
                <c:pt idx="930">
                  <c:v>3984.3829999999998</c:v>
                </c:pt>
                <c:pt idx="931">
                  <c:v>3985.39</c:v>
                </c:pt>
                <c:pt idx="932">
                  <c:v>3986.3980000000001</c:v>
                </c:pt>
                <c:pt idx="933">
                  <c:v>3987.4050000000002</c:v>
                </c:pt>
                <c:pt idx="934">
                  <c:v>3988.4140000000002</c:v>
                </c:pt>
                <c:pt idx="935">
                  <c:v>3989.42</c:v>
                </c:pt>
                <c:pt idx="936">
                  <c:v>3990.4209999999998</c:v>
                </c:pt>
                <c:pt idx="937">
                  <c:v>3991.4209999999998</c:v>
                </c:pt>
                <c:pt idx="938">
                  <c:v>3992.4290000000001</c:v>
                </c:pt>
                <c:pt idx="939">
                  <c:v>3993.4349999999999</c:v>
                </c:pt>
                <c:pt idx="940">
                  <c:v>3994.4360000000001</c:v>
                </c:pt>
                <c:pt idx="941">
                  <c:v>3995.442</c:v>
                </c:pt>
                <c:pt idx="942">
                  <c:v>3996.4430000000002</c:v>
                </c:pt>
                <c:pt idx="943">
                  <c:v>3997.451</c:v>
                </c:pt>
                <c:pt idx="944">
                  <c:v>3998.4580000000001</c:v>
                </c:pt>
                <c:pt idx="945">
                  <c:v>3999.4690000000001</c:v>
                </c:pt>
                <c:pt idx="946">
                  <c:v>4000.4830000000002</c:v>
                </c:pt>
                <c:pt idx="947">
                  <c:v>4001.491</c:v>
                </c:pt>
                <c:pt idx="948">
                  <c:v>4002.5</c:v>
                </c:pt>
                <c:pt idx="949">
                  <c:v>4003.5070000000001</c:v>
                </c:pt>
                <c:pt idx="950">
                  <c:v>4004.5140000000001</c:v>
                </c:pt>
                <c:pt idx="951">
                  <c:v>4005.5230000000001</c:v>
                </c:pt>
                <c:pt idx="952">
                  <c:v>4006.53</c:v>
                </c:pt>
                <c:pt idx="953">
                  <c:v>4007.53</c:v>
                </c:pt>
                <c:pt idx="954">
                  <c:v>4008.53</c:v>
                </c:pt>
                <c:pt idx="955">
                  <c:v>4009.53</c:v>
                </c:pt>
                <c:pt idx="956">
                  <c:v>4010.5349999999999</c:v>
                </c:pt>
                <c:pt idx="957">
                  <c:v>4011.547</c:v>
                </c:pt>
                <c:pt idx="958">
                  <c:v>4012.5540000000001</c:v>
                </c:pt>
                <c:pt idx="959">
                  <c:v>4013.5630000000001</c:v>
                </c:pt>
                <c:pt idx="960">
                  <c:v>4014.5680000000002</c:v>
                </c:pt>
                <c:pt idx="961">
                  <c:v>4015.576</c:v>
                </c:pt>
                <c:pt idx="962">
                  <c:v>4016.5770000000002</c:v>
                </c:pt>
                <c:pt idx="963">
                  <c:v>4017.5819999999999</c:v>
                </c:pt>
                <c:pt idx="964">
                  <c:v>4018.5830000000001</c:v>
                </c:pt>
                <c:pt idx="965">
                  <c:v>4019.5929999999998</c:v>
                </c:pt>
                <c:pt idx="966">
                  <c:v>4020.5929999999998</c:v>
                </c:pt>
                <c:pt idx="967">
                  <c:v>4021.6</c:v>
                </c:pt>
                <c:pt idx="968">
                  <c:v>4022.6089999999999</c:v>
                </c:pt>
                <c:pt idx="969">
                  <c:v>4023.6149999999998</c:v>
                </c:pt>
                <c:pt idx="970">
                  <c:v>4024.6239999999998</c:v>
                </c:pt>
                <c:pt idx="971">
                  <c:v>4025.625</c:v>
                </c:pt>
                <c:pt idx="972">
                  <c:v>4026.6239999999998</c:v>
                </c:pt>
                <c:pt idx="973">
                  <c:v>4027.6280000000002</c:v>
                </c:pt>
                <c:pt idx="974">
                  <c:v>4028.6410000000001</c:v>
                </c:pt>
                <c:pt idx="975">
                  <c:v>4029.6460000000002</c:v>
                </c:pt>
                <c:pt idx="976">
                  <c:v>4030.6579999999999</c:v>
                </c:pt>
                <c:pt idx="977">
                  <c:v>4031.6709999999998</c:v>
                </c:pt>
                <c:pt idx="978">
                  <c:v>4032.6770000000001</c:v>
                </c:pt>
                <c:pt idx="979">
                  <c:v>4033.6880000000001</c:v>
                </c:pt>
                <c:pt idx="980">
                  <c:v>4034.6950000000002</c:v>
                </c:pt>
                <c:pt idx="981">
                  <c:v>4035.703</c:v>
                </c:pt>
                <c:pt idx="982">
                  <c:v>4036.7060000000001</c:v>
                </c:pt>
                <c:pt idx="983">
                  <c:v>4037.7049999999999</c:v>
                </c:pt>
                <c:pt idx="984">
                  <c:v>4038.7080000000001</c:v>
                </c:pt>
                <c:pt idx="985">
                  <c:v>4039.712</c:v>
                </c:pt>
                <c:pt idx="986">
                  <c:v>4040.7190000000001</c:v>
                </c:pt>
                <c:pt idx="987">
                  <c:v>4041.7190000000001</c:v>
                </c:pt>
                <c:pt idx="988">
                  <c:v>4042.7249999999999</c:v>
                </c:pt>
                <c:pt idx="989">
                  <c:v>4043.7339999999999</c:v>
                </c:pt>
                <c:pt idx="990">
                  <c:v>4044.74</c:v>
                </c:pt>
                <c:pt idx="991">
                  <c:v>4045.7420000000002</c:v>
                </c:pt>
                <c:pt idx="992">
                  <c:v>4046.7510000000002</c:v>
                </c:pt>
                <c:pt idx="993">
                  <c:v>4047.7510000000002</c:v>
                </c:pt>
                <c:pt idx="994">
                  <c:v>4048.7550000000001</c:v>
                </c:pt>
                <c:pt idx="995">
                  <c:v>4049.768</c:v>
                </c:pt>
                <c:pt idx="996">
                  <c:v>4050.7730000000001</c:v>
                </c:pt>
                <c:pt idx="997">
                  <c:v>4051.78</c:v>
                </c:pt>
                <c:pt idx="998">
                  <c:v>4052.7860000000001</c:v>
                </c:pt>
                <c:pt idx="999">
                  <c:v>4053.7890000000002</c:v>
                </c:pt>
                <c:pt idx="1000">
                  <c:v>4054.7890000000002</c:v>
                </c:pt>
                <c:pt idx="1001">
                  <c:v>4055.7979999999998</c:v>
                </c:pt>
                <c:pt idx="1002">
                  <c:v>4056.8110000000001</c:v>
                </c:pt>
                <c:pt idx="1003">
                  <c:v>4057.8110000000001</c:v>
                </c:pt>
                <c:pt idx="1004">
                  <c:v>4058.8119999999999</c:v>
                </c:pt>
                <c:pt idx="1005">
                  <c:v>4059.8119999999999</c:v>
                </c:pt>
                <c:pt idx="1006">
                  <c:v>4060.826</c:v>
                </c:pt>
                <c:pt idx="1007">
                  <c:v>4061.8330000000001</c:v>
                </c:pt>
                <c:pt idx="1008">
                  <c:v>4062.848</c:v>
                </c:pt>
                <c:pt idx="1009">
                  <c:v>4063.8490000000002</c:v>
                </c:pt>
                <c:pt idx="1010">
                  <c:v>4064.8589999999999</c:v>
                </c:pt>
                <c:pt idx="1011">
                  <c:v>4065.8589999999999</c:v>
                </c:pt>
                <c:pt idx="1012">
                  <c:v>4066.866</c:v>
                </c:pt>
                <c:pt idx="1013">
                  <c:v>4067.873</c:v>
                </c:pt>
                <c:pt idx="1014">
                  <c:v>4068.8789999999999</c:v>
                </c:pt>
                <c:pt idx="1015">
                  <c:v>4069.8820000000001</c:v>
                </c:pt>
                <c:pt idx="1016">
                  <c:v>4070.89</c:v>
                </c:pt>
                <c:pt idx="1017">
                  <c:v>4071.904</c:v>
                </c:pt>
                <c:pt idx="1018">
                  <c:v>4072.91</c:v>
                </c:pt>
                <c:pt idx="1019">
                  <c:v>4073.913</c:v>
                </c:pt>
                <c:pt idx="1020">
                  <c:v>4075.07</c:v>
                </c:pt>
                <c:pt idx="1021">
                  <c:v>4075.9290000000001</c:v>
                </c:pt>
                <c:pt idx="1022">
                  <c:v>4076.9389999999999</c:v>
                </c:pt>
                <c:pt idx="1023">
                  <c:v>4077.953</c:v>
                </c:pt>
                <c:pt idx="1024">
                  <c:v>4078.9670000000001</c:v>
                </c:pt>
                <c:pt idx="1025">
                  <c:v>4080.0949999999998</c:v>
                </c:pt>
                <c:pt idx="1026">
                  <c:v>4080.9830000000002</c:v>
                </c:pt>
                <c:pt idx="1027">
                  <c:v>4081.9879999999998</c:v>
                </c:pt>
                <c:pt idx="1028">
                  <c:v>4083.0010000000002</c:v>
                </c:pt>
                <c:pt idx="1029">
                  <c:v>4084.0059999999999</c:v>
                </c:pt>
                <c:pt idx="1030">
                  <c:v>4085.09</c:v>
                </c:pt>
                <c:pt idx="1031">
                  <c:v>4086.0219999999999</c:v>
                </c:pt>
                <c:pt idx="1032">
                  <c:v>4087.0309999999999</c:v>
                </c:pt>
                <c:pt idx="1033">
                  <c:v>4088.0360000000001</c:v>
                </c:pt>
                <c:pt idx="1034">
                  <c:v>4089.0459999999998</c:v>
                </c:pt>
                <c:pt idx="1035">
                  <c:v>4090.047</c:v>
                </c:pt>
                <c:pt idx="1036">
                  <c:v>4091.0610000000001</c:v>
                </c:pt>
                <c:pt idx="1037">
                  <c:v>4092.0610000000001</c:v>
                </c:pt>
                <c:pt idx="1038">
                  <c:v>4093.0610000000001</c:v>
                </c:pt>
                <c:pt idx="1039">
                  <c:v>4094.0610000000001</c:v>
                </c:pt>
                <c:pt idx="1040">
                  <c:v>4095.0790000000002</c:v>
                </c:pt>
                <c:pt idx="1041">
                  <c:v>4096.07</c:v>
                </c:pt>
                <c:pt idx="1042">
                  <c:v>4097.0780000000004</c:v>
                </c:pt>
                <c:pt idx="1043">
                  <c:v>4098.08</c:v>
                </c:pt>
                <c:pt idx="1044">
                  <c:v>4099.085</c:v>
                </c:pt>
                <c:pt idx="1045">
                  <c:v>4100.1130000000003</c:v>
                </c:pt>
                <c:pt idx="1046">
                  <c:v>4101.1000000000004</c:v>
                </c:pt>
                <c:pt idx="1047">
                  <c:v>4102.1080000000002</c:v>
                </c:pt>
                <c:pt idx="1048">
                  <c:v>4103.1149999999998</c:v>
                </c:pt>
                <c:pt idx="1049">
                  <c:v>4104.1229999999996</c:v>
                </c:pt>
                <c:pt idx="1050">
                  <c:v>4105.13</c:v>
                </c:pt>
                <c:pt idx="1051">
                  <c:v>4106.1419999999998</c:v>
                </c:pt>
                <c:pt idx="1052">
                  <c:v>4107.1549999999997</c:v>
                </c:pt>
                <c:pt idx="1053">
                  <c:v>4108.1610000000001</c:v>
                </c:pt>
                <c:pt idx="1054">
                  <c:v>4109.17</c:v>
                </c:pt>
                <c:pt idx="1055">
                  <c:v>4110.1790000000001</c:v>
                </c:pt>
                <c:pt idx="1056">
                  <c:v>4111.1880000000001</c:v>
                </c:pt>
                <c:pt idx="1057">
                  <c:v>4112.192</c:v>
                </c:pt>
                <c:pt idx="1058">
                  <c:v>4113.201</c:v>
                </c:pt>
                <c:pt idx="1059">
                  <c:v>4114.2070000000003</c:v>
                </c:pt>
                <c:pt idx="1060">
                  <c:v>4115.22</c:v>
                </c:pt>
                <c:pt idx="1061">
                  <c:v>4116.2259999999997</c:v>
                </c:pt>
                <c:pt idx="1062">
                  <c:v>4117.2370000000001</c:v>
                </c:pt>
                <c:pt idx="1063">
                  <c:v>4118.241</c:v>
                </c:pt>
                <c:pt idx="1064">
                  <c:v>4119.2529999999997</c:v>
                </c:pt>
                <c:pt idx="1065">
                  <c:v>4120.2640000000001</c:v>
                </c:pt>
                <c:pt idx="1066">
                  <c:v>4121.2700000000004</c:v>
                </c:pt>
                <c:pt idx="1067">
                  <c:v>4122.2730000000001</c:v>
                </c:pt>
                <c:pt idx="1068">
                  <c:v>4123.2719999999999</c:v>
                </c:pt>
                <c:pt idx="1069">
                  <c:v>4124.2849999999999</c:v>
                </c:pt>
                <c:pt idx="1070">
                  <c:v>4125.2870000000003</c:v>
                </c:pt>
                <c:pt idx="1071">
                  <c:v>4126.2969999999996</c:v>
                </c:pt>
                <c:pt idx="1072">
                  <c:v>4127.3029999999999</c:v>
                </c:pt>
                <c:pt idx="1073">
                  <c:v>4128.3130000000001</c:v>
                </c:pt>
                <c:pt idx="1074">
                  <c:v>4129.3180000000002</c:v>
                </c:pt>
                <c:pt idx="1075">
                  <c:v>4130.33</c:v>
                </c:pt>
                <c:pt idx="1076">
                  <c:v>4131.3310000000001</c:v>
                </c:pt>
                <c:pt idx="1077">
                  <c:v>4132.335</c:v>
                </c:pt>
                <c:pt idx="1078">
                  <c:v>4133.348</c:v>
                </c:pt>
                <c:pt idx="1079">
                  <c:v>4134.3590000000004</c:v>
                </c:pt>
                <c:pt idx="1080">
                  <c:v>4135.3649999999998</c:v>
                </c:pt>
                <c:pt idx="1081">
                  <c:v>4136.3729999999996</c:v>
                </c:pt>
                <c:pt idx="1082">
                  <c:v>4137.3819999999996</c:v>
                </c:pt>
                <c:pt idx="1083">
                  <c:v>4138.393</c:v>
                </c:pt>
                <c:pt idx="1084">
                  <c:v>4139.4059999999999</c:v>
                </c:pt>
                <c:pt idx="1085">
                  <c:v>4140.42</c:v>
                </c:pt>
                <c:pt idx="1086">
                  <c:v>4141.4279999999999</c:v>
                </c:pt>
                <c:pt idx="1087">
                  <c:v>4142.4359999999997</c:v>
                </c:pt>
                <c:pt idx="1088">
                  <c:v>4143.4440000000004</c:v>
                </c:pt>
                <c:pt idx="1089">
                  <c:v>4144.4449999999997</c:v>
                </c:pt>
                <c:pt idx="1090">
                  <c:v>4145.4449999999997</c:v>
                </c:pt>
                <c:pt idx="1091">
                  <c:v>4146.451</c:v>
                </c:pt>
                <c:pt idx="1092">
                  <c:v>4147.4570000000003</c:v>
                </c:pt>
                <c:pt idx="1093">
                  <c:v>4148.47</c:v>
                </c:pt>
                <c:pt idx="1094">
                  <c:v>4149.4830000000002</c:v>
                </c:pt>
                <c:pt idx="1095">
                  <c:v>4150.4889999999996</c:v>
                </c:pt>
                <c:pt idx="1096">
                  <c:v>4151.4989999999998</c:v>
                </c:pt>
                <c:pt idx="1097">
                  <c:v>4152.5069999999996</c:v>
                </c:pt>
                <c:pt idx="1098">
                  <c:v>4153.5159999999996</c:v>
                </c:pt>
                <c:pt idx="1099">
                  <c:v>4154.5230000000001</c:v>
                </c:pt>
                <c:pt idx="1100">
                  <c:v>4155.5339999999997</c:v>
                </c:pt>
                <c:pt idx="1101">
                  <c:v>4156.5469999999996</c:v>
                </c:pt>
                <c:pt idx="1102">
                  <c:v>4157.5609999999997</c:v>
                </c:pt>
                <c:pt idx="1103">
                  <c:v>4158.5680000000002</c:v>
                </c:pt>
                <c:pt idx="1104">
                  <c:v>4159.5789999999997</c:v>
                </c:pt>
                <c:pt idx="1105">
                  <c:v>4160.5839999999998</c:v>
                </c:pt>
                <c:pt idx="1106">
                  <c:v>4161.5940000000001</c:v>
                </c:pt>
                <c:pt idx="1107">
                  <c:v>4162.5990000000002</c:v>
                </c:pt>
                <c:pt idx="1108">
                  <c:v>4163.6090000000004</c:v>
                </c:pt>
                <c:pt idx="1109">
                  <c:v>4164.616</c:v>
                </c:pt>
                <c:pt idx="1110">
                  <c:v>4165.6239999999998</c:v>
                </c:pt>
                <c:pt idx="1111">
                  <c:v>4166.6289999999999</c:v>
                </c:pt>
                <c:pt idx="1112">
                  <c:v>4167.6390000000001</c:v>
                </c:pt>
                <c:pt idx="1113">
                  <c:v>4168.6440000000002</c:v>
                </c:pt>
                <c:pt idx="1114">
                  <c:v>4169.6570000000002</c:v>
                </c:pt>
                <c:pt idx="1115">
                  <c:v>4170.66</c:v>
                </c:pt>
                <c:pt idx="1116">
                  <c:v>4171.6639999999998</c:v>
                </c:pt>
                <c:pt idx="1117">
                  <c:v>4172.6729999999998</c:v>
                </c:pt>
                <c:pt idx="1118">
                  <c:v>4173.6760000000004</c:v>
                </c:pt>
                <c:pt idx="1119">
                  <c:v>4174.6859999999997</c:v>
                </c:pt>
                <c:pt idx="1120">
                  <c:v>4175.6949999999997</c:v>
                </c:pt>
                <c:pt idx="1121">
                  <c:v>4176.7049999999999</c:v>
                </c:pt>
                <c:pt idx="1122">
                  <c:v>4177.7079999999996</c:v>
                </c:pt>
                <c:pt idx="1123">
                  <c:v>4178.7179999999998</c:v>
                </c:pt>
                <c:pt idx="1124">
                  <c:v>4179.7250000000004</c:v>
                </c:pt>
                <c:pt idx="1125">
                  <c:v>4180.7340000000004</c:v>
                </c:pt>
                <c:pt idx="1126">
                  <c:v>4181.7380000000003</c:v>
                </c:pt>
                <c:pt idx="1127">
                  <c:v>4182.7479999999996</c:v>
                </c:pt>
                <c:pt idx="1128">
                  <c:v>4183.7529999999997</c:v>
                </c:pt>
                <c:pt idx="1129">
                  <c:v>4184.7640000000001</c:v>
                </c:pt>
                <c:pt idx="1130">
                  <c:v>4185.7700000000004</c:v>
                </c:pt>
                <c:pt idx="1131">
                  <c:v>4186.7790000000005</c:v>
                </c:pt>
                <c:pt idx="1132">
                  <c:v>4187.78</c:v>
                </c:pt>
                <c:pt idx="1133">
                  <c:v>4188.78</c:v>
                </c:pt>
                <c:pt idx="1134">
                  <c:v>4189.7860000000001</c:v>
                </c:pt>
                <c:pt idx="1135">
                  <c:v>4190.7969999999996</c:v>
                </c:pt>
                <c:pt idx="1136">
                  <c:v>4191.8050000000003</c:v>
                </c:pt>
                <c:pt idx="1137">
                  <c:v>4192.8119999999999</c:v>
                </c:pt>
                <c:pt idx="1138">
                  <c:v>4193.8270000000002</c:v>
                </c:pt>
                <c:pt idx="1139">
                  <c:v>4194.8339999999998</c:v>
                </c:pt>
                <c:pt idx="1140">
                  <c:v>4195.8329999999996</c:v>
                </c:pt>
                <c:pt idx="1141">
                  <c:v>4196.8429999999998</c:v>
                </c:pt>
                <c:pt idx="1142">
                  <c:v>4197.8509999999997</c:v>
                </c:pt>
                <c:pt idx="1143">
                  <c:v>4198.8590000000004</c:v>
                </c:pt>
                <c:pt idx="1144">
                  <c:v>4199.8620000000001</c:v>
                </c:pt>
                <c:pt idx="1145">
                  <c:v>4200.8729999999996</c:v>
                </c:pt>
                <c:pt idx="1146">
                  <c:v>4201.88</c:v>
                </c:pt>
                <c:pt idx="1147">
                  <c:v>4202.8900000000003</c:v>
                </c:pt>
                <c:pt idx="1148">
                  <c:v>4203.8900000000003</c:v>
                </c:pt>
                <c:pt idx="1149">
                  <c:v>4204.8900000000003</c:v>
                </c:pt>
                <c:pt idx="1150">
                  <c:v>4205.8890000000001</c:v>
                </c:pt>
                <c:pt idx="1151">
                  <c:v>4206.8900000000003</c:v>
                </c:pt>
                <c:pt idx="1152">
                  <c:v>4207.8900000000003</c:v>
                </c:pt>
                <c:pt idx="1153">
                  <c:v>4208.8980000000001</c:v>
                </c:pt>
                <c:pt idx="1154">
                  <c:v>4209.9049999999997</c:v>
                </c:pt>
                <c:pt idx="1155">
                  <c:v>4210.9129999999996</c:v>
                </c:pt>
                <c:pt idx="1156">
                  <c:v>4211.9210000000003</c:v>
                </c:pt>
                <c:pt idx="1157">
                  <c:v>4212.9290000000001</c:v>
                </c:pt>
                <c:pt idx="1158">
                  <c:v>4213.9380000000001</c:v>
                </c:pt>
                <c:pt idx="1159">
                  <c:v>4214.9520000000002</c:v>
                </c:pt>
                <c:pt idx="1160">
                  <c:v>4215.9570000000003</c:v>
                </c:pt>
                <c:pt idx="1161">
                  <c:v>4216.9669999999996</c:v>
                </c:pt>
                <c:pt idx="1162">
                  <c:v>4217.973</c:v>
                </c:pt>
                <c:pt idx="1163">
                  <c:v>4218.9830000000002</c:v>
                </c:pt>
                <c:pt idx="1164">
                  <c:v>4219.9889999999996</c:v>
                </c:pt>
                <c:pt idx="1165">
                  <c:v>4220.99</c:v>
                </c:pt>
                <c:pt idx="1166">
                  <c:v>4221.9989999999998</c:v>
                </c:pt>
                <c:pt idx="1167">
                  <c:v>4223.0079999999998</c:v>
                </c:pt>
                <c:pt idx="1168">
                  <c:v>4224.018</c:v>
                </c:pt>
                <c:pt idx="1169">
                  <c:v>4225.0169999999998</c:v>
                </c:pt>
                <c:pt idx="1170">
                  <c:v>4226.0230000000001</c:v>
                </c:pt>
                <c:pt idx="1171">
                  <c:v>4227.0320000000002</c:v>
                </c:pt>
                <c:pt idx="1172">
                  <c:v>4228.0360000000001</c:v>
                </c:pt>
                <c:pt idx="1173">
                  <c:v>4229.0460000000003</c:v>
                </c:pt>
                <c:pt idx="1174">
                  <c:v>4230.0519999999997</c:v>
                </c:pt>
                <c:pt idx="1175">
                  <c:v>4231.0609999999997</c:v>
                </c:pt>
                <c:pt idx="1176">
                  <c:v>4232.0630000000001</c:v>
                </c:pt>
                <c:pt idx="1177">
                  <c:v>4233.0630000000001</c:v>
                </c:pt>
                <c:pt idx="1178">
                  <c:v>4234.0640000000003</c:v>
                </c:pt>
                <c:pt idx="1179">
                  <c:v>4235.0770000000002</c:v>
                </c:pt>
                <c:pt idx="1180">
                  <c:v>4236.0780000000004</c:v>
                </c:pt>
                <c:pt idx="1181">
                  <c:v>4237.0820000000003</c:v>
                </c:pt>
                <c:pt idx="1182">
                  <c:v>4238.0929999999998</c:v>
                </c:pt>
                <c:pt idx="1183">
                  <c:v>4239.0990000000002</c:v>
                </c:pt>
                <c:pt idx="1184">
                  <c:v>4240.1109999999999</c:v>
                </c:pt>
                <c:pt idx="1185">
                  <c:v>4241.116</c:v>
                </c:pt>
                <c:pt idx="1186">
                  <c:v>4242.1270000000004</c:v>
                </c:pt>
                <c:pt idx="1187">
                  <c:v>4243.1400000000003</c:v>
                </c:pt>
                <c:pt idx="1188">
                  <c:v>4244.1450000000004</c:v>
                </c:pt>
                <c:pt idx="1189">
                  <c:v>4245.1580000000004</c:v>
                </c:pt>
                <c:pt idx="1190">
                  <c:v>4246.17</c:v>
                </c:pt>
                <c:pt idx="1191">
                  <c:v>4247.1779999999999</c:v>
                </c:pt>
                <c:pt idx="1192">
                  <c:v>4248.1859999999997</c:v>
                </c:pt>
                <c:pt idx="1193">
                  <c:v>4249.1940000000004</c:v>
                </c:pt>
                <c:pt idx="1194">
                  <c:v>4250.2960000000003</c:v>
                </c:pt>
                <c:pt idx="1195">
                  <c:v>4251.21</c:v>
                </c:pt>
                <c:pt idx="1196">
                  <c:v>4252.2190000000001</c:v>
                </c:pt>
                <c:pt idx="1197">
                  <c:v>4253.2240000000002</c:v>
                </c:pt>
                <c:pt idx="1198">
                  <c:v>4254.2240000000002</c:v>
                </c:pt>
                <c:pt idx="1199">
                  <c:v>4255.3050000000003</c:v>
                </c:pt>
                <c:pt idx="1200">
                  <c:v>4256.2489999999998</c:v>
                </c:pt>
                <c:pt idx="1201">
                  <c:v>4257.2539999999999</c:v>
                </c:pt>
                <c:pt idx="1202">
                  <c:v>4258.2669999999998</c:v>
                </c:pt>
                <c:pt idx="1203">
                  <c:v>4259.2790000000005</c:v>
                </c:pt>
                <c:pt idx="1204">
                  <c:v>4260.2969999999996</c:v>
                </c:pt>
                <c:pt idx="1205">
                  <c:v>4261.28</c:v>
                </c:pt>
                <c:pt idx="1206">
                  <c:v>4262.28</c:v>
                </c:pt>
                <c:pt idx="1207">
                  <c:v>4263.28</c:v>
                </c:pt>
                <c:pt idx="1208">
                  <c:v>4264.2950000000001</c:v>
                </c:pt>
                <c:pt idx="1209">
                  <c:v>4265.3140000000003</c:v>
                </c:pt>
                <c:pt idx="1210">
                  <c:v>4266.3130000000001</c:v>
                </c:pt>
                <c:pt idx="1211">
                  <c:v>4267.32</c:v>
                </c:pt>
                <c:pt idx="1212">
                  <c:v>4268.3280000000004</c:v>
                </c:pt>
                <c:pt idx="1213">
                  <c:v>4269.3289999999997</c:v>
                </c:pt>
                <c:pt idx="1214">
                  <c:v>4270.3320000000003</c:v>
                </c:pt>
                <c:pt idx="1215">
                  <c:v>4271.3429999999998</c:v>
                </c:pt>
                <c:pt idx="1216">
                  <c:v>4272.3469999999998</c:v>
                </c:pt>
                <c:pt idx="1217">
                  <c:v>4273.3580000000002</c:v>
                </c:pt>
                <c:pt idx="1218">
                  <c:v>4274.3580000000002</c:v>
                </c:pt>
                <c:pt idx="1219">
                  <c:v>4275.357</c:v>
                </c:pt>
                <c:pt idx="1220">
                  <c:v>4276.3580000000002</c:v>
                </c:pt>
                <c:pt idx="1221">
                  <c:v>4277.3580000000002</c:v>
                </c:pt>
                <c:pt idx="1222">
                  <c:v>4278.3670000000002</c:v>
                </c:pt>
                <c:pt idx="1223">
                  <c:v>4279.3729999999996</c:v>
                </c:pt>
                <c:pt idx="1224">
                  <c:v>4280.3810000000003</c:v>
                </c:pt>
                <c:pt idx="1225">
                  <c:v>4281.3900000000003</c:v>
                </c:pt>
                <c:pt idx="1226">
                  <c:v>4282.3940000000002</c:v>
                </c:pt>
                <c:pt idx="1227">
                  <c:v>4283.4049999999997</c:v>
                </c:pt>
                <c:pt idx="1228">
                  <c:v>4284.41</c:v>
                </c:pt>
                <c:pt idx="1229">
                  <c:v>4285.4229999999998</c:v>
                </c:pt>
                <c:pt idx="1230">
                  <c:v>4286.4269999999997</c:v>
                </c:pt>
                <c:pt idx="1231">
                  <c:v>4287.4359999999997</c:v>
                </c:pt>
                <c:pt idx="1232">
                  <c:v>4288.4409999999998</c:v>
                </c:pt>
                <c:pt idx="1233">
                  <c:v>4289.4399999999996</c:v>
                </c:pt>
                <c:pt idx="1234">
                  <c:v>4290.4449999999997</c:v>
                </c:pt>
                <c:pt idx="1235">
                  <c:v>4291.4440000000004</c:v>
                </c:pt>
                <c:pt idx="1236">
                  <c:v>4292.4530000000004</c:v>
                </c:pt>
                <c:pt idx="1237">
                  <c:v>4293.46</c:v>
                </c:pt>
                <c:pt idx="1238">
                  <c:v>4294.47</c:v>
                </c:pt>
                <c:pt idx="1239">
                  <c:v>4295.4690000000001</c:v>
                </c:pt>
                <c:pt idx="1240">
                  <c:v>4296.4830000000002</c:v>
                </c:pt>
                <c:pt idx="1241">
                  <c:v>4297.4880000000003</c:v>
                </c:pt>
                <c:pt idx="1242">
                  <c:v>4298.4989999999998</c:v>
                </c:pt>
                <c:pt idx="1243">
                  <c:v>4299.5039999999999</c:v>
                </c:pt>
                <c:pt idx="1244">
                  <c:v>4300.5140000000001</c:v>
                </c:pt>
                <c:pt idx="1245">
                  <c:v>4301.5209999999997</c:v>
                </c:pt>
                <c:pt idx="1246">
                  <c:v>4302.5230000000001</c:v>
                </c:pt>
                <c:pt idx="1247">
                  <c:v>4303.5320000000002</c:v>
                </c:pt>
                <c:pt idx="1248">
                  <c:v>4304.5339999999997</c:v>
                </c:pt>
                <c:pt idx="1249">
                  <c:v>4305.5360000000001</c:v>
                </c:pt>
                <c:pt idx="1250">
                  <c:v>4306.5479999999998</c:v>
                </c:pt>
                <c:pt idx="1251">
                  <c:v>4307.5469999999996</c:v>
                </c:pt>
                <c:pt idx="1252">
                  <c:v>4308.5529999999999</c:v>
                </c:pt>
                <c:pt idx="1253">
                  <c:v>4309.5609999999997</c:v>
                </c:pt>
                <c:pt idx="1254">
                  <c:v>4310.5680000000002</c:v>
                </c:pt>
                <c:pt idx="1255">
                  <c:v>4311.5770000000002</c:v>
                </c:pt>
                <c:pt idx="1256">
                  <c:v>4312.5780000000004</c:v>
                </c:pt>
                <c:pt idx="1257">
                  <c:v>4313.5789999999997</c:v>
                </c:pt>
                <c:pt idx="1258">
                  <c:v>4314.5789999999997</c:v>
                </c:pt>
                <c:pt idx="1259">
                  <c:v>4315.5789999999997</c:v>
                </c:pt>
                <c:pt idx="1260">
                  <c:v>4316.5919999999996</c:v>
                </c:pt>
                <c:pt idx="1261">
                  <c:v>4317.5990000000002</c:v>
                </c:pt>
                <c:pt idx="1262">
                  <c:v>4318.6019999999999</c:v>
                </c:pt>
                <c:pt idx="1263">
                  <c:v>4319.6080000000002</c:v>
                </c:pt>
                <c:pt idx="1264">
                  <c:v>4320.6170000000002</c:v>
                </c:pt>
                <c:pt idx="1265">
                  <c:v>4321.6229999999996</c:v>
                </c:pt>
                <c:pt idx="1266">
                  <c:v>4322.6289999999999</c:v>
                </c:pt>
                <c:pt idx="1267">
                  <c:v>4323.6329999999998</c:v>
                </c:pt>
                <c:pt idx="1268">
                  <c:v>4324.6390000000001</c:v>
                </c:pt>
                <c:pt idx="1269">
                  <c:v>4325.6440000000002</c:v>
                </c:pt>
                <c:pt idx="1270">
                  <c:v>4326.6549999999997</c:v>
                </c:pt>
                <c:pt idx="1271">
                  <c:v>4327.66</c:v>
                </c:pt>
                <c:pt idx="1272">
                  <c:v>4328.6629999999996</c:v>
                </c:pt>
                <c:pt idx="1273">
                  <c:v>4329.6719999999996</c:v>
                </c:pt>
                <c:pt idx="1274">
                  <c:v>4330.6750000000002</c:v>
                </c:pt>
                <c:pt idx="1275">
                  <c:v>4331.6859999999997</c:v>
                </c:pt>
                <c:pt idx="1276">
                  <c:v>4332.6869999999999</c:v>
                </c:pt>
                <c:pt idx="1277">
                  <c:v>4333.6909999999998</c:v>
                </c:pt>
                <c:pt idx="1278">
                  <c:v>4334.701</c:v>
                </c:pt>
                <c:pt idx="1279">
                  <c:v>4335.7030000000004</c:v>
                </c:pt>
                <c:pt idx="1280">
                  <c:v>4336.7039999999997</c:v>
                </c:pt>
                <c:pt idx="1281">
                  <c:v>4337.71</c:v>
                </c:pt>
                <c:pt idx="1282">
                  <c:v>4338.71</c:v>
                </c:pt>
                <c:pt idx="1283">
                  <c:v>4339.72</c:v>
                </c:pt>
                <c:pt idx="1284">
                  <c:v>4340.723</c:v>
                </c:pt>
                <c:pt idx="1285">
                  <c:v>4341.7340000000004</c:v>
                </c:pt>
                <c:pt idx="1286">
                  <c:v>4342.7340000000004</c:v>
                </c:pt>
                <c:pt idx="1287">
                  <c:v>4343.7389999999996</c:v>
                </c:pt>
                <c:pt idx="1288">
                  <c:v>4344.75</c:v>
                </c:pt>
                <c:pt idx="1289">
                  <c:v>4345.7560000000003</c:v>
                </c:pt>
                <c:pt idx="1290">
                  <c:v>4346.7659999999996</c:v>
                </c:pt>
                <c:pt idx="1291">
                  <c:v>4347.7700000000004</c:v>
                </c:pt>
                <c:pt idx="1292">
                  <c:v>4348.78</c:v>
                </c:pt>
                <c:pt idx="1293">
                  <c:v>4349.78</c:v>
                </c:pt>
                <c:pt idx="1294">
                  <c:v>4350.7860000000001</c:v>
                </c:pt>
                <c:pt idx="1295">
                  <c:v>4351.8010000000004</c:v>
                </c:pt>
                <c:pt idx="1296">
                  <c:v>4352.8119999999999</c:v>
                </c:pt>
                <c:pt idx="1297">
                  <c:v>4353.817</c:v>
                </c:pt>
                <c:pt idx="1298">
                  <c:v>4354.8270000000002</c:v>
                </c:pt>
                <c:pt idx="1299">
                  <c:v>4355.8419999999996</c:v>
                </c:pt>
                <c:pt idx="1300">
                  <c:v>4356.8490000000002</c:v>
                </c:pt>
                <c:pt idx="1301">
                  <c:v>4357.8620000000001</c:v>
                </c:pt>
                <c:pt idx="1302">
                  <c:v>4358.8739999999998</c:v>
                </c:pt>
                <c:pt idx="1303">
                  <c:v>4359.8789999999999</c:v>
                </c:pt>
                <c:pt idx="1304">
                  <c:v>4360.8819999999996</c:v>
                </c:pt>
                <c:pt idx="1305">
                  <c:v>4361.8919999999998</c:v>
                </c:pt>
                <c:pt idx="1306">
                  <c:v>4362.9040000000005</c:v>
                </c:pt>
                <c:pt idx="1307">
                  <c:v>4363.9139999999998</c:v>
                </c:pt>
                <c:pt idx="1308">
                  <c:v>4364.9219999999996</c:v>
                </c:pt>
                <c:pt idx="1309">
                  <c:v>4365.9279999999999</c:v>
                </c:pt>
                <c:pt idx="1310">
                  <c:v>4366.9369999999999</c:v>
                </c:pt>
                <c:pt idx="1311">
                  <c:v>4367.9440000000004</c:v>
                </c:pt>
                <c:pt idx="1312">
                  <c:v>4368.9530000000004</c:v>
                </c:pt>
                <c:pt idx="1313">
                  <c:v>4369.9579999999996</c:v>
                </c:pt>
                <c:pt idx="1314">
                  <c:v>4370.9690000000001</c:v>
                </c:pt>
                <c:pt idx="1315">
                  <c:v>4371.9759999999997</c:v>
                </c:pt>
                <c:pt idx="1316">
                  <c:v>4372.982</c:v>
                </c:pt>
                <c:pt idx="1317">
                  <c:v>4373.9830000000002</c:v>
                </c:pt>
                <c:pt idx="1318">
                  <c:v>4374.9880000000003</c:v>
                </c:pt>
                <c:pt idx="1319">
                  <c:v>4375.9979999999996</c:v>
                </c:pt>
                <c:pt idx="1320">
                  <c:v>4377.0060000000003</c:v>
                </c:pt>
                <c:pt idx="1321">
                  <c:v>4378.0159999999996</c:v>
                </c:pt>
                <c:pt idx="1322">
                  <c:v>4379.0309999999999</c:v>
                </c:pt>
                <c:pt idx="1323">
                  <c:v>4380.0360000000001</c:v>
                </c:pt>
                <c:pt idx="1324">
                  <c:v>4381.0450000000001</c:v>
                </c:pt>
                <c:pt idx="1325">
                  <c:v>4382.0519999999997</c:v>
                </c:pt>
                <c:pt idx="1326">
                  <c:v>4383.0609999999997</c:v>
                </c:pt>
                <c:pt idx="1327">
                  <c:v>4384.0619999999999</c:v>
                </c:pt>
                <c:pt idx="1328">
                  <c:v>4385.0659999999998</c:v>
                </c:pt>
                <c:pt idx="1329">
                  <c:v>4386.07</c:v>
                </c:pt>
                <c:pt idx="1330">
                  <c:v>4387.0810000000001</c:v>
                </c:pt>
                <c:pt idx="1331">
                  <c:v>4388.085</c:v>
                </c:pt>
                <c:pt idx="1332">
                  <c:v>4389.0929999999998</c:v>
                </c:pt>
                <c:pt idx="1333">
                  <c:v>4390.098</c:v>
                </c:pt>
                <c:pt idx="1334">
                  <c:v>4391.1090000000004</c:v>
                </c:pt>
                <c:pt idx="1335">
                  <c:v>4392.1149999999998</c:v>
                </c:pt>
                <c:pt idx="1336">
                  <c:v>4393.1260000000002</c:v>
                </c:pt>
                <c:pt idx="1337">
                  <c:v>4394.1310000000003</c:v>
                </c:pt>
                <c:pt idx="1338">
                  <c:v>4395.1440000000002</c:v>
                </c:pt>
                <c:pt idx="1339">
                  <c:v>4396.1540000000005</c:v>
                </c:pt>
                <c:pt idx="1340">
                  <c:v>4397.1549999999997</c:v>
                </c:pt>
                <c:pt idx="1341">
                  <c:v>4398.1610000000001</c:v>
                </c:pt>
                <c:pt idx="1342">
                  <c:v>4399.1719999999996</c:v>
                </c:pt>
                <c:pt idx="1343">
                  <c:v>4400.1729999999998</c:v>
                </c:pt>
              </c:numCache>
            </c:numRef>
          </c:xVal>
          <c:yVal>
            <c:numRef>
              <c:f>Nitrite_1!$H$2:$H$1345</c:f>
              <c:numCache>
                <c:formatCode>General</c:formatCode>
                <c:ptCount val="1344"/>
                <c:pt idx="29">
                  <c:v>1153.1282549384835</c:v>
                </c:pt>
                <c:pt idx="30">
                  <c:v>1153.5831643929835</c:v>
                </c:pt>
                <c:pt idx="31">
                  <c:v>1152.3068449590003</c:v>
                </c:pt>
                <c:pt idx="32">
                  <c:v>1150.0747405897332</c:v>
                </c:pt>
                <c:pt idx="33">
                  <c:v>1148.5488780271273</c:v>
                </c:pt>
                <c:pt idx="34">
                  <c:v>1147.7725383426878</c:v>
                </c:pt>
                <c:pt idx="35">
                  <c:v>1146.1536535437976</c:v>
                </c:pt>
                <c:pt idx="36">
                  <c:v>1147.0831524084272</c:v>
                </c:pt>
                <c:pt idx="37">
                  <c:v>1145.3078732651768</c:v>
                </c:pt>
                <c:pt idx="38">
                  <c:v>1142.4913914691997</c:v>
                </c:pt>
                <c:pt idx="39">
                  <c:v>1140.9500430731723</c:v>
                </c:pt>
                <c:pt idx="40">
                  <c:v>1133.1309267558772</c:v>
                </c:pt>
                <c:pt idx="41">
                  <c:v>1137.2549867277587</c:v>
                </c:pt>
                <c:pt idx="42">
                  <c:v>1134.6043313829343</c:v>
                </c:pt>
                <c:pt idx="43">
                  <c:v>1133.6283944544787</c:v>
                </c:pt>
                <c:pt idx="44">
                  <c:v>1131.9246921538854</c:v>
                </c:pt>
                <c:pt idx="45">
                  <c:v>1131.0614337980805</c:v>
                </c:pt>
                <c:pt idx="46">
                  <c:v>1130.6398294388596</c:v>
                </c:pt>
                <c:pt idx="47">
                  <c:v>1129.4802052573505</c:v>
                </c:pt>
                <c:pt idx="48">
                  <c:v>1127.924049029253</c:v>
                </c:pt>
                <c:pt idx="49">
                  <c:v>1126.0269528874319</c:v>
                </c:pt>
                <c:pt idx="50">
                  <c:v>1126.1213936201459</c:v>
                </c:pt>
                <c:pt idx="51">
                  <c:v>1126.6220547391813</c:v>
                </c:pt>
                <c:pt idx="52">
                  <c:v>1126.4800192842022</c:v>
                </c:pt>
                <c:pt idx="53">
                  <c:v>1125.2948821868999</c:v>
                </c:pt>
                <c:pt idx="54">
                  <c:v>1125.5582606434666</c:v>
                </c:pt>
                <c:pt idx="55">
                  <c:v>1124.6211902422451</c:v>
                </c:pt>
                <c:pt idx="56">
                  <c:v>1125.6108023575684</c:v>
                </c:pt>
                <c:pt idx="57">
                  <c:v>1125.0038883891923</c:v>
                </c:pt>
                <c:pt idx="58">
                  <c:v>1124.5766269536091</c:v>
                </c:pt>
                <c:pt idx="59">
                  <c:v>1124.9428647791051</c:v>
                </c:pt>
                <c:pt idx="60">
                  <c:v>1126.6318953542793</c:v>
                </c:pt>
                <c:pt idx="61">
                  <c:v>1127.9673941361439</c:v>
                </c:pt>
                <c:pt idx="62">
                  <c:v>1128.2677126377296</c:v>
                </c:pt>
                <c:pt idx="63">
                  <c:v>1131.074641332232</c:v>
                </c:pt>
                <c:pt idx="64">
                  <c:v>1133.3681411105324</c:v>
                </c:pt>
                <c:pt idx="65">
                  <c:v>1134.0394206811159</c:v>
                </c:pt>
                <c:pt idx="66">
                  <c:v>1134.5001816341537</c:v>
                </c:pt>
                <c:pt idx="67">
                  <c:v>1135.245685923471</c:v>
                </c:pt>
                <c:pt idx="68">
                  <c:v>1136.1506964990685</c:v>
                </c:pt>
                <c:pt idx="69">
                  <c:v>1140.4479828295837</c:v>
                </c:pt>
                <c:pt idx="70">
                  <c:v>1143.8080406525037</c:v>
                </c:pt>
                <c:pt idx="71">
                  <c:v>1142.6426553176207</c:v>
                </c:pt>
                <c:pt idx="72">
                  <c:v>1143.8748110421704</c:v>
                </c:pt>
                <c:pt idx="73">
                  <c:v>1144.7390356609621</c:v>
                </c:pt>
                <c:pt idx="74">
                  <c:v>1146.1081165076018</c:v>
                </c:pt>
                <c:pt idx="75">
                  <c:v>1146.6198344766115</c:v>
                </c:pt>
                <c:pt idx="76">
                  <c:v>1147.8913481475042</c:v>
                </c:pt>
                <c:pt idx="77">
                  <c:v>1148.6702381281059</c:v>
                </c:pt>
                <c:pt idx="78">
                  <c:v>1150.3917781457592</c:v>
                </c:pt>
                <c:pt idx="79">
                  <c:v>1152.0070948487294</c:v>
                </c:pt>
                <c:pt idx="80">
                  <c:v>1152.6812137478466</c:v>
                </c:pt>
                <c:pt idx="81">
                  <c:v>1154.1285143615453</c:v>
                </c:pt>
                <c:pt idx="82">
                  <c:v>1157.1673372572575</c:v>
                </c:pt>
                <c:pt idx="83">
                  <c:v>1157.4473185298516</c:v>
                </c:pt>
                <c:pt idx="84">
                  <c:v>1156.8266212449059</c:v>
                </c:pt>
                <c:pt idx="85">
                  <c:v>1157.7059091830552</c:v>
                </c:pt>
                <c:pt idx="86">
                  <c:v>1158.4983587383385</c:v>
                </c:pt>
                <c:pt idx="87">
                  <c:v>1157.5573660852529</c:v>
                </c:pt>
                <c:pt idx="88">
                  <c:v>1155.0821564294715</c:v>
                </c:pt>
                <c:pt idx="89">
                  <c:v>1154.4651957173348</c:v>
                </c:pt>
                <c:pt idx="90">
                  <c:v>1155.4170312537829</c:v>
                </c:pt>
                <c:pt idx="91">
                  <c:v>1155.5516639706432</c:v>
                </c:pt>
                <c:pt idx="92">
                  <c:v>1155.6082857286251</c:v>
                </c:pt>
                <c:pt idx="93">
                  <c:v>1154.4042595290789</c:v>
                </c:pt>
                <c:pt idx="94">
                  <c:v>1154.9890229756047</c:v>
                </c:pt>
                <c:pt idx="95">
                  <c:v>1154.4978211176228</c:v>
                </c:pt>
                <c:pt idx="96">
                  <c:v>1157.1851080703698</c:v>
                </c:pt>
                <c:pt idx="97">
                  <c:v>1157.6455812502033</c:v>
                </c:pt>
                <c:pt idx="98">
                  <c:v>1156.9341839149999</c:v>
                </c:pt>
                <c:pt idx="99">
                  <c:v>1156.3787796170343</c:v>
                </c:pt>
                <c:pt idx="100">
                  <c:v>1149.4875586796697</c:v>
                </c:pt>
                <c:pt idx="101">
                  <c:v>1155.2490523599245</c:v>
                </c:pt>
                <c:pt idx="102">
                  <c:v>1155.0056226438851</c:v>
                </c:pt>
                <c:pt idx="103">
                  <c:v>1154.9210411162194</c:v>
                </c:pt>
                <c:pt idx="104">
                  <c:v>1154.9166692399913</c:v>
                </c:pt>
                <c:pt idx="105">
                  <c:v>1154.4018275052056</c:v>
                </c:pt>
                <c:pt idx="106">
                  <c:v>1154.5633460300087</c:v>
                </c:pt>
                <c:pt idx="107">
                  <c:v>1154.0967653200973</c:v>
                </c:pt>
                <c:pt idx="108">
                  <c:v>1150.9370195969389</c:v>
                </c:pt>
                <c:pt idx="109">
                  <c:v>1148.9215758347029</c:v>
                </c:pt>
                <c:pt idx="110">
                  <c:v>1149.3377266261809</c:v>
                </c:pt>
                <c:pt idx="111">
                  <c:v>1148.615376360947</c:v>
                </c:pt>
                <c:pt idx="112">
                  <c:v>1148.473456351054</c:v>
                </c:pt>
                <c:pt idx="113">
                  <c:v>1147.6351456619827</c:v>
                </c:pt>
                <c:pt idx="114">
                  <c:v>1148.0340209733386</c:v>
                </c:pt>
                <c:pt idx="115">
                  <c:v>1147.0884804675818</c:v>
                </c:pt>
                <c:pt idx="116">
                  <c:v>1147.8414933644415</c:v>
                </c:pt>
                <c:pt idx="117">
                  <c:v>1146.4604192296431</c:v>
                </c:pt>
                <c:pt idx="118">
                  <c:v>1145.2248267466928</c:v>
                </c:pt>
                <c:pt idx="119">
                  <c:v>1144.062560557293</c:v>
                </c:pt>
                <c:pt idx="120">
                  <c:v>1144.0800529323467</c:v>
                </c:pt>
                <c:pt idx="121">
                  <c:v>1145.4719309200927</c:v>
                </c:pt>
                <c:pt idx="122">
                  <c:v>1147.6219049368342</c:v>
                </c:pt>
                <c:pt idx="123">
                  <c:v>1151.2449930656712</c:v>
                </c:pt>
                <c:pt idx="124">
                  <c:v>1152.8729561529399</c:v>
                </c:pt>
                <c:pt idx="125">
                  <c:v>1152.7789524647183</c:v>
                </c:pt>
                <c:pt idx="126">
                  <c:v>1152.0211419132329</c:v>
                </c:pt>
                <c:pt idx="127">
                  <c:v>1150.9973104844789</c:v>
                </c:pt>
                <c:pt idx="128">
                  <c:v>1151.7925812509066</c:v>
                </c:pt>
                <c:pt idx="129">
                  <c:v>1153.3389585793761</c:v>
                </c:pt>
                <c:pt idx="130">
                  <c:v>1155.0463377722892</c:v>
                </c:pt>
                <c:pt idx="131">
                  <c:v>1154.2874833034659</c:v>
                </c:pt>
                <c:pt idx="132">
                  <c:v>1154.8945328563361</c:v>
                </c:pt>
                <c:pt idx="133">
                  <c:v>1154.3221276666304</c:v>
                </c:pt>
                <c:pt idx="134">
                  <c:v>1154.3499263665042</c:v>
                </c:pt>
                <c:pt idx="135">
                  <c:v>1154.3953590404105</c:v>
                </c:pt>
                <c:pt idx="136">
                  <c:v>1154.1599543190021</c:v>
                </c:pt>
                <c:pt idx="137">
                  <c:v>1153.704120695332</c:v>
                </c:pt>
                <c:pt idx="138">
                  <c:v>1154.2375490935053</c:v>
                </c:pt>
                <c:pt idx="139">
                  <c:v>1154.7093879353399</c:v>
                </c:pt>
                <c:pt idx="140">
                  <c:v>1155.4951394909683</c:v>
                </c:pt>
                <c:pt idx="141">
                  <c:v>1155.4375506206136</c:v>
                </c:pt>
                <c:pt idx="142">
                  <c:v>1156.5687588157095</c:v>
                </c:pt>
                <c:pt idx="143">
                  <c:v>1156.1284542677718</c:v>
                </c:pt>
                <c:pt idx="144">
                  <c:v>1155.8249416392641</c:v>
                </c:pt>
                <c:pt idx="145">
                  <c:v>1155.8321763848417</c:v>
                </c:pt>
                <c:pt idx="146">
                  <c:v>1155.3042406206644</c:v>
                </c:pt>
                <c:pt idx="147">
                  <c:v>1154.4476582565987</c:v>
                </c:pt>
                <c:pt idx="148">
                  <c:v>1152.6949129702764</c:v>
                </c:pt>
                <c:pt idx="149">
                  <c:v>1150.9918295344789</c:v>
                </c:pt>
                <c:pt idx="150">
                  <c:v>1149.417859240383</c:v>
                </c:pt>
                <c:pt idx="151">
                  <c:v>1148.825117303561</c:v>
                </c:pt>
                <c:pt idx="152">
                  <c:v>1148.1033959778479</c:v>
                </c:pt>
                <c:pt idx="153">
                  <c:v>1146.361252863009</c:v>
                </c:pt>
                <c:pt idx="154">
                  <c:v>1143.8939114360805</c:v>
                </c:pt>
                <c:pt idx="155">
                  <c:v>1141.8795030608485</c:v>
                </c:pt>
                <c:pt idx="156">
                  <c:v>1140.431333062674</c:v>
                </c:pt>
                <c:pt idx="157">
                  <c:v>1138.8610581841965</c:v>
                </c:pt>
                <c:pt idx="158">
                  <c:v>1136.5629030737482</c:v>
                </c:pt>
                <c:pt idx="159">
                  <c:v>1135.3696018747614</c:v>
                </c:pt>
                <c:pt idx="160">
                  <c:v>1134.4533706068198</c:v>
                </c:pt>
                <c:pt idx="161">
                  <c:v>1134.1699178937249</c:v>
                </c:pt>
                <c:pt idx="162">
                  <c:v>1133.5848557112633</c:v>
                </c:pt>
                <c:pt idx="163">
                  <c:v>1132.7041613964993</c:v>
                </c:pt>
                <c:pt idx="164">
                  <c:v>1132.3621875395729</c:v>
                </c:pt>
                <c:pt idx="165">
                  <c:v>1131.3871346257563</c:v>
                </c:pt>
                <c:pt idx="166">
                  <c:v>1130.3661241272159</c:v>
                </c:pt>
                <c:pt idx="167">
                  <c:v>1128.4719541599195</c:v>
                </c:pt>
                <c:pt idx="168">
                  <c:v>1125.5348078503207</c:v>
                </c:pt>
                <c:pt idx="169">
                  <c:v>1122.5527145171729</c:v>
                </c:pt>
                <c:pt idx="170">
                  <c:v>1122.6142046587249</c:v>
                </c:pt>
                <c:pt idx="171">
                  <c:v>1120.7223075990196</c:v>
                </c:pt>
                <c:pt idx="172">
                  <c:v>1120.42013915186</c:v>
                </c:pt>
                <c:pt idx="173">
                  <c:v>1120.9380222579859</c:v>
                </c:pt>
                <c:pt idx="174">
                  <c:v>1120.2485643961206</c:v>
                </c:pt>
                <c:pt idx="175">
                  <c:v>1120.7798394285342</c:v>
                </c:pt>
                <c:pt idx="176">
                  <c:v>1121.2129466152251</c:v>
                </c:pt>
                <c:pt idx="177">
                  <c:v>1120.1668592121591</c:v>
                </c:pt>
                <c:pt idx="178">
                  <c:v>1119.6591932746205</c:v>
                </c:pt>
                <c:pt idx="179">
                  <c:v>1120.7248533723985</c:v>
                </c:pt>
                <c:pt idx="180">
                  <c:v>1120.5135801128915</c:v>
                </c:pt>
                <c:pt idx="181">
                  <c:v>1121.3707154697424</c:v>
                </c:pt>
                <c:pt idx="182">
                  <c:v>1122.4624247257016</c:v>
                </c:pt>
                <c:pt idx="183">
                  <c:v>1123.4429174522784</c:v>
                </c:pt>
                <c:pt idx="184">
                  <c:v>1123.5762656512375</c:v>
                </c:pt>
                <c:pt idx="185">
                  <c:v>1123.2685881574998</c:v>
                </c:pt>
                <c:pt idx="186">
                  <c:v>1123.3573887424168</c:v>
                </c:pt>
                <c:pt idx="187">
                  <c:v>1123.0477616605342</c:v>
                </c:pt>
                <c:pt idx="188">
                  <c:v>1123.2247502403375</c:v>
                </c:pt>
                <c:pt idx="189">
                  <c:v>1126.04313777021</c:v>
                </c:pt>
                <c:pt idx="190">
                  <c:v>1128.0299335160926</c:v>
                </c:pt>
                <c:pt idx="191">
                  <c:v>1130.2598164867284</c:v>
                </c:pt>
                <c:pt idx="192">
                  <c:v>1131.2895832653887</c:v>
                </c:pt>
                <c:pt idx="193">
                  <c:v>1131.0433624663851</c:v>
                </c:pt>
                <c:pt idx="194">
                  <c:v>1131.3592060382953</c:v>
                </c:pt>
                <c:pt idx="195">
                  <c:v>1132.1120796167129</c:v>
                </c:pt>
                <c:pt idx="196">
                  <c:v>1133.2585517667899</c:v>
                </c:pt>
                <c:pt idx="197">
                  <c:v>1133.5676986274568</c:v>
                </c:pt>
                <c:pt idx="198">
                  <c:v>1136.0657035773625</c:v>
                </c:pt>
                <c:pt idx="199">
                  <c:v>1136.9404754995671</c:v>
                </c:pt>
                <c:pt idx="200">
                  <c:v>1139.655351001323</c:v>
                </c:pt>
                <c:pt idx="201">
                  <c:v>1142.1430986572018</c:v>
                </c:pt>
                <c:pt idx="202">
                  <c:v>1142.7344523404438</c:v>
                </c:pt>
                <c:pt idx="203">
                  <c:v>1142.8421136435843</c:v>
                </c:pt>
                <c:pt idx="204">
                  <c:v>1142.4290859668974</c:v>
                </c:pt>
                <c:pt idx="205">
                  <c:v>1143.3487456496448</c:v>
                </c:pt>
                <c:pt idx="206">
                  <c:v>1144.2939467717758</c:v>
                </c:pt>
                <c:pt idx="207">
                  <c:v>1144.7367562586146</c:v>
                </c:pt>
                <c:pt idx="208">
                  <c:v>1144.8035437021683</c:v>
                </c:pt>
                <c:pt idx="209">
                  <c:v>1145.6767370439791</c:v>
                </c:pt>
                <c:pt idx="210">
                  <c:v>1147.0732764045756</c:v>
                </c:pt>
                <c:pt idx="211">
                  <c:v>1148.4069128466413</c:v>
                </c:pt>
                <c:pt idx="212">
                  <c:v>1150.0889384517084</c:v>
                </c:pt>
                <c:pt idx="213">
                  <c:v>1150.9081070287364</c:v>
                </c:pt>
                <c:pt idx="214">
                  <c:v>1149.9521106839461</c:v>
                </c:pt>
                <c:pt idx="215">
                  <c:v>1150.8959555119411</c:v>
                </c:pt>
                <c:pt idx="216">
                  <c:v>1149.2160463305013</c:v>
                </c:pt>
                <c:pt idx="217">
                  <c:v>1146.139375492819</c:v>
                </c:pt>
                <c:pt idx="218">
                  <c:v>1145.3746877894398</c:v>
                </c:pt>
                <c:pt idx="219">
                  <c:v>1145.4554021038989</c:v>
                </c:pt>
                <c:pt idx="220">
                  <c:v>1144.910880010078</c:v>
                </c:pt>
                <c:pt idx="221">
                  <c:v>1145.2862228698784</c:v>
                </c:pt>
                <c:pt idx="222">
                  <c:v>1146.2596684442992</c:v>
                </c:pt>
                <c:pt idx="223">
                  <c:v>1145.6627197585203</c:v>
                </c:pt>
                <c:pt idx="224">
                  <c:v>1145.0703313610486</c:v>
                </c:pt>
                <c:pt idx="225">
                  <c:v>1144.9001188630573</c:v>
                </c:pt>
                <c:pt idx="226">
                  <c:v>1144.4728093914712</c:v>
                </c:pt>
                <c:pt idx="227">
                  <c:v>1142.6349806234878</c:v>
                </c:pt>
                <c:pt idx="228">
                  <c:v>1142.0334046888779</c:v>
                </c:pt>
                <c:pt idx="229">
                  <c:v>1140.2601490998313</c:v>
                </c:pt>
                <c:pt idx="230">
                  <c:v>1141.6231497669078</c:v>
                </c:pt>
                <c:pt idx="231">
                  <c:v>1139.3397045745955</c:v>
                </c:pt>
                <c:pt idx="232">
                  <c:v>1137.8426410205227</c:v>
                </c:pt>
                <c:pt idx="233">
                  <c:v>1136.7346239807891</c:v>
                </c:pt>
                <c:pt idx="234">
                  <c:v>1134.0737955871712</c:v>
                </c:pt>
                <c:pt idx="235">
                  <c:v>1133.8642063628613</c:v>
                </c:pt>
                <c:pt idx="236">
                  <c:v>1132.9571822909897</c:v>
                </c:pt>
                <c:pt idx="237">
                  <c:v>1132.3288967360868</c:v>
                </c:pt>
                <c:pt idx="238">
                  <c:v>1132.1274965819364</c:v>
                </c:pt>
                <c:pt idx="239">
                  <c:v>1133.6812483950705</c:v>
                </c:pt>
                <c:pt idx="240">
                  <c:v>1131.1604613152801</c:v>
                </c:pt>
                <c:pt idx="241">
                  <c:v>1129.6659742005984</c:v>
                </c:pt>
                <c:pt idx="242">
                  <c:v>1128.3895783378434</c:v>
                </c:pt>
                <c:pt idx="243">
                  <c:v>1127.43288788519</c:v>
                </c:pt>
                <c:pt idx="244">
                  <c:v>1126.1484097846665</c:v>
                </c:pt>
                <c:pt idx="245">
                  <c:v>1124.9149125994343</c:v>
                </c:pt>
                <c:pt idx="246">
                  <c:v>1125.0229723152843</c:v>
                </c:pt>
                <c:pt idx="247">
                  <c:v>1125.161524884355</c:v>
                </c:pt>
                <c:pt idx="248">
                  <c:v>1126.3098815317678</c:v>
                </c:pt>
                <c:pt idx="249">
                  <c:v>1127.913222100264</c:v>
                </c:pt>
                <c:pt idx="250">
                  <c:v>1128.5035121658382</c:v>
                </c:pt>
                <c:pt idx="251">
                  <c:v>1129.3627335753279</c:v>
                </c:pt>
                <c:pt idx="252">
                  <c:v>1128.5942349855297</c:v>
                </c:pt>
                <c:pt idx="253">
                  <c:v>1127.3253511071646</c:v>
                </c:pt>
                <c:pt idx="254">
                  <c:v>1126.8861002367237</c:v>
                </c:pt>
                <c:pt idx="255">
                  <c:v>1125.7874608764514</c:v>
                </c:pt>
                <c:pt idx="256">
                  <c:v>1124.0018462542116</c:v>
                </c:pt>
                <c:pt idx="257">
                  <c:v>1123.0278782100604</c:v>
                </c:pt>
                <c:pt idx="258">
                  <c:v>1122.2470472212738</c:v>
                </c:pt>
                <c:pt idx="259">
                  <c:v>1121.5982842570609</c:v>
                </c:pt>
                <c:pt idx="260">
                  <c:v>1122.6939675790463</c:v>
                </c:pt>
                <c:pt idx="261">
                  <c:v>1123.9852987023032</c:v>
                </c:pt>
                <c:pt idx="262">
                  <c:v>1123.4508686419449</c:v>
                </c:pt>
                <c:pt idx="263">
                  <c:v>1123.6795783892849</c:v>
                </c:pt>
                <c:pt idx="264">
                  <c:v>1123.2965559761199</c:v>
                </c:pt>
                <c:pt idx="265">
                  <c:v>1123.9548065038894</c:v>
                </c:pt>
                <c:pt idx="266">
                  <c:v>1123.0780004519324</c:v>
                </c:pt>
                <c:pt idx="267">
                  <c:v>1120.2325430234141</c:v>
                </c:pt>
                <c:pt idx="268">
                  <c:v>1117.2485902097105</c:v>
                </c:pt>
                <c:pt idx="269">
                  <c:v>1116.0967259848962</c:v>
                </c:pt>
                <c:pt idx="270">
                  <c:v>1116.8878810496826</c:v>
                </c:pt>
                <c:pt idx="271">
                  <c:v>1115.2831088619071</c:v>
                </c:pt>
                <c:pt idx="272">
                  <c:v>1114.292155898243</c:v>
                </c:pt>
                <c:pt idx="273">
                  <c:v>1114.3528825335691</c:v>
                </c:pt>
                <c:pt idx="274">
                  <c:v>1112.6892844329172</c:v>
                </c:pt>
                <c:pt idx="275">
                  <c:v>1112.4957821132198</c:v>
                </c:pt>
                <c:pt idx="276">
                  <c:v>1109.7805230459069</c:v>
                </c:pt>
                <c:pt idx="277">
                  <c:v>1106.6492719907583</c:v>
                </c:pt>
                <c:pt idx="278">
                  <c:v>1106.2797957318685</c:v>
                </c:pt>
                <c:pt idx="279">
                  <c:v>1104.6192041003819</c:v>
                </c:pt>
                <c:pt idx="280">
                  <c:v>1101.7319447236855</c:v>
                </c:pt>
                <c:pt idx="281">
                  <c:v>1101.0471473437021</c:v>
                </c:pt>
                <c:pt idx="282">
                  <c:v>1100.4061569501887</c:v>
                </c:pt>
                <c:pt idx="283">
                  <c:v>1098.7424919219939</c:v>
                </c:pt>
                <c:pt idx="284">
                  <c:v>1097.8800979820126</c:v>
                </c:pt>
                <c:pt idx="285">
                  <c:v>1097.3758748708262</c:v>
                </c:pt>
                <c:pt idx="286">
                  <c:v>1097.3836543447248</c:v>
                </c:pt>
                <c:pt idx="287">
                  <c:v>1096.8422095624899</c:v>
                </c:pt>
                <c:pt idx="288">
                  <c:v>1096.9196648238171</c:v>
                </c:pt>
                <c:pt idx="289">
                  <c:v>1097.3623063131952</c:v>
                </c:pt>
                <c:pt idx="290">
                  <c:v>1098.8286253066449</c:v>
                </c:pt>
                <c:pt idx="291">
                  <c:v>1097.2514623670991</c:v>
                </c:pt>
                <c:pt idx="292">
                  <c:v>1096.6043195135762</c:v>
                </c:pt>
                <c:pt idx="293">
                  <c:v>1094.6541850949834</c:v>
                </c:pt>
                <c:pt idx="294">
                  <c:v>1093.3213441180319</c:v>
                </c:pt>
                <c:pt idx="295">
                  <c:v>1093.4673449982374</c:v>
                </c:pt>
                <c:pt idx="296">
                  <c:v>1093.8794421925627</c:v>
                </c:pt>
                <c:pt idx="297">
                  <c:v>1095.0102591332336</c:v>
                </c:pt>
                <c:pt idx="298">
                  <c:v>1095.410431927731</c:v>
                </c:pt>
                <c:pt idx="299">
                  <c:v>1097.1554643898808</c:v>
                </c:pt>
                <c:pt idx="300">
                  <c:v>1096.2870636572327</c:v>
                </c:pt>
                <c:pt idx="301">
                  <c:v>1095.2256106801194</c:v>
                </c:pt>
                <c:pt idx="302">
                  <c:v>1094.8854290596562</c:v>
                </c:pt>
                <c:pt idx="303">
                  <c:v>1094.6293033726351</c:v>
                </c:pt>
                <c:pt idx="304">
                  <c:v>1093.9070012088175</c:v>
                </c:pt>
                <c:pt idx="305">
                  <c:v>1093.3845646569139</c:v>
                </c:pt>
                <c:pt idx="306">
                  <c:v>1093.7022645960196</c:v>
                </c:pt>
                <c:pt idx="307">
                  <c:v>1093.7053381167416</c:v>
                </c:pt>
                <c:pt idx="308">
                  <c:v>1095.1218141403656</c:v>
                </c:pt>
                <c:pt idx="309">
                  <c:v>1095.6100351922589</c:v>
                </c:pt>
                <c:pt idx="310">
                  <c:v>1095.089324287196</c:v>
                </c:pt>
                <c:pt idx="311">
                  <c:v>1095.6655316242559</c:v>
                </c:pt>
                <c:pt idx="312">
                  <c:v>1095.0984714744695</c:v>
                </c:pt>
                <c:pt idx="313">
                  <c:v>1094.110706958405</c:v>
                </c:pt>
                <c:pt idx="314">
                  <c:v>1094.1549795667956</c:v>
                </c:pt>
                <c:pt idx="315">
                  <c:v>1093.120271225167</c:v>
                </c:pt>
                <c:pt idx="316">
                  <c:v>1090.9129423771619</c:v>
                </c:pt>
                <c:pt idx="317">
                  <c:v>1091.3697375099191</c:v>
                </c:pt>
                <c:pt idx="318">
                  <c:v>1089.5007801779068</c:v>
                </c:pt>
                <c:pt idx="319">
                  <c:v>1089.0298243546529</c:v>
                </c:pt>
                <c:pt idx="320">
                  <c:v>1089.5694962103539</c:v>
                </c:pt>
                <c:pt idx="321">
                  <c:v>1089.8881655868242</c:v>
                </c:pt>
                <c:pt idx="322">
                  <c:v>1090.1250986454065</c:v>
                </c:pt>
                <c:pt idx="323">
                  <c:v>1090.7284905788595</c:v>
                </c:pt>
                <c:pt idx="324">
                  <c:v>1090.2789619285843</c:v>
                </c:pt>
                <c:pt idx="325">
                  <c:v>1091.6908340351829</c:v>
                </c:pt>
                <c:pt idx="326">
                  <c:v>1091.0902239804191</c:v>
                </c:pt>
                <c:pt idx="327">
                  <c:v>1089.0443655536392</c:v>
                </c:pt>
                <c:pt idx="328">
                  <c:v>1087.8585888456264</c:v>
                </c:pt>
                <c:pt idx="329">
                  <c:v>1085.7400639693633</c:v>
                </c:pt>
                <c:pt idx="330">
                  <c:v>1084.6955116999559</c:v>
                </c:pt>
                <c:pt idx="331">
                  <c:v>1082.2083846472315</c:v>
                </c:pt>
                <c:pt idx="332">
                  <c:v>1081.1339854093428</c:v>
                </c:pt>
                <c:pt idx="333">
                  <c:v>1081.3668399559701</c:v>
                </c:pt>
                <c:pt idx="334">
                  <c:v>1081.2801645514783</c:v>
                </c:pt>
                <c:pt idx="335">
                  <c:v>1078.5581259114601</c:v>
                </c:pt>
                <c:pt idx="336">
                  <c:v>1078.3967016072004</c:v>
                </c:pt>
                <c:pt idx="337">
                  <c:v>1077.9246247948579</c:v>
                </c:pt>
                <c:pt idx="338">
                  <c:v>1077.1046596323458</c:v>
                </c:pt>
                <c:pt idx="339">
                  <c:v>1075.0148570528218</c:v>
                </c:pt>
                <c:pt idx="340">
                  <c:v>1071.3621206503051</c:v>
                </c:pt>
                <c:pt idx="341">
                  <c:v>1068.8784315564033</c:v>
                </c:pt>
                <c:pt idx="342">
                  <c:v>1066.1608054840631</c:v>
                </c:pt>
                <c:pt idx="343">
                  <c:v>1063.8681619778524</c:v>
                </c:pt>
                <c:pt idx="344">
                  <c:v>1062.4298519001243</c:v>
                </c:pt>
                <c:pt idx="345">
                  <c:v>1061.3891403690075</c:v>
                </c:pt>
                <c:pt idx="346">
                  <c:v>1060.9599491946085</c:v>
                </c:pt>
                <c:pt idx="347">
                  <c:v>1060.4826354292602</c:v>
                </c:pt>
                <c:pt idx="348">
                  <c:v>1059.8583600328827</c:v>
                </c:pt>
                <c:pt idx="349">
                  <c:v>1060.2756843525167</c:v>
                </c:pt>
                <c:pt idx="350">
                  <c:v>1062.0887538267991</c:v>
                </c:pt>
                <c:pt idx="351">
                  <c:v>1062.9556071806876</c:v>
                </c:pt>
                <c:pt idx="352">
                  <c:v>1064.7419590717204</c:v>
                </c:pt>
                <c:pt idx="353">
                  <c:v>1064.092261080712</c:v>
                </c:pt>
                <c:pt idx="354">
                  <c:v>1063.423081069358</c:v>
                </c:pt>
                <c:pt idx="355">
                  <c:v>1064.4006495627177</c:v>
                </c:pt>
                <c:pt idx="356">
                  <c:v>1064.5779034544519</c:v>
                </c:pt>
                <c:pt idx="357">
                  <c:v>1065.2846503449423</c:v>
                </c:pt>
                <c:pt idx="358">
                  <c:v>1064.6257420686532</c:v>
                </c:pt>
                <c:pt idx="359">
                  <c:v>1065.03635604027</c:v>
                </c:pt>
                <c:pt idx="360">
                  <c:v>1065.6529267943531</c:v>
                </c:pt>
                <c:pt idx="361">
                  <c:v>1066.2321401192492</c:v>
                </c:pt>
                <c:pt idx="362">
                  <c:v>1068.267270999615</c:v>
                </c:pt>
                <c:pt idx="363">
                  <c:v>1069.055688251434</c:v>
                </c:pt>
                <c:pt idx="364">
                  <c:v>1069.8266727767207</c:v>
                </c:pt>
                <c:pt idx="365">
                  <c:v>1070.7769274895386</c:v>
                </c:pt>
                <c:pt idx="366">
                  <c:v>1072.2576167420657</c:v>
                </c:pt>
                <c:pt idx="367">
                  <c:v>1074.547708815533</c:v>
                </c:pt>
                <c:pt idx="368">
                  <c:v>1076.1738993275926</c:v>
                </c:pt>
                <c:pt idx="369">
                  <c:v>1076.4889577419951</c:v>
                </c:pt>
                <c:pt idx="370">
                  <c:v>1076.2573100429311</c:v>
                </c:pt>
                <c:pt idx="371">
                  <c:v>1077.3555242250341</c:v>
                </c:pt>
                <c:pt idx="372">
                  <c:v>1076.8754247529</c:v>
                </c:pt>
                <c:pt idx="373">
                  <c:v>1075.6130923819508</c:v>
                </c:pt>
                <c:pt idx="374">
                  <c:v>1074.965058756698</c:v>
                </c:pt>
                <c:pt idx="375">
                  <c:v>1075.2903010392401</c:v>
                </c:pt>
                <c:pt idx="376">
                  <c:v>1074.7801016639426</c:v>
                </c:pt>
                <c:pt idx="377">
                  <c:v>1075.9403828879929</c:v>
                </c:pt>
                <c:pt idx="378">
                  <c:v>1075.7760943597482</c:v>
                </c:pt>
                <c:pt idx="379">
                  <c:v>1075.0053842226969</c:v>
                </c:pt>
                <c:pt idx="380">
                  <c:v>1075.2439279265157</c:v>
                </c:pt>
                <c:pt idx="381">
                  <c:v>1074.0958213037736</c:v>
                </c:pt>
                <c:pt idx="382">
                  <c:v>1073.2860119538077</c:v>
                </c:pt>
                <c:pt idx="383">
                  <c:v>1072.8342450945545</c:v>
                </c:pt>
                <c:pt idx="384">
                  <c:v>1070.7811539449281</c:v>
                </c:pt>
                <c:pt idx="385">
                  <c:v>1070.9980117682942</c:v>
                </c:pt>
                <c:pt idx="386">
                  <c:v>1069.359903131606</c:v>
                </c:pt>
                <c:pt idx="387">
                  <c:v>1067.498801222979</c:v>
                </c:pt>
                <c:pt idx="388">
                  <c:v>1065.9111872570893</c:v>
                </c:pt>
                <c:pt idx="389">
                  <c:v>1063.6154866699767</c:v>
                </c:pt>
                <c:pt idx="390">
                  <c:v>1062.4411250987434</c:v>
                </c:pt>
                <c:pt idx="391">
                  <c:v>1060.5454584225979</c:v>
                </c:pt>
                <c:pt idx="392">
                  <c:v>1058.9027603582913</c:v>
                </c:pt>
                <c:pt idx="393">
                  <c:v>1057.4548862559216</c:v>
                </c:pt>
                <c:pt idx="394">
                  <c:v>1058.253815889524</c:v>
                </c:pt>
                <c:pt idx="395">
                  <c:v>1055.6149080266068</c:v>
                </c:pt>
                <c:pt idx="396">
                  <c:v>1055.4089873404878</c:v>
                </c:pt>
                <c:pt idx="397">
                  <c:v>1054.056772110431</c:v>
                </c:pt>
                <c:pt idx="398">
                  <c:v>1052.4144055106601</c:v>
                </c:pt>
                <c:pt idx="399">
                  <c:v>1049.6998414685861</c:v>
                </c:pt>
                <c:pt idx="400">
                  <c:v>1047.2271513009355</c:v>
                </c:pt>
                <c:pt idx="401">
                  <c:v>1044.7625079575482</c:v>
                </c:pt>
                <c:pt idx="402">
                  <c:v>1042.6057267364017</c:v>
                </c:pt>
                <c:pt idx="403">
                  <c:v>1041.0114622955002</c:v>
                </c:pt>
                <c:pt idx="404">
                  <c:v>1038.895698533529</c:v>
                </c:pt>
                <c:pt idx="405">
                  <c:v>1037.9448988023723</c:v>
                </c:pt>
                <c:pt idx="406">
                  <c:v>1036.1925922640194</c:v>
                </c:pt>
                <c:pt idx="407">
                  <c:v>1034.6830981799822</c:v>
                </c:pt>
                <c:pt idx="408">
                  <c:v>1033.2213393045035</c:v>
                </c:pt>
                <c:pt idx="409">
                  <c:v>1031.5389449277957</c:v>
                </c:pt>
                <c:pt idx="410">
                  <c:v>1031.1542050512314</c:v>
                </c:pt>
                <c:pt idx="411">
                  <c:v>1031.0041003819192</c:v>
                </c:pt>
                <c:pt idx="412">
                  <c:v>1032.5387757438298</c:v>
                </c:pt>
                <c:pt idx="413">
                  <c:v>1032.5945627878</c:v>
                </c:pt>
                <c:pt idx="414">
                  <c:v>1031.1481754147753</c:v>
                </c:pt>
                <c:pt idx="415">
                  <c:v>1030.175140104694</c:v>
                </c:pt>
                <c:pt idx="416">
                  <c:v>1028.1585560481483</c:v>
                </c:pt>
                <c:pt idx="417">
                  <c:v>1026.3788419299221</c:v>
                </c:pt>
                <c:pt idx="418">
                  <c:v>1024.8129481867368</c:v>
                </c:pt>
                <c:pt idx="419">
                  <c:v>1022.8564544710835</c:v>
                </c:pt>
                <c:pt idx="420">
                  <c:v>1021.3131006176588</c:v>
                </c:pt>
                <c:pt idx="421">
                  <c:v>1019.922594317474</c:v>
                </c:pt>
                <c:pt idx="422">
                  <c:v>1019.1907598664729</c:v>
                </c:pt>
                <c:pt idx="423">
                  <c:v>1017.5642887069521</c:v>
                </c:pt>
                <c:pt idx="424">
                  <c:v>1017.5321623193929</c:v>
                </c:pt>
                <c:pt idx="425">
                  <c:v>1016.6003564055616</c:v>
                </c:pt>
                <c:pt idx="426">
                  <c:v>1015.9006201839027</c:v>
                </c:pt>
                <c:pt idx="427">
                  <c:v>1015.9045219720967</c:v>
                </c:pt>
                <c:pt idx="428">
                  <c:v>1017.0433541868936</c:v>
                </c:pt>
                <c:pt idx="429">
                  <c:v>1016.7301405751707</c:v>
                </c:pt>
                <c:pt idx="430">
                  <c:v>1017.0223192595308</c:v>
                </c:pt>
                <c:pt idx="431">
                  <c:v>1018.354852587272</c:v>
                </c:pt>
                <c:pt idx="432">
                  <c:v>1016.8631701703819</c:v>
                </c:pt>
                <c:pt idx="433">
                  <c:v>1015.3383214945643</c:v>
                </c:pt>
                <c:pt idx="434">
                  <c:v>1012.7602290165867</c:v>
                </c:pt>
                <c:pt idx="435">
                  <c:v>1010.7932032762465</c:v>
                </c:pt>
                <c:pt idx="436">
                  <c:v>1008.2051037830541</c:v>
                </c:pt>
                <c:pt idx="437">
                  <c:v>1006.1628336089839</c:v>
                </c:pt>
                <c:pt idx="438">
                  <c:v>1002.7343741435535</c:v>
                </c:pt>
                <c:pt idx="439">
                  <c:v>998.72497471360566</c:v>
                </c:pt>
                <c:pt idx="440">
                  <c:v>996.07732788354485</c:v>
                </c:pt>
                <c:pt idx="441">
                  <c:v>992.20217840947953</c:v>
                </c:pt>
                <c:pt idx="442">
                  <c:v>989.76687706365601</c:v>
                </c:pt>
                <c:pt idx="443">
                  <c:v>987.96364198258163</c:v>
                </c:pt>
                <c:pt idx="444">
                  <c:v>984.90464966828324</c:v>
                </c:pt>
                <c:pt idx="445">
                  <c:v>983.42961535415895</c:v>
                </c:pt>
                <c:pt idx="446">
                  <c:v>981.12179393734914</c:v>
                </c:pt>
                <c:pt idx="447">
                  <c:v>979.93246654206757</c:v>
                </c:pt>
                <c:pt idx="448">
                  <c:v>978.35975274435702</c:v>
                </c:pt>
                <c:pt idx="449">
                  <c:v>977.7923302387785</c:v>
                </c:pt>
                <c:pt idx="450">
                  <c:v>977.78147599185445</c:v>
                </c:pt>
                <c:pt idx="451">
                  <c:v>977.69738724902163</c:v>
                </c:pt>
                <c:pt idx="452">
                  <c:v>978.25578382693402</c:v>
                </c:pt>
                <c:pt idx="453">
                  <c:v>978.95905998804903</c:v>
                </c:pt>
                <c:pt idx="454">
                  <c:v>980.84046136816312</c:v>
                </c:pt>
                <c:pt idx="455">
                  <c:v>981.79736588575315</c:v>
                </c:pt>
                <c:pt idx="456">
                  <c:v>982.8340920309663</c:v>
                </c:pt>
                <c:pt idx="457">
                  <c:v>983.36596675136775</c:v>
                </c:pt>
                <c:pt idx="458">
                  <c:v>983.02527618553813</c:v>
                </c:pt>
                <c:pt idx="459">
                  <c:v>981.42949074604985</c:v>
                </c:pt>
                <c:pt idx="460">
                  <c:v>980.829724538439</c:v>
                </c:pt>
                <c:pt idx="461">
                  <c:v>979.91582158970323</c:v>
                </c:pt>
                <c:pt idx="462">
                  <c:v>980.07959179028398</c:v>
                </c:pt>
                <c:pt idx="463">
                  <c:v>979.90639315405394</c:v>
                </c:pt>
                <c:pt idx="464">
                  <c:v>978.17504517377165</c:v>
                </c:pt>
                <c:pt idx="465">
                  <c:v>977.43164680112295</c:v>
                </c:pt>
                <c:pt idx="466">
                  <c:v>975.35642909465003</c:v>
                </c:pt>
                <c:pt idx="467">
                  <c:v>974.74888007558081</c:v>
                </c:pt>
                <c:pt idx="468">
                  <c:v>975.00485188985294</c:v>
                </c:pt>
                <c:pt idx="469">
                  <c:v>974.56575949983687</c:v>
                </c:pt>
                <c:pt idx="470">
                  <c:v>973.5595586914626</c:v>
                </c:pt>
                <c:pt idx="471">
                  <c:v>973.58932180380441</c:v>
                </c:pt>
                <c:pt idx="472">
                  <c:v>975.28234713966617</c:v>
                </c:pt>
                <c:pt idx="473">
                  <c:v>976.31944871915982</c:v>
                </c:pt>
                <c:pt idx="474">
                  <c:v>976.77015468281706</c:v>
                </c:pt>
                <c:pt idx="475">
                  <c:v>976.67203770153674</c:v>
                </c:pt>
                <c:pt idx="476">
                  <c:v>976.1420823865484</c:v>
                </c:pt>
                <c:pt idx="477">
                  <c:v>976.25168941381776</c:v>
                </c:pt>
                <c:pt idx="478">
                  <c:v>976.73338625923282</c:v>
                </c:pt>
                <c:pt idx="479">
                  <c:v>976.44818898201049</c:v>
                </c:pt>
                <c:pt idx="480">
                  <c:v>976.6339407768354</c:v>
                </c:pt>
                <c:pt idx="481">
                  <c:v>976.52619395854538</c:v>
                </c:pt>
                <c:pt idx="482">
                  <c:v>975.84360748725851</c:v>
                </c:pt>
                <c:pt idx="483">
                  <c:v>974.43081785970389</c:v>
                </c:pt>
                <c:pt idx="484">
                  <c:v>974.6615069696735</c:v>
                </c:pt>
                <c:pt idx="485">
                  <c:v>973.93082530212553</c:v>
                </c:pt>
                <c:pt idx="486">
                  <c:v>971.99243059431797</c:v>
                </c:pt>
                <c:pt idx="487">
                  <c:v>970.14135575249929</c:v>
                </c:pt>
                <c:pt idx="488">
                  <c:v>971.72998769183516</c:v>
                </c:pt>
                <c:pt idx="489">
                  <c:v>972.25927026512818</c:v>
                </c:pt>
                <c:pt idx="490">
                  <c:v>972.52053529059754</c:v>
                </c:pt>
                <c:pt idx="491">
                  <c:v>973.1090047468532</c:v>
                </c:pt>
                <c:pt idx="492">
                  <c:v>972.13795747001484</c:v>
                </c:pt>
                <c:pt idx="493">
                  <c:v>971.24906100144904</c:v>
                </c:pt>
                <c:pt idx="494">
                  <c:v>969.55477238685648</c:v>
                </c:pt>
                <c:pt idx="495">
                  <c:v>968.28881970682153</c:v>
                </c:pt>
                <c:pt idx="496">
                  <c:v>964.6762901891891</c:v>
                </c:pt>
                <c:pt idx="497">
                  <c:v>960.91153812373068</c:v>
                </c:pt>
                <c:pt idx="498">
                  <c:v>957.49863922840075</c:v>
                </c:pt>
                <c:pt idx="499">
                  <c:v>953.38330139358868</c:v>
                </c:pt>
                <c:pt idx="500">
                  <c:v>950.56039029555939</c:v>
                </c:pt>
                <c:pt idx="501">
                  <c:v>948.05985006081096</c:v>
                </c:pt>
                <c:pt idx="502">
                  <c:v>945.57173006956816</c:v>
                </c:pt>
                <c:pt idx="503">
                  <c:v>942.22889115187797</c:v>
                </c:pt>
                <c:pt idx="504">
                  <c:v>940.23747107812926</c:v>
                </c:pt>
                <c:pt idx="505">
                  <c:v>937.87640763943534</c:v>
                </c:pt>
                <c:pt idx="506">
                  <c:v>934.31880159784191</c:v>
                </c:pt>
                <c:pt idx="507">
                  <c:v>933.13398291999977</c:v>
                </c:pt>
                <c:pt idx="508">
                  <c:v>931.85608459197124</c:v>
                </c:pt>
                <c:pt idx="509">
                  <c:v>931.10683711408535</c:v>
                </c:pt>
                <c:pt idx="510">
                  <c:v>929.34733701271216</c:v>
                </c:pt>
                <c:pt idx="511">
                  <c:v>927.59174848279702</c:v>
                </c:pt>
                <c:pt idx="512">
                  <c:v>928.39134687786895</c:v>
                </c:pt>
                <c:pt idx="513">
                  <c:v>930.24547700466326</c:v>
                </c:pt>
                <c:pt idx="514">
                  <c:v>930.18753926737202</c:v>
                </c:pt>
                <c:pt idx="515">
                  <c:v>930.92716632476606</c:v>
                </c:pt>
                <c:pt idx="516">
                  <c:v>931.41897149208739</c:v>
                </c:pt>
                <c:pt idx="517">
                  <c:v>931.38442451186916</c:v>
                </c:pt>
                <c:pt idx="518">
                  <c:v>931.53586790865802</c:v>
                </c:pt>
                <c:pt idx="519">
                  <c:v>929.31664312618489</c:v>
                </c:pt>
                <c:pt idx="520">
                  <c:v>928.30597253993938</c:v>
                </c:pt>
                <c:pt idx="521">
                  <c:v>927.33879995337441</c:v>
                </c:pt>
                <c:pt idx="522">
                  <c:v>927.80671314428776</c:v>
                </c:pt>
                <c:pt idx="523">
                  <c:v>927.47166135924488</c:v>
                </c:pt>
                <c:pt idx="524">
                  <c:v>927.32962140555674</c:v>
                </c:pt>
                <c:pt idx="525">
                  <c:v>926.69712850882479</c:v>
                </c:pt>
                <c:pt idx="526">
                  <c:v>925.26966115708831</c:v>
                </c:pt>
                <c:pt idx="527">
                  <c:v>924.64656481587326</c:v>
                </c:pt>
                <c:pt idx="528">
                  <c:v>925.50686126829328</c:v>
                </c:pt>
                <c:pt idx="529">
                  <c:v>924.92005980445754</c:v>
                </c:pt>
                <c:pt idx="530">
                  <c:v>922.2087088795538</c:v>
                </c:pt>
                <c:pt idx="531">
                  <c:v>921.9065052977918</c:v>
                </c:pt>
                <c:pt idx="532">
                  <c:v>921.21497204147693</c:v>
                </c:pt>
                <c:pt idx="533">
                  <c:v>920.31856956905335</c:v>
                </c:pt>
                <c:pt idx="534">
                  <c:v>920.78292893895821</c:v>
                </c:pt>
                <c:pt idx="535">
                  <c:v>920.40569138834258</c:v>
                </c:pt>
                <c:pt idx="536">
                  <c:v>919.65523494443437</c:v>
                </c:pt>
                <c:pt idx="537">
                  <c:v>919.1040358929838</c:v>
                </c:pt>
                <c:pt idx="538">
                  <c:v>917.40029122282886</c:v>
                </c:pt>
                <c:pt idx="539">
                  <c:v>915.59900273444077</c:v>
                </c:pt>
                <c:pt idx="540">
                  <c:v>914.39148707748905</c:v>
                </c:pt>
                <c:pt idx="541">
                  <c:v>915.23246017919996</c:v>
                </c:pt>
                <c:pt idx="542">
                  <c:v>914.63203555110442</c:v>
                </c:pt>
                <c:pt idx="543">
                  <c:v>914.5856973462478</c:v>
                </c:pt>
                <c:pt idx="544">
                  <c:v>913.82135932879112</c:v>
                </c:pt>
                <c:pt idx="545">
                  <c:v>914.20516973885924</c:v>
                </c:pt>
                <c:pt idx="546">
                  <c:v>914.50848473201859</c:v>
                </c:pt>
                <c:pt idx="547">
                  <c:v>914.2305544468577</c:v>
                </c:pt>
                <c:pt idx="548">
                  <c:v>915.78723087622348</c:v>
                </c:pt>
                <c:pt idx="549">
                  <c:v>916.46133320140552</c:v>
                </c:pt>
                <c:pt idx="550">
                  <c:v>915.20388977021435</c:v>
                </c:pt>
                <c:pt idx="551">
                  <c:v>914.72752946697574</c:v>
                </c:pt>
                <c:pt idx="552">
                  <c:v>914.25828442970521</c:v>
                </c:pt>
                <c:pt idx="553">
                  <c:v>912.48693014558523</c:v>
                </c:pt>
                <c:pt idx="554">
                  <c:v>910.69041637867622</c:v>
                </c:pt>
                <c:pt idx="555">
                  <c:v>910.65167962189742</c:v>
                </c:pt>
                <c:pt idx="556">
                  <c:v>909.38514683226231</c:v>
                </c:pt>
                <c:pt idx="557">
                  <c:v>906.62330037092272</c:v>
                </c:pt>
                <c:pt idx="558">
                  <c:v>905.77381460073286</c:v>
                </c:pt>
                <c:pt idx="559">
                  <c:v>903.56600029769027</c:v>
                </c:pt>
                <c:pt idx="560">
                  <c:v>902.04694813002129</c:v>
                </c:pt>
                <c:pt idx="561">
                  <c:v>902.51649011793893</c:v>
                </c:pt>
                <c:pt idx="562">
                  <c:v>901.63802593301182</c:v>
                </c:pt>
                <c:pt idx="563">
                  <c:v>900.61723757250832</c:v>
                </c:pt>
                <c:pt idx="564">
                  <c:v>900.39717211884135</c:v>
                </c:pt>
                <c:pt idx="565">
                  <c:v>899.10986494068675</c:v>
                </c:pt>
                <c:pt idx="566">
                  <c:v>896.47746323563695</c:v>
                </c:pt>
                <c:pt idx="567">
                  <c:v>894.46102875467091</c:v>
                </c:pt>
                <c:pt idx="568">
                  <c:v>893.24845684825254</c:v>
                </c:pt>
                <c:pt idx="569">
                  <c:v>894.24295928225661</c:v>
                </c:pt>
                <c:pt idx="570">
                  <c:v>893.0987665544119</c:v>
                </c:pt>
                <c:pt idx="571">
                  <c:v>890.5867122459731</c:v>
                </c:pt>
                <c:pt idx="572">
                  <c:v>890.46385299267092</c:v>
                </c:pt>
                <c:pt idx="573">
                  <c:v>891.99744877955118</c:v>
                </c:pt>
                <c:pt idx="574">
                  <c:v>891.30129867794926</c:v>
                </c:pt>
                <c:pt idx="575">
                  <c:v>891.05981946722341</c:v>
                </c:pt>
                <c:pt idx="576">
                  <c:v>889.69752357810307</c:v>
                </c:pt>
                <c:pt idx="577">
                  <c:v>888.83650729359886</c:v>
                </c:pt>
                <c:pt idx="578">
                  <c:v>888.02324957134988</c:v>
                </c:pt>
                <c:pt idx="579">
                  <c:v>884.63612500118597</c:v>
                </c:pt>
                <c:pt idx="580">
                  <c:v>882.08090467899024</c:v>
                </c:pt>
                <c:pt idx="581">
                  <c:v>879.96474277134678</c:v>
                </c:pt>
                <c:pt idx="582">
                  <c:v>878.38751545001548</c:v>
                </c:pt>
                <c:pt idx="583">
                  <c:v>876.84965864487788</c:v>
                </c:pt>
                <c:pt idx="584">
                  <c:v>876.09936698433444</c:v>
                </c:pt>
                <c:pt idx="585">
                  <c:v>876.09410350626547</c:v>
                </c:pt>
                <c:pt idx="586">
                  <c:v>875.25074588905591</c:v>
                </c:pt>
                <c:pt idx="587">
                  <c:v>873.59758141747852</c:v>
                </c:pt>
                <c:pt idx="588">
                  <c:v>872.48715636183726</c:v>
                </c:pt>
                <c:pt idx="589">
                  <c:v>870.25592183944559</c:v>
                </c:pt>
                <c:pt idx="590">
                  <c:v>865.60238104790756</c:v>
                </c:pt>
                <c:pt idx="591">
                  <c:v>860.90318999482588</c:v>
                </c:pt>
                <c:pt idx="592">
                  <c:v>859.62060003927536</c:v>
                </c:pt>
                <c:pt idx="593">
                  <c:v>855.79023927303092</c:v>
                </c:pt>
                <c:pt idx="594">
                  <c:v>854.79839940397596</c:v>
                </c:pt>
                <c:pt idx="595">
                  <c:v>853.78363909666678</c:v>
                </c:pt>
                <c:pt idx="596">
                  <c:v>855.79111524534244</c:v>
                </c:pt>
                <c:pt idx="597">
                  <c:v>854.95626765042596</c:v>
                </c:pt>
                <c:pt idx="598">
                  <c:v>852.75801093625705</c:v>
                </c:pt>
                <c:pt idx="599">
                  <c:v>850.9234692567893</c:v>
                </c:pt>
                <c:pt idx="600">
                  <c:v>848.44320596079012</c:v>
                </c:pt>
                <c:pt idx="601">
                  <c:v>847.34697762263295</c:v>
                </c:pt>
                <c:pt idx="602">
                  <c:v>844.15670002277329</c:v>
                </c:pt>
                <c:pt idx="603">
                  <c:v>842.9148483506126</c:v>
                </c:pt>
                <c:pt idx="604">
                  <c:v>840.79051284254911</c:v>
                </c:pt>
                <c:pt idx="605">
                  <c:v>839.05947487472417</c:v>
                </c:pt>
                <c:pt idx="606">
                  <c:v>838.67215275532976</c:v>
                </c:pt>
                <c:pt idx="607">
                  <c:v>837.17315956746756</c:v>
                </c:pt>
                <c:pt idx="608">
                  <c:v>835.94473017838902</c:v>
                </c:pt>
                <c:pt idx="609">
                  <c:v>834.92241988528838</c:v>
                </c:pt>
                <c:pt idx="610">
                  <c:v>832.55243658187726</c:v>
                </c:pt>
                <c:pt idx="611">
                  <c:v>830.8151222666819</c:v>
                </c:pt>
                <c:pt idx="612">
                  <c:v>829.825722608089</c:v>
                </c:pt>
                <c:pt idx="613">
                  <c:v>827.48669636037209</c:v>
                </c:pt>
                <c:pt idx="614">
                  <c:v>824.42208561483312</c:v>
                </c:pt>
                <c:pt idx="615">
                  <c:v>822.24990369052136</c:v>
                </c:pt>
                <c:pt idx="616">
                  <c:v>821.27283138271082</c:v>
                </c:pt>
                <c:pt idx="617">
                  <c:v>818.83263707072695</c:v>
                </c:pt>
                <c:pt idx="618">
                  <c:v>816.82887088763471</c:v>
                </c:pt>
                <c:pt idx="619">
                  <c:v>814.21556791627802</c:v>
                </c:pt>
                <c:pt idx="620">
                  <c:v>811.0322682717167</c:v>
                </c:pt>
                <c:pt idx="621">
                  <c:v>809.90148394039124</c:v>
                </c:pt>
                <c:pt idx="622">
                  <c:v>808.05293572322239</c:v>
                </c:pt>
                <c:pt idx="623">
                  <c:v>806.92120128690419</c:v>
                </c:pt>
                <c:pt idx="624">
                  <c:v>806.20209236307176</c:v>
                </c:pt>
                <c:pt idx="625">
                  <c:v>804.19176887196272</c:v>
                </c:pt>
                <c:pt idx="626">
                  <c:v>803.42196392573453</c:v>
                </c:pt>
                <c:pt idx="627">
                  <c:v>800.99629436526277</c:v>
                </c:pt>
                <c:pt idx="628">
                  <c:v>798.4653254131814</c:v>
                </c:pt>
                <c:pt idx="629">
                  <c:v>797.09342529552475</c:v>
                </c:pt>
                <c:pt idx="630">
                  <c:v>794.18540740329161</c:v>
                </c:pt>
                <c:pt idx="631">
                  <c:v>791.75253720423848</c:v>
                </c:pt>
                <c:pt idx="632">
                  <c:v>791.62304861171606</c:v>
                </c:pt>
                <c:pt idx="633">
                  <c:v>791.42530937462675</c:v>
                </c:pt>
                <c:pt idx="634">
                  <c:v>790.80902348818188</c:v>
                </c:pt>
                <c:pt idx="635">
                  <c:v>788.64469435859291</c:v>
                </c:pt>
                <c:pt idx="636">
                  <c:v>785.88856635242428</c:v>
                </c:pt>
                <c:pt idx="637">
                  <c:v>784.74031219464041</c:v>
                </c:pt>
                <c:pt idx="638">
                  <c:v>783.01637244816993</c:v>
                </c:pt>
                <c:pt idx="639">
                  <c:v>781.36579739314686</c:v>
                </c:pt>
                <c:pt idx="640">
                  <c:v>778.6757509089955</c:v>
                </c:pt>
                <c:pt idx="641">
                  <c:v>776.39135763851709</c:v>
                </c:pt>
                <c:pt idx="642">
                  <c:v>774.58792704376435</c:v>
                </c:pt>
                <c:pt idx="643">
                  <c:v>772.31040452793366</c:v>
                </c:pt>
                <c:pt idx="644">
                  <c:v>771.35096597683446</c:v>
                </c:pt>
                <c:pt idx="645">
                  <c:v>770.77903218675419</c:v>
                </c:pt>
                <c:pt idx="646">
                  <c:v>769.7629951180287</c:v>
                </c:pt>
                <c:pt idx="647">
                  <c:v>767.09218561809234</c:v>
                </c:pt>
                <c:pt idx="648">
                  <c:v>765.85397155621399</c:v>
                </c:pt>
                <c:pt idx="649">
                  <c:v>764.9212491160124</c:v>
                </c:pt>
                <c:pt idx="650">
                  <c:v>760.93398698224757</c:v>
                </c:pt>
                <c:pt idx="651">
                  <c:v>755.64096528972846</c:v>
                </c:pt>
                <c:pt idx="652">
                  <c:v>753.77448742360718</c:v>
                </c:pt>
                <c:pt idx="653">
                  <c:v>749.26384355468463</c:v>
                </c:pt>
                <c:pt idx="654">
                  <c:v>746.53762049958368</c:v>
                </c:pt>
                <c:pt idx="655">
                  <c:v>744.05356020837507</c:v>
                </c:pt>
                <c:pt idx="656">
                  <c:v>744.78710562405377</c:v>
                </c:pt>
                <c:pt idx="657">
                  <c:v>743.60774782392286</c:v>
                </c:pt>
                <c:pt idx="658">
                  <c:v>741.2247160937236</c:v>
                </c:pt>
                <c:pt idx="659">
                  <c:v>739.23508915963191</c:v>
                </c:pt>
                <c:pt idx="660">
                  <c:v>736.73581032074742</c:v>
                </c:pt>
                <c:pt idx="661">
                  <c:v>732.22393275038735</c:v>
                </c:pt>
                <c:pt idx="662">
                  <c:v>727.80897663600729</c:v>
                </c:pt>
                <c:pt idx="663">
                  <c:v>724.34617874033859</c:v>
                </c:pt>
                <c:pt idx="664">
                  <c:v>721.31001585811225</c:v>
                </c:pt>
                <c:pt idx="665">
                  <c:v>719.09263773458838</c:v>
                </c:pt>
                <c:pt idx="666">
                  <c:v>716.42625630725774</c:v>
                </c:pt>
                <c:pt idx="667">
                  <c:v>712.21512335040575</c:v>
                </c:pt>
                <c:pt idx="668">
                  <c:v>707.60611316429492</c:v>
                </c:pt>
                <c:pt idx="669">
                  <c:v>704.0532835695135</c:v>
                </c:pt>
                <c:pt idx="670">
                  <c:v>700.12808434672047</c:v>
                </c:pt>
                <c:pt idx="671">
                  <c:v>696.93647663287823</c:v>
                </c:pt>
                <c:pt idx="672">
                  <c:v>695.19445281637434</c:v>
                </c:pt>
                <c:pt idx="673">
                  <c:v>693.28343992178077</c:v>
                </c:pt>
                <c:pt idx="674">
                  <c:v>691.04121025337145</c:v>
                </c:pt>
                <c:pt idx="675">
                  <c:v>688.51318095484157</c:v>
                </c:pt>
                <c:pt idx="676">
                  <c:v>686.03822875394496</c:v>
                </c:pt>
                <c:pt idx="677">
                  <c:v>683.40049452469043</c:v>
                </c:pt>
                <c:pt idx="678">
                  <c:v>681.89634418112723</c:v>
                </c:pt>
                <c:pt idx="679">
                  <c:v>679.05812474889149</c:v>
                </c:pt>
                <c:pt idx="680">
                  <c:v>674.89952848202654</c:v>
                </c:pt>
                <c:pt idx="681">
                  <c:v>672.68074090225025</c:v>
                </c:pt>
                <c:pt idx="682">
                  <c:v>669.47460469302985</c:v>
                </c:pt>
                <c:pt idx="683">
                  <c:v>665.82603998920945</c:v>
                </c:pt>
                <c:pt idx="684">
                  <c:v>662.50938987864379</c:v>
                </c:pt>
                <c:pt idx="685">
                  <c:v>659.59887231942128</c:v>
                </c:pt>
                <c:pt idx="686">
                  <c:v>657.56177135043629</c:v>
                </c:pt>
                <c:pt idx="687">
                  <c:v>655.07899061707735</c:v>
                </c:pt>
                <c:pt idx="688">
                  <c:v>651.31312893554286</c:v>
                </c:pt>
                <c:pt idx="689">
                  <c:v>647.40323812739621</c:v>
                </c:pt>
                <c:pt idx="690">
                  <c:v>642.86008342021057</c:v>
                </c:pt>
                <c:pt idx="691">
                  <c:v>639.65755377669188</c:v>
                </c:pt>
                <c:pt idx="692">
                  <c:v>637.30508604844908</c:v>
                </c:pt>
                <c:pt idx="693">
                  <c:v>634.35709821025478</c:v>
                </c:pt>
                <c:pt idx="694">
                  <c:v>632.02346153325618</c:v>
                </c:pt>
                <c:pt idx="695">
                  <c:v>628.0383744383762</c:v>
                </c:pt>
                <c:pt idx="696">
                  <c:v>622.37378758967611</c:v>
                </c:pt>
                <c:pt idx="697">
                  <c:v>617.19104724679414</c:v>
                </c:pt>
                <c:pt idx="698">
                  <c:v>612.75625692585174</c:v>
                </c:pt>
                <c:pt idx="699">
                  <c:v>609.67469547438338</c:v>
                </c:pt>
                <c:pt idx="700">
                  <c:v>606.77583582184411</c:v>
                </c:pt>
                <c:pt idx="701">
                  <c:v>603.92588083273336</c:v>
                </c:pt>
                <c:pt idx="702">
                  <c:v>601.96381137246976</c:v>
                </c:pt>
                <c:pt idx="703">
                  <c:v>598.44028252603209</c:v>
                </c:pt>
                <c:pt idx="704">
                  <c:v>596.37575143478182</c:v>
                </c:pt>
                <c:pt idx="705">
                  <c:v>594.00016457902302</c:v>
                </c:pt>
                <c:pt idx="706">
                  <c:v>592.48516221760701</c:v>
                </c:pt>
                <c:pt idx="707">
                  <c:v>588.11268096071421</c:v>
                </c:pt>
                <c:pt idx="708">
                  <c:v>586.17187312905298</c:v>
                </c:pt>
                <c:pt idx="709">
                  <c:v>585.73920895077617</c:v>
                </c:pt>
                <c:pt idx="710">
                  <c:v>582.22065669297501</c:v>
                </c:pt>
                <c:pt idx="711">
                  <c:v>579.82522456887557</c:v>
                </c:pt>
                <c:pt idx="712">
                  <c:v>576.00651606109</c:v>
                </c:pt>
                <c:pt idx="713">
                  <c:v>572.7767102502313</c:v>
                </c:pt>
                <c:pt idx="714">
                  <c:v>568.70299865044342</c:v>
                </c:pt>
                <c:pt idx="715">
                  <c:v>565.17621268571691</c:v>
                </c:pt>
                <c:pt idx="716">
                  <c:v>561.82468903446454</c:v>
                </c:pt>
                <c:pt idx="717">
                  <c:v>558.71142523182118</c:v>
                </c:pt>
                <c:pt idx="718">
                  <c:v>553.82129835055252</c:v>
                </c:pt>
                <c:pt idx="719">
                  <c:v>548.70339552915834</c:v>
                </c:pt>
                <c:pt idx="720">
                  <c:v>544.27677856759362</c:v>
                </c:pt>
                <c:pt idx="721">
                  <c:v>538.53115471731405</c:v>
                </c:pt>
                <c:pt idx="722">
                  <c:v>533.44737633307227</c:v>
                </c:pt>
                <c:pt idx="723">
                  <c:v>527.59258142715578</c:v>
                </c:pt>
                <c:pt idx="724">
                  <c:v>522.44101150455379</c:v>
                </c:pt>
                <c:pt idx="725">
                  <c:v>517.94779283939954</c:v>
                </c:pt>
                <c:pt idx="726">
                  <c:v>513.45447193203483</c:v>
                </c:pt>
                <c:pt idx="727">
                  <c:v>506.73583499429407</c:v>
                </c:pt>
                <c:pt idx="728">
                  <c:v>499.6507502816965</c:v>
                </c:pt>
                <c:pt idx="729">
                  <c:v>493.43687493068353</c:v>
                </c:pt>
                <c:pt idx="730">
                  <c:v>486.20909822574436</c:v>
                </c:pt>
                <c:pt idx="731">
                  <c:v>479.31772019526426</c:v>
                </c:pt>
                <c:pt idx="732">
                  <c:v>473.58879668526794</c:v>
                </c:pt>
                <c:pt idx="733">
                  <c:v>469.73836860503025</c:v>
                </c:pt>
                <c:pt idx="734">
                  <c:v>467.26139936249439</c:v>
                </c:pt>
                <c:pt idx="735">
                  <c:v>462.69950225405995</c:v>
                </c:pt>
                <c:pt idx="736">
                  <c:v>458.08611933861346</c:v>
                </c:pt>
                <c:pt idx="737">
                  <c:v>452.62394543011544</c:v>
                </c:pt>
                <c:pt idx="738">
                  <c:v>448.20746396270152</c:v>
                </c:pt>
                <c:pt idx="739">
                  <c:v>443.00125993868591</c:v>
                </c:pt>
                <c:pt idx="740">
                  <c:v>437.29378618011714</c:v>
                </c:pt>
                <c:pt idx="741">
                  <c:v>432.3829875856153</c:v>
                </c:pt>
                <c:pt idx="742">
                  <c:v>426.54978903976945</c:v>
                </c:pt>
                <c:pt idx="743">
                  <c:v>420.20750923606084</c:v>
                </c:pt>
                <c:pt idx="744">
                  <c:v>413.3813200559764</c:v>
                </c:pt>
                <c:pt idx="745">
                  <c:v>408.22125833728967</c:v>
                </c:pt>
                <c:pt idx="746">
                  <c:v>402.38375674338556</c:v>
                </c:pt>
                <c:pt idx="747">
                  <c:v>397.28358890087549</c:v>
                </c:pt>
                <c:pt idx="748">
                  <c:v>391.0824553191884</c:v>
                </c:pt>
                <c:pt idx="749">
                  <c:v>386.12270524629417</c:v>
                </c:pt>
                <c:pt idx="750">
                  <c:v>379.8849375482277</c:v>
                </c:pt>
                <c:pt idx="751">
                  <c:v>374.62657117329712</c:v>
                </c:pt>
                <c:pt idx="752">
                  <c:v>369.91931471583331</c:v>
                </c:pt>
                <c:pt idx="753">
                  <c:v>364.19973584082663</c:v>
                </c:pt>
                <c:pt idx="754">
                  <c:v>359.72494599991012</c:v>
                </c:pt>
                <c:pt idx="755">
                  <c:v>355.08059638787307</c:v>
                </c:pt>
                <c:pt idx="756">
                  <c:v>349.06414187363856</c:v>
                </c:pt>
                <c:pt idx="757">
                  <c:v>341.01633231421158</c:v>
                </c:pt>
                <c:pt idx="758">
                  <c:v>333.90754737380422</c:v>
                </c:pt>
                <c:pt idx="759">
                  <c:v>327.75716284092363</c:v>
                </c:pt>
                <c:pt idx="760">
                  <c:v>322.83722648848635</c:v>
                </c:pt>
                <c:pt idx="761">
                  <c:v>317.21338904179237</c:v>
                </c:pt>
                <c:pt idx="762">
                  <c:v>312.83735997399197</c:v>
                </c:pt>
                <c:pt idx="763">
                  <c:v>307.32543123993713</c:v>
                </c:pt>
                <c:pt idx="764">
                  <c:v>301.65463526815796</c:v>
                </c:pt>
                <c:pt idx="765">
                  <c:v>296.53603356780843</c:v>
                </c:pt>
                <c:pt idx="766">
                  <c:v>291.94224966066315</c:v>
                </c:pt>
                <c:pt idx="767">
                  <c:v>284.8330158912562</c:v>
                </c:pt>
                <c:pt idx="768">
                  <c:v>279.08081201021474</c:v>
                </c:pt>
                <c:pt idx="769">
                  <c:v>273.83748179198329</c:v>
                </c:pt>
                <c:pt idx="770">
                  <c:v>267.15244455347045</c:v>
                </c:pt>
                <c:pt idx="771">
                  <c:v>261.98620592683807</c:v>
                </c:pt>
                <c:pt idx="772">
                  <c:v>254.66774691132073</c:v>
                </c:pt>
                <c:pt idx="773">
                  <c:v>248.20526418404799</c:v>
                </c:pt>
                <c:pt idx="774">
                  <c:v>240.24317688226029</c:v>
                </c:pt>
                <c:pt idx="775">
                  <c:v>234.44837415637488</c:v>
                </c:pt>
                <c:pt idx="776">
                  <c:v>229.29031645050588</c:v>
                </c:pt>
                <c:pt idx="777">
                  <c:v>223.80020412759052</c:v>
                </c:pt>
                <c:pt idx="778">
                  <c:v>217.59541588941016</c:v>
                </c:pt>
                <c:pt idx="779">
                  <c:v>209.9827379825708</c:v>
                </c:pt>
                <c:pt idx="780">
                  <c:v>203.48404798832723</c:v>
                </c:pt>
                <c:pt idx="781">
                  <c:v>197.86312805446565</c:v>
                </c:pt>
                <c:pt idx="782">
                  <c:v>191.79502439390362</c:v>
                </c:pt>
                <c:pt idx="783">
                  <c:v>186.13165868964001</c:v>
                </c:pt>
                <c:pt idx="784">
                  <c:v>180.18701120091671</c:v>
                </c:pt>
                <c:pt idx="785">
                  <c:v>173.87732484995561</c:v>
                </c:pt>
                <c:pt idx="786">
                  <c:v>167.83597652768873</c:v>
                </c:pt>
                <c:pt idx="787">
                  <c:v>161.66902167572829</c:v>
                </c:pt>
                <c:pt idx="788">
                  <c:v>155.91751472555842</c:v>
                </c:pt>
                <c:pt idx="789">
                  <c:v>150.18864359532847</c:v>
                </c:pt>
                <c:pt idx="790">
                  <c:v>142.97911461835466</c:v>
                </c:pt>
                <c:pt idx="791">
                  <c:v>136.5421226477248</c:v>
                </c:pt>
                <c:pt idx="792">
                  <c:v>130.82261797601018</c:v>
                </c:pt>
                <c:pt idx="793">
                  <c:v>126.27251690555745</c:v>
                </c:pt>
                <c:pt idx="794">
                  <c:v>123.42217225393576</c:v>
                </c:pt>
                <c:pt idx="795">
                  <c:v>119.36644012680951</c:v>
                </c:pt>
                <c:pt idx="796">
                  <c:v>114.64144513396498</c:v>
                </c:pt>
                <c:pt idx="797">
                  <c:v>110.37598397066526</c:v>
                </c:pt>
                <c:pt idx="798">
                  <c:v>104.35155185295147</c:v>
                </c:pt>
                <c:pt idx="799">
                  <c:v>99.075387724771588</c:v>
                </c:pt>
                <c:pt idx="800">
                  <c:v>94.667142715454432</c:v>
                </c:pt>
                <c:pt idx="801">
                  <c:v>89.728080117804211</c:v>
                </c:pt>
                <c:pt idx="802">
                  <c:v>85.47696421408871</c:v>
                </c:pt>
                <c:pt idx="803">
                  <c:v>80.867529940663061</c:v>
                </c:pt>
                <c:pt idx="804">
                  <c:v>76.934258530002566</c:v>
                </c:pt>
                <c:pt idx="805">
                  <c:v>74.558811731741244</c:v>
                </c:pt>
                <c:pt idx="806">
                  <c:v>71.297690626413342</c:v>
                </c:pt>
                <c:pt idx="807">
                  <c:v>68.048566938760601</c:v>
                </c:pt>
                <c:pt idx="808">
                  <c:v>64.800231613708931</c:v>
                </c:pt>
                <c:pt idx="809">
                  <c:v>62.131073555165337</c:v>
                </c:pt>
                <c:pt idx="810">
                  <c:v>58.336519524116731</c:v>
                </c:pt>
                <c:pt idx="811">
                  <c:v>55.277456784118094</c:v>
                </c:pt>
                <c:pt idx="812">
                  <c:v>53.915839022506795</c:v>
                </c:pt>
                <c:pt idx="813">
                  <c:v>50.515071738253134</c:v>
                </c:pt>
                <c:pt idx="814">
                  <c:v>48.686862258605906</c:v>
                </c:pt>
                <c:pt idx="815">
                  <c:v>46.415542373323191</c:v>
                </c:pt>
                <c:pt idx="816">
                  <c:v>44.559376067928767</c:v>
                </c:pt>
                <c:pt idx="817">
                  <c:v>40.172241922738834</c:v>
                </c:pt>
                <c:pt idx="818">
                  <c:v>36.943201132866371</c:v>
                </c:pt>
                <c:pt idx="819">
                  <c:v>35.670026685481936</c:v>
                </c:pt>
                <c:pt idx="820">
                  <c:v>33.902286345070095</c:v>
                </c:pt>
                <c:pt idx="821">
                  <c:v>32.619011823627794</c:v>
                </c:pt>
                <c:pt idx="822">
                  <c:v>31.46566433091968</c:v>
                </c:pt>
                <c:pt idx="823">
                  <c:v>29.400254131706298</c:v>
                </c:pt>
                <c:pt idx="824">
                  <c:v>27.880170300694608</c:v>
                </c:pt>
                <c:pt idx="825">
                  <c:v>26.460220112361434</c:v>
                </c:pt>
                <c:pt idx="826">
                  <c:v>25.136531251699658</c:v>
                </c:pt>
                <c:pt idx="827">
                  <c:v>23.127275496807101</c:v>
                </c:pt>
                <c:pt idx="828">
                  <c:v>22.144066979588018</c:v>
                </c:pt>
                <c:pt idx="829">
                  <c:v>21.308401895071114</c:v>
                </c:pt>
                <c:pt idx="830">
                  <c:v>20.661137487146867</c:v>
                </c:pt>
                <c:pt idx="831">
                  <c:v>20.774613239117464</c:v>
                </c:pt>
                <c:pt idx="832">
                  <c:v>18.788865806727017</c:v>
                </c:pt>
                <c:pt idx="833">
                  <c:v>16.83624867712178</c:v>
                </c:pt>
                <c:pt idx="834">
                  <c:v>15.105883407791966</c:v>
                </c:pt>
                <c:pt idx="835">
                  <c:v>15.2815171552647</c:v>
                </c:pt>
                <c:pt idx="836">
                  <c:v>15.042144245786028</c:v>
                </c:pt>
                <c:pt idx="837">
                  <c:v>15.227852390037919</c:v>
                </c:pt>
                <c:pt idx="838">
                  <c:v>15.419278815027122</c:v>
                </c:pt>
                <c:pt idx="839">
                  <c:v>14.128152317174488</c:v>
                </c:pt>
                <c:pt idx="840">
                  <c:v>12.985552134707058</c:v>
                </c:pt>
                <c:pt idx="841">
                  <c:v>12.565473170686841</c:v>
                </c:pt>
                <c:pt idx="842">
                  <c:v>10.550441806135032</c:v>
                </c:pt>
                <c:pt idx="843">
                  <c:v>8.7986763329257496</c:v>
                </c:pt>
                <c:pt idx="844">
                  <c:v>8.1447794843483852</c:v>
                </c:pt>
                <c:pt idx="845">
                  <c:v>7.1200470494868195</c:v>
                </c:pt>
                <c:pt idx="846">
                  <c:v>4.8072316878629966</c:v>
                </c:pt>
                <c:pt idx="847">
                  <c:v>3.387118402572094</c:v>
                </c:pt>
                <c:pt idx="848">
                  <c:v>2.5381197366011374</c:v>
                </c:pt>
                <c:pt idx="849">
                  <c:v>1.1590865797435317</c:v>
                </c:pt>
                <c:pt idx="850">
                  <c:v>-0.36867120717125523</c:v>
                </c:pt>
                <c:pt idx="851">
                  <c:v>-1.4332539777200353</c:v>
                </c:pt>
                <c:pt idx="852">
                  <c:v>-2.3897006413815607</c:v>
                </c:pt>
                <c:pt idx="853">
                  <c:v>-3.7581232292779347</c:v>
                </c:pt>
                <c:pt idx="854">
                  <c:v>-3.9295513360299399</c:v>
                </c:pt>
                <c:pt idx="855">
                  <c:v>-4.7873890909640373</c:v>
                </c:pt>
                <c:pt idx="856">
                  <c:v>-5.7178435353583659</c:v>
                </c:pt>
                <c:pt idx="857">
                  <c:v>-4.5860760156011846</c:v>
                </c:pt>
                <c:pt idx="858">
                  <c:v>-5.2645093944159491</c:v>
                </c:pt>
                <c:pt idx="859">
                  <c:v>-6.2105081821656309</c:v>
                </c:pt>
                <c:pt idx="860">
                  <c:v>-6.4531862436927483</c:v>
                </c:pt>
                <c:pt idx="861">
                  <c:v>-6.9803821343327206</c:v>
                </c:pt>
                <c:pt idx="862">
                  <c:v>-6.1631691758854199</c:v>
                </c:pt>
                <c:pt idx="863">
                  <c:v>-6.69136142385226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28-407D-8BA5-CA570734204F}"/>
            </c:ext>
          </c:extLst>
        </c:ser>
        <c:ser>
          <c:idx val="1"/>
          <c:order val="1"/>
          <c:tx>
            <c:strRef>
              <c:f>Nitrite_1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1!$A$2:$A$1345</c:f>
              <c:numCache>
                <c:formatCode>General</c:formatCode>
                <c:ptCount val="1344"/>
                <c:pt idx="0">
                  <c:v>3047.9589999999998</c:v>
                </c:pt>
                <c:pt idx="1">
                  <c:v>3048.9679999999998</c:v>
                </c:pt>
                <c:pt idx="2">
                  <c:v>3049.9749999999999</c:v>
                </c:pt>
                <c:pt idx="3">
                  <c:v>3050.9839999999999</c:v>
                </c:pt>
                <c:pt idx="4">
                  <c:v>3051.99</c:v>
                </c:pt>
                <c:pt idx="5">
                  <c:v>3052.991</c:v>
                </c:pt>
                <c:pt idx="6">
                  <c:v>3053.998</c:v>
                </c:pt>
                <c:pt idx="7">
                  <c:v>3055.0079999999998</c:v>
                </c:pt>
                <c:pt idx="8">
                  <c:v>3056.0149999999999</c:v>
                </c:pt>
                <c:pt idx="9">
                  <c:v>3057.0160000000001</c:v>
                </c:pt>
                <c:pt idx="10">
                  <c:v>3058.0210000000002</c:v>
                </c:pt>
                <c:pt idx="11">
                  <c:v>3059.0230000000001</c:v>
                </c:pt>
                <c:pt idx="12">
                  <c:v>3060.0360000000001</c:v>
                </c:pt>
                <c:pt idx="13">
                  <c:v>3061.0390000000002</c:v>
                </c:pt>
                <c:pt idx="14">
                  <c:v>3062.0509999999999</c:v>
                </c:pt>
                <c:pt idx="15">
                  <c:v>3063.0610000000001</c:v>
                </c:pt>
                <c:pt idx="16">
                  <c:v>3064.07</c:v>
                </c:pt>
                <c:pt idx="17">
                  <c:v>3065.0770000000002</c:v>
                </c:pt>
                <c:pt idx="18">
                  <c:v>3066.0810000000001</c:v>
                </c:pt>
                <c:pt idx="19">
                  <c:v>3067.0940000000001</c:v>
                </c:pt>
                <c:pt idx="20">
                  <c:v>3068.1</c:v>
                </c:pt>
                <c:pt idx="21">
                  <c:v>3069.1120000000001</c:v>
                </c:pt>
                <c:pt idx="22">
                  <c:v>3070.125</c:v>
                </c:pt>
                <c:pt idx="23">
                  <c:v>3071.1260000000002</c:v>
                </c:pt>
                <c:pt idx="24">
                  <c:v>3072.1390000000001</c:v>
                </c:pt>
                <c:pt idx="25">
                  <c:v>3073.1390000000001</c:v>
                </c:pt>
                <c:pt idx="26">
                  <c:v>3074.14</c:v>
                </c:pt>
                <c:pt idx="27">
                  <c:v>3075.1410000000001</c:v>
                </c:pt>
                <c:pt idx="28">
                  <c:v>3076.1480000000001</c:v>
                </c:pt>
                <c:pt idx="29">
                  <c:v>3077.1590000000001</c:v>
                </c:pt>
                <c:pt idx="30">
                  <c:v>3078.163</c:v>
                </c:pt>
                <c:pt idx="31">
                  <c:v>3079.1709999999998</c:v>
                </c:pt>
                <c:pt idx="32">
                  <c:v>3080.1759999999999</c:v>
                </c:pt>
                <c:pt idx="33">
                  <c:v>3081.1889999999999</c:v>
                </c:pt>
                <c:pt idx="34">
                  <c:v>3082.194</c:v>
                </c:pt>
                <c:pt idx="35">
                  <c:v>3083.2020000000002</c:v>
                </c:pt>
                <c:pt idx="36">
                  <c:v>3084.203</c:v>
                </c:pt>
                <c:pt idx="37">
                  <c:v>3085.203</c:v>
                </c:pt>
                <c:pt idx="38">
                  <c:v>3086.2069999999999</c:v>
                </c:pt>
                <c:pt idx="39">
                  <c:v>3087.2170000000001</c:v>
                </c:pt>
                <c:pt idx="40">
                  <c:v>3088.2170000000001</c:v>
                </c:pt>
                <c:pt idx="41">
                  <c:v>3089.223</c:v>
                </c:pt>
                <c:pt idx="42">
                  <c:v>3090.2350000000001</c:v>
                </c:pt>
                <c:pt idx="43">
                  <c:v>3091.24</c:v>
                </c:pt>
                <c:pt idx="44">
                  <c:v>3092.2489999999998</c:v>
                </c:pt>
                <c:pt idx="45">
                  <c:v>3093.2539999999999</c:v>
                </c:pt>
                <c:pt idx="46">
                  <c:v>3094.2640000000001</c:v>
                </c:pt>
                <c:pt idx="47">
                  <c:v>3095.2730000000001</c:v>
                </c:pt>
                <c:pt idx="48">
                  <c:v>3096.28</c:v>
                </c:pt>
                <c:pt idx="49">
                  <c:v>3097.28</c:v>
                </c:pt>
                <c:pt idx="50">
                  <c:v>3098.279</c:v>
                </c:pt>
                <c:pt idx="51">
                  <c:v>3099.28</c:v>
                </c:pt>
                <c:pt idx="52">
                  <c:v>3100.2860000000001</c:v>
                </c:pt>
                <c:pt idx="53">
                  <c:v>3101.297</c:v>
                </c:pt>
                <c:pt idx="54">
                  <c:v>3102.3020000000001</c:v>
                </c:pt>
                <c:pt idx="55">
                  <c:v>3103.3119999999999</c:v>
                </c:pt>
                <c:pt idx="56">
                  <c:v>3104.3130000000001</c:v>
                </c:pt>
                <c:pt idx="57">
                  <c:v>3105.319</c:v>
                </c:pt>
                <c:pt idx="58">
                  <c:v>3106.319</c:v>
                </c:pt>
                <c:pt idx="59">
                  <c:v>3107.3270000000002</c:v>
                </c:pt>
                <c:pt idx="60">
                  <c:v>3108.3310000000001</c:v>
                </c:pt>
                <c:pt idx="61">
                  <c:v>3109.3420000000001</c:v>
                </c:pt>
                <c:pt idx="62">
                  <c:v>3110.348</c:v>
                </c:pt>
                <c:pt idx="63">
                  <c:v>3111.3580000000002</c:v>
                </c:pt>
                <c:pt idx="64">
                  <c:v>3112.357</c:v>
                </c:pt>
                <c:pt idx="65">
                  <c:v>3113.357</c:v>
                </c:pt>
                <c:pt idx="66">
                  <c:v>3114.3620000000001</c:v>
                </c:pt>
                <c:pt idx="67">
                  <c:v>3115.375</c:v>
                </c:pt>
                <c:pt idx="68">
                  <c:v>3116.3820000000001</c:v>
                </c:pt>
                <c:pt idx="69">
                  <c:v>3117.39</c:v>
                </c:pt>
                <c:pt idx="70">
                  <c:v>3118.3989999999999</c:v>
                </c:pt>
                <c:pt idx="71">
                  <c:v>3119.4050000000002</c:v>
                </c:pt>
                <c:pt idx="72">
                  <c:v>3120.4050000000002</c:v>
                </c:pt>
                <c:pt idx="73">
                  <c:v>3121.4090000000001</c:v>
                </c:pt>
                <c:pt idx="74">
                  <c:v>3122.413</c:v>
                </c:pt>
                <c:pt idx="75">
                  <c:v>3123.422</c:v>
                </c:pt>
                <c:pt idx="76">
                  <c:v>3124.4290000000001</c:v>
                </c:pt>
                <c:pt idx="77">
                  <c:v>3125.44</c:v>
                </c:pt>
                <c:pt idx="78">
                  <c:v>3126.453</c:v>
                </c:pt>
                <c:pt idx="79">
                  <c:v>3127.4670000000001</c:v>
                </c:pt>
                <c:pt idx="80">
                  <c:v>3128.4720000000002</c:v>
                </c:pt>
                <c:pt idx="81">
                  <c:v>3129.4850000000001</c:v>
                </c:pt>
                <c:pt idx="82">
                  <c:v>3130.4879999999998</c:v>
                </c:pt>
                <c:pt idx="83">
                  <c:v>3131.4989999999998</c:v>
                </c:pt>
                <c:pt idx="84">
                  <c:v>3132.498</c:v>
                </c:pt>
                <c:pt idx="85">
                  <c:v>3133.4989999999998</c:v>
                </c:pt>
                <c:pt idx="86">
                  <c:v>3134.4989999999998</c:v>
                </c:pt>
                <c:pt idx="87">
                  <c:v>3135.5039999999999</c:v>
                </c:pt>
                <c:pt idx="88">
                  <c:v>3136.5140000000001</c:v>
                </c:pt>
                <c:pt idx="89">
                  <c:v>3137.5189999999998</c:v>
                </c:pt>
                <c:pt idx="90">
                  <c:v>3138.5309999999999</c:v>
                </c:pt>
                <c:pt idx="91">
                  <c:v>3139.5340000000001</c:v>
                </c:pt>
                <c:pt idx="92">
                  <c:v>3140.5369999999998</c:v>
                </c:pt>
                <c:pt idx="93">
                  <c:v>3141.5369999999998</c:v>
                </c:pt>
                <c:pt idx="94">
                  <c:v>3142.547</c:v>
                </c:pt>
                <c:pt idx="95">
                  <c:v>3143.547</c:v>
                </c:pt>
                <c:pt idx="96">
                  <c:v>3144.55</c:v>
                </c:pt>
                <c:pt idx="97">
                  <c:v>3145.5610000000001</c:v>
                </c:pt>
                <c:pt idx="98">
                  <c:v>3146.5610000000001</c:v>
                </c:pt>
                <c:pt idx="99">
                  <c:v>3147.5610000000001</c:v>
                </c:pt>
                <c:pt idx="100">
                  <c:v>3148.5680000000002</c:v>
                </c:pt>
                <c:pt idx="101">
                  <c:v>3149.5790000000002</c:v>
                </c:pt>
                <c:pt idx="102">
                  <c:v>3150.5839999999998</c:v>
                </c:pt>
                <c:pt idx="103">
                  <c:v>3151.585</c:v>
                </c:pt>
                <c:pt idx="104">
                  <c:v>3152.5940000000001</c:v>
                </c:pt>
                <c:pt idx="105">
                  <c:v>3153.6089999999999</c:v>
                </c:pt>
                <c:pt idx="106">
                  <c:v>3154.6149999999998</c:v>
                </c:pt>
                <c:pt idx="107">
                  <c:v>3155.623</c:v>
                </c:pt>
                <c:pt idx="108">
                  <c:v>3156.6289999999999</c:v>
                </c:pt>
                <c:pt idx="109">
                  <c:v>3157.6320000000001</c:v>
                </c:pt>
                <c:pt idx="110">
                  <c:v>3158.6390000000001</c:v>
                </c:pt>
                <c:pt idx="111">
                  <c:v>3159.6390000000001</c:v>
                </c:pt>
                <c:pt idx="112">
                  <c:v>3160.6559999999999</c:v>
                </c:pt>
                <c:pt idx="113">
                  <c:v>3161.6610000000001</c:v>
                </c:pt>
                <c:pt idx="114">
                  <c:v>3162.672</c:v>
                </c:pt>
                <c:pt idx="115">
                  <c:v>3163.6779999999999</c:v>
                </c:pt>
                <c:pt idx="116">
                  <c:v>3164.6869999999999</c:v>
                </c:pt>
                <c:pt idx="117">
                  <c:v>3165.6860000000001</c:v>
                </c:pt>
                <c:pt idx="118">
                  <c:v>3166.6869999999999</c:v>
                </c:pt>
                <c:pt idx="119">
                  <c:v>3167.6950000000002</c:v>
                </c:pt>
                <c:pt idx="120">
                  <c:v>3168.7020000000002</c:v>
                </c:pt>
                <c:pt idx="121">
                  <c:v>3169.7089999999998</c:v>
                </c:pt>
                <c:pt idx="122">
                  <c:v>3170.7170000000001</c:v>
                </c:pt>
                <c:pt idx="123">
                  <c:v>3171.7220000000002</c:v>
                </c:pt>
                <c:pt idx="124">
                  <c:v>3172.7350000000001</c:v>
                </c:pt>
                <c:pt idx="125">
                  <c:v>3173.741</c:v>
                </c:pt>
                <c:pt idx="126">
                  <c:v>3174.7489999999998</c:v>
                </c:pt>
                <c:pt idx="127">
                  <c:v>3175.7550000000001</c:v>
                </c:pt>
                <c:pt idx="128">
                  <c:v>3176.7640000000001</c:v>
                </c:pt>
                <c:pt idx="129">
                  <c:v>3177.7689999999998</c:v>
                </c:pt>
                <c:pt idx="130">
                  <c:v>3178.7719999999999</c:v>
                </c:pt>
                <c:pt idx="131">
                  <c:v>3179.78</c:v>
                </c:pt>
                <c:pt idx="132">
                  <c:v>3180.7860000000001</c:v>
                </c:pt>
                <c:pt idx="133">
                  <c:v>3181.7950000000001</c:v>
                </c:pt>
                <c:pt idx="134">
                  <c:v>3182.8040000000001</c:v>
                </c:pt>
                <c:pt idx="135">
                  <c:v>3183.9479999999999</c:v>
                </c:pt>
                <c:pt idx="136">
                  <c:v>3184.819</c:v>
                </c:pt>
                <c:pt idx="137">
                  <c:v>3185.8270000000002</c:v>
                </c:pt>
                <c:pt idx="138">
                  <c:v>3186.8359999999998</c:v>
                </c:pt>
                <c:pt idx="139">
                  <c:v>3187.8440000000001</c:v>
                </c:pt>
                <c:pt idx="140">
                  <c:v>3188.9479999999999</c:v>
                </c:pt>
                <c:pt idx="141">
                  <c:v>3189.8589999999999</c:v>
                </c:pt>
                <c:pt idx="142">
                  <c:v>3190.864</c:v>
                </c:pt>
                <c:pt idx="143">
                  <c:v>3191.8760000000002</c:v>
                </c:pt>
                <c:pt idx="144">
                  <c:v>3192.8890000000001</c:v>
                </c:pt>
                <c:pt idx="145">
                  <c:v>3193.94</c:v>
                </c:pt>
                <c:pt idx="146">
                  <c:v>3194.8939999999998</c:v>
                </c:pt>
                <c:pt idx="147">
                  <c:v>3195.9050000000002</c:v>
                </c:pt>
                <c:pt idx="148">
                  <c:v>3196.913</c:v>
                </c:pt>
                <c:pt idx="149">
                  <c:v>3197.92</c:v>
                </c:pt>
                <c:pt idx="150">
                  <c:v>3198.9569999999999</c:v>
                </c:pt>
                <c:pt idx="151">
                  <c:v>3199.9279999999999</c:v>
                </c:pt>
                <c:pt idx="152">
                  <c:v>3200.9389999999999</c:v>
                </c:pt>
                <c:pt idx="153">
                  <c:v>3201.944</c:v>
                </c:pt>
                <c:pt idx="154">
                  <c:v>3202.9540000000002</c:v>
                </c:pt>
                <c:pt idx="155">
                  <c:v>3203.9879999999998</c:v>
                </c:pt>
                <c:pt idx="156">
                  <c:v>3204.96</c:v>
                </c:pt>
                <c:pt idx="157">
                  <c:v>3205.9690000000001</c:v>
                </c:pt>
                <c:pt idx="158">
                  <c:v>3206.9740000000002</c:v>
                </c:pt>
                <c:pt idx="159">
                  <c:v>3207.9839999999999</c:v>
                </c:pt>
                <c:pt idx="160">
                  <c:v>3208.991</c:v>
                </c:pt>
                <c:pt idx="161">
                  <c:v>3210</c:v>
                </c:pt>
                <c:pt idx="162">
                  <c:v>3211.0070000000001</c:v>
                </c:pt>
                <c:pt idx="163">
                  <c:v>3212.02</c:v>
                </c:pt>
                <c:pt idx="164">
                  <c:v>3213.03</c:v>
                </c:pt>
                <c:pt idx="165">
                  <c:v>3214.0369999999998</c:v>
                </c:pt>
                <c:pt idx="166">
                  <c:v>3215.047</c:v>
                </c:pt>
                <c:pt idx="167">
                  <c:v>3216.0520000000001</c:v>
                </c:pt>
                <c:pt idx="168">
                  <c:v>3217.0659999999998</c:v>
                </c:pt>
                <c:pt idx="169">
                  <c:v>3218.0680000000002</c:v>
                </c:pt>
                <c:pt idx="170">
                  <c:v>3219.0770000000002</c:v>
                </c:pt>
                <c:pt idx="171">
                  <c:v>3220.0819999999999</c:v>
                </c:pt>
                <c:pt idx="172">
                  <c:v>3221.0929999999998</c:v>
                </c:pt>
                <c:pt idx="173">
                  <c:v>3222.0970000000002</c:v>
                </c:pt>
                <c:pt idx="174">
                  <c:v>3223.1109999999999</c:v>
                </c:pt>
                <c:pt idx="175">
                  <c:v>3224.1109999999999</c:v>
                </c:pt>
                <c:pt idx="176">
                  <c:v>3225.1170000000002</c:v>
                </c:pt>
                <c:pt idx="177">
                  <c:v>3226.1280000000002</c:v>
                </c:pt>
                <c:pt idx="178">
                  <c:v>3227.14</c:v>
                </c:pt>
                <c:pt idx="179">
                  <c:v>3228.1469999999999</c:v>
                </c:pt>
                <c:pt idx="180">
                  <c:v>3229.1570000000002</c:v>
                </c:pt>
                <c:pt idx="181">
                  <c:v>3230.1579999999999</c:v>
                </c:pt>
                <c:pt idx="182">
                  <c:v>3231.1709999999998</c:v>
                </c:pt>
                <c:pt idx="183">
                  <c:v>3232.1790000000001</c:v>
                </c:pt>
                <c:pt idx="184">
                  <c:v>3233.1860000000001</c:v>
                </c:pt>
                <c:pt idx="185">
                  <c:v>3234.1950000000002</c:v>
                </c:pt>
                <c:pt idx="186">
                  <c:v>3235.2049999999999</c:v>
                </c:pt>
                <c:pt idx="187">
                  <c:v>3236.2190000000001</c:v>
                </c:pt>
                <c:pt idx="188">
                  <c:v>3237.2249999999999</c:v>
                </c:pt>
                <c:pt idx="189">
                  <c:v>3238.2330000000002</c:v>
                </c:pt>
                <c:pt idx="190">
                  <c:v>3239.2370000000001</c:v>
                </c:pt>
                <c:pt idx="191">
                  <c:v>3240.241</c:v>
                </c:pt>
                <c:pt idx="192">
                  <c:v>3241.2420000000002</c:v>
                </c:pt>
                <c:pt idx="193">
                  <c:v>3242.25</c:v>
                </c:pt>
                <c:pt idx="194">
                  <c:v>3243.2579999999998</c:v>
                </c:pt>
                <c:pt idx="195">
                  <c:v>3244.2689999999998</c:v>
                </c:pt>
                <c:pt idx="196">
                  <c:v>3245.2689999999998</c:v>
                </c:pt>
                <c:pt idx="197">
                  <c:v>3246.28</c:v>
                </c:pt>
                <c:pt idx="198">
                  <c:v>3247.288</c:v>
                </c:pt>
                <c:pt idx="199">
                  <c:v>3248.3</c:v>
                </c:pt>
                <c:pt idx="200">
                  <c:v>3249.3049999999998</c:v>
                </c:pt>
                <c:pt idx="201">
                  <c:v>3250.3110000000001</c:v>
                </c:pt>
                <c:pt idx="202">
                  <c:v>3251.3110000000001</c:v>
                </c:pt>
                <c:pt idx="203">
                  <c:v>3252.3130000000001</c:v>
                </c:pt>
                <c:pt idx="204">
                  <c:v>3253.3130000000001</c:v>
                </c:pt>
                <c:pt idx="205">
                  <c:v>3254.3130000000001</c:v>
                </c:pt>
                <c:pt idx="206">
                  <c:v>3255.32</c:v>
                </c:pt>
                <c:pt idx="207">
                  <c:v>3256.3290000000002</c:v>
                </c:pt>
                <c:pt idx="208">
                  <c:v>3257.3429999999998</c:v>
                </c:pt>
                <c:pt idx="209">
                  <c:v>3258.346</c:v>
                </c:pt>
                <c:pt idx="210">
                  <c:v>3259.3589999999999</c:v>
                </c:pt>
                <c:pt idx="211">
                  <c:v>3260.366</c:v>
                </c:pt>
                <c:pt idx="212">
                  <c:v>3261.375</c:v>
                </c:pt>
                <c:pt idx="213">
                  <c:v>3262.3829999999998</c:v>
                </c:pt>
                <c:pt idx="214">
                  <c:v>3263.3890000000001</c:v>
                </c:pt>
                <c:pt idx="215">
                  <c:v>3264.3890000000001</c:v>
                </c:pt>
                <c:pt idx="216">
                  <c:v>3265.3969999999999</c:v>
                </c:pt>
                <c:pt idx="217">
                  <c:v>3266.4079999999999</c:v>
                </c:pt>
                <c:pt idx="218">
                  <c:v>3267.4119999999998</c:v>
                </c:pt>
                <c:pt idx="219">
                  <c:v>3268.4209999999998</c:v>
                </c:pt>
                <c:pt idx="220">
                  <c:v>3269.4290000000001</c:v>
                </c:pt>
                <c:pt idx="221">
                  <c:v>3270.4360000000001</c:v>
                </c:pt>
                <c:pt idx="222">
                  <c:v>3271.4430000000002</c:v>
                </c:pt>
                <c:pt idx="223">
                  <c:v>3272.451</c:v>
                </c:pt>
                <c:pt idx="224">
                  <c:v>3273.4580000000001</c:v>
                </c:pt>
                <c:pt idx="225">
                  <c:v>3274.4670000000001</c:v>
                </c:pt>
                <c:pt idx="226">
                  <c:v>3275.4720000000002</c:v>
                </c:pt>
                <c:pt idx="227">
                  <c:v>3276.4830000000002</c:v>
                </c:pt>
                <c:pt idx="228">
                  <c:v>3277.4839999999999</c:v>
                </c:pt>
                <c:pt idx="229">
                  <c:v>3278.4830000000002</c:v>
                </c:pt>
                <c:pt idx="230">
                  <c:v>3279.489</c:v>
                </c:pt>
                <c:pt idx="231">
                  <c:v>3280.498</c:v>
                </c:pt>
                <c:pt idx="232">
                  <c:v>3281.5070000000001</c:v>
                </c:pt>
                <c:pt idx="233">
                  <c:v>3282.5160000000001</c:v>
                </c:pt>
                <c:pt idx="234">
                  <c:v>3283.5230000000001</c:v>
                </c:pt>
                <c:pt idx="235">
                  <c:v>3284.5329999999999</c:v>
                </c:pt>
                <c:pt idx="236">
                  <c:v>3285.5360000000001</c:v>
                </c:pt>
                <c:pt idx="237">
                  <c:v>3286.5390000000002</c:v>
                </c:pt>
                <c:pt idx="238">
                  <c:v>3287.5450000000001</c:v>
                </c:pt>
                <c:pt idx="239">
                  <c:v>3288.5540000000001</c:v>
                </c:pt>
                <c:pt idx="240">
                  <c:v>3289.5619999999999</c:v>
                </c:pt>
                <c:pt idx="241">
                  <c:v>3290.5659999999998</c:v>
                </c:pt>
                <c:pt idx="242">
                  <c:v>3291.5770000000002</c:v>
                </c:pt>
                <c:pt idx="243">
                  <c:v>3292.5770000000002</c:v>
                </c:pt>
                <c:pt idx="244">
                  <c:v>3293.5790000000002</c:v>
                </c:pt>
                <c:pt idx="245">
                  <c:v>3294.5839999999998</c:v>
                </c:pt>
                <c:pt idx="246">
                  <c:v>3295.596</c:v>
                </c:pt>
                <c:pt idx="247">
                  <c:v>3296.61</c:v>
                </c:pt>
                <c:pt idx="248">
                  <c:v>3297.616</c:v>
                </c:pt>
                <c:pt idx="249">
                  <c:v>3298.623</c:v>
                </c:pt>
                <c:pt idx="250">
                  <c:v>3299.63</c:v>
                </c:pt>
                <c:pt idx="251">
                  <c:v>3300.64</c:v>
                </c:pt>
                <c:pt idx="252">
                  <c:v>3301.6410000000001</c:v>
                </c:pt>
                <c:pt idx="253">
                  <c:v>3302.645</c:v>
                </c:pt>
                <c:pt idx="254">
                  <c:v>3303.6480000000001</c:v>
                </c:pt>
                <c:pt idx="255">
                  <c:v>3304.6579999999999</c:v>
                </c:pt>
                <c:pt idx="256">
                  <c:v>3305.663</c:v>
                </c:pt>
                <c:pt idx="257">
                  <c:v>3306.6750000000002</c:v>
                </c:pt>
                <c:pt idx="258">
                  <c:v>3307.6889999999999</c:v>
                </c:pt>
                <c:pt idx="259">
                  <c:v>3308.701</c:v>
                </c:pt>
                <c:pt idx="260">
                  <c:v>3309.7060000000001</c:v>
                </c:pt>
                <c:pt idx="261">
                  <c:v>3310.7179999999998</c:v>
                </c:pt>
                <c:pt idx="262">
                  <c:v>3311.7190000000001</c:v>
                </c:pt>
                <c:pt idx="263">
                  <c:v>3312.7260000000001</c:v>
                </c:pt>
                <c:pt idx="264">
                  <c:v>3313.7330000000002</c:v>
                </c:pt>
                <c:pt idx="265">
                  <c:v>3314.7330000000002</c:v>
                </c:pt>
                <c:pt idx="266">
                  <c:v>3315.739</c:v>
                </c:pt>
                <c:pt idx="267">
                  <c:v>3316.7489999999998</c:v>
                </c:pt>
                <c:pt idx="268">
                  <c:v>3317.7559999999999</c:v>
                </c:pt>
                <c:pt idx="269">
                  <c:v>3318.768</c:v>
                </c:pt>
                <c:pt idx="270">
                  <c:v>3319.7739999999999</c:v>
                </c:pt>
                <c:pt idx="271">
                  <c:v>3320.7820000000002</c:v>
                </c:pt>
                <c:pt idx="272">
                  <c:v>3321.7860000000001</c:v>
                </c:pt>
                <c:pt idx="273">
                  <c:v>3322.7959999999998</c:v>
                </c:pt>
                <c:pt idx="274">
                  <c:v>3323.7950000000001</c:v>
                </c:pt>
                <c:pt idx="275">
                  <c:v>3324.7959999999998</c:v>
                </c:pt>
                <c:pt idx="276">
                  <c:v>3325.8020000000001</c:v>
                </c:pt>
                <c:pt idx="277">
                  <c:v>3326.8119999999999</c:v>
                </c:pt>
                <c:pt idx="278">
                  <c:v>3327.817</c:v>
                </c:pt>
                <c:pt idx="279">
                  <c:v>3328.8270000000002</c:v>
                </c:pt>
                <c:pt idx="280">
                  <c:v>3329.8330000000001</c:v>
                </c:pt>
                <c:pt idx="281">
                  <c:v>3330.835</c:v>
                </c:pt>
                <c:pt idx="282">
                  <c:v>3331.8420000000001</c:v>
                </c:pt>
                <c:pt idx="283">
                  <c:v>3332.8429999999998</c:v>
                </c:pt>
                <c:pt idx="284">
                  <c:v>3333.8510000000001</c:v>
                </c:pt>
                <c:pt idx="285">
                  <c:v>3334.8629999999998</c:v>
                </c:pt>
                <c:pt idx="286">
                  <c:v>3335.8739999999998</c:v>
                </c:pt>
                <c:pt idx="287">
                  <c:v>3336.8809999999999</c:v>
                </c:pt>
                <c:pt idx="288">
                  <c:v>3337.8890000000001</c:v>
                </c:pt>
                <c:pt idx="289">
                  <c:v>3338.8969999999999</c:v>
                </c:pt>
                <c:pt idx="290">
                  <c:v>3339.8969999999999</c:v>
                </c:pt>
                <c:pt idx="291">
                  <c:v>3340.9050000000002</c:v>
                </c:pt>
                <c:pt idx="292">
                  <c:v>3341.9050000000002</c:v>
                </c:pt>
                <c:pt idx="293">
                  <c:v>3342.9050000000002</c:v>
                </c:pt>
                <c:pt idx="294">
                  <c:v>3343.9070000000002</c:v>
                </c:pt>
                <c:pt idx="295">
                  <c:v>3344.9070000000002</c:v>
                </c:pt>
                <c:pt idx="296">
                  <c:v>3345.9140000000002</c:v>
                </c:pt>
                <c:pt idx="297">
                  <c:v>3346.92</c:v>
                </c:pt>
                <c:pt idx="298">
                  <c:v>3347.92</c:v>
                </c:pt>
                <c:pt idx="299">
                  <c:v>3348.9209999999998</c:v>
                </c:pt>
                <c:pt idx="300">
                  <c:v>3349.9270000000001</c:v>
                </c:pt>
                <c:pt idx="301">
                  <c:v>3350.9380000000001</c:v>
                </c:pt>
                <c:pt idx="302">
                  <c:v>3351.9450000000002</c:v>
                </c:pt>
                <c:pt idx="303">
                  <c:v>3352.9520000000002</c:v>
                </c:pt>
                <c:pt idx="304">
                  <c:v>3353.9609999999998</c:v>
                </c:pt>
                <c:pt idx="305">
                  <c:v>3354.9670000000001</c:v>
                </c:pt>
                <c:pt idx="306">
                  <c:v>3355.9679999999998</c:v>
                </c:pt>
                <c:pt idx="307">
                  <c:v>3356.9720000000002</c:v>
                </c:pt>
                <c:pt idx="308">
                  <c:v>3357.9850000000001</c:v>
                </c:pt>
                <c:pt idx="309">
                  <c:v>3358.9920000000002</c:v>
                </c:pt>
                <c:pt idx="310">
                  <c:v>3360.0030000000002</c:v>
                </c:pt>
                <c:pt idx="311">
                  <c:v>3361.0149999999999</c:v>
                </c:pt>
                <c:pt idx="312">
                  <c:v>3362.0210000000002</c:v>
                </c:pt>
                <c:pt idx="313">
                  <c:v>3363.0309999999999</c:v>
                </c:pt>
                <c:pt idx="314">
                  <c:v>3364.1570000000002</c:v>
                </c:pt>
                <c:pt idx="315">
                  <c:v>3365.0450000000001</c:v>
                </c:pt>
                <c:pt idx="316">
                  <c:v>3366.0529999999999</c:v>
                </c:pt>
                <c:pt idx="317">
                  <c:v>3367.0639999999999</c:v>
                </c:pt>
                <c:pt idx="318">
                  <c:v>3368.0680000000002</c:v>
                </c:pt>
                <c:pt idx="319">
                  <c:v>3369.1489999999999</c:v>
                </c:pt>
                <c:pt idx="320">
                  <c:v>3370.0770000000002</c:v>
                </c:pt>
                <c:pt idx="321">
                  <c:v>3371.0819999999999</c:v>
                </c:pt>
                <c:pt idx="322">
                  <c:v>3372.0920000000001</c:v>
                </c:pt>
                <c:pt idx="323">
                  <c:v>3373.0940000000001</c:v>
                </c:pt>
                <c:pt idx="324">
                  <c:v>3374.1990000000001</c:v>
                </c:pt>
                <c:pt idx="325">
                  <c:v>3375.1120000000001</c:v>
                </c:pt>
                <c:pt idx="326">
                  <c:v>3376.1260000000002</c:v>
                </c:pt>
                <c:pt idx="327">
                  <c:v>3377.1260000000002</c:v>
                </c:pt>
                <c:pt idx="328">
                  <c:v>3378.1390000000001</c:v>
                </c:pt>
                <c:pt idx="329">
                  <c:v>3379.192</c:v>
                </c:pt>
                <c:pt idx="330">
                  <c:v>3380.1460000000002</c:v>
                </c:pt>
                <c:pt idx="331">
                  <c:v>3381.1610000000001</c:v>
                </c:pt>
                <c:pt idx="332">
                  <c:v>3382.1610000000001</c:v>
                </c:pt>
                <c:pt idx="333">
                  <c:v>3383.1709999999998</c:v>
                </c:pt>
                <c:pt idx="334">
                  <c:v>3384.1750000000002</c:v>
                </c:pt>
                <c:pt idx="335">
                  <c:v>3385.18</c:v>
                </c:pt>
                <c:pt idx="336">
                  <c:v>3386.1860000000001</c:v>
                </c:pt>
                <c:pt idx="337">
                  <c:v>3387.1869999999999</c:v>
                </c:pt>
                <c:pt idx="338">
                  <c:v>3388.1869999999999</c:v>
                </c:pt>
                <c:pt idx="339">
                  <c:v>3389.1959999999999</c:v>
                </c:pt>
                <c:pt idx="340">
                  <c:v>3390.201</c:v>
                </c:pt>
                <c:pt idx="341">
                  <c:v>3391.2080000000001</c:v>
                </c:pt>
                <c:pt idx="342">
                  <c:v>3392.2179999999998</c:v>
                </c:pt>
                <c:pt idx="343">
                  <c:v>3393.223</c:v>
                </c:pt>
                <c:pt idx="344">
                  <c:v>3394.2240000000002</c:v>
                </c:pt>
                <c:pt idx="345">
                  <c:v>3395.2339999999999</c:v>
                </c:pt>
                <c:pt idx="346">
                  <c:v>3396.241</c:v>
                </c:pt>
                <c:pt idx="347">
                  <c:v>3397.25</c:v>
                </c:pt>
                <c:pt idx="348">
                  <c:v>3398.25</c:v>
                </c:pt>
                <c:pt idx="349">
                  <c:v>3399.2539999999999</c:v>
                </c:pt>
                <c:pt idx="350">
                  <c:v>3400.2660000000001</c:v>
                </c:pt>
                <c:pt idx="351">
                  <c:v>3401.2710000000002</c:v>
                </c:pt>
                <c:pt idx="352">
                  <c:v>3402.2809999999999</c:v>
                </c:pt>
                <c:pt idx="353">
                  <c:v>3403.288</c:v>
                </c:pt>
                <c:pt idx="354">
                  <c:v>3404.299</c:v>
                </c:pt>
                <c:pt idx="355">
                  <c:v>3405.3130000000001</c:v>
                </c:pt>
                <c:pt idx="356">
                  <c:v>3406.32</c:v>
                </c:pt>
                <c:pt idx="357">
                  <c:v>3407.3270000000002</c:v>
                </c:pt>
                <c:pt idx="358">
                  <c:v>3408.3339999999998</c:v>
                </c:pt>
                <c:pt idx="359">
                  <c:v>3409.3330000000001</c:v>
                </c:pt>
                <c:pt idx="360">
                  <c:v>3410.3359999999998</c:v>
                </c:pt>
                <c:pt idx="361">
                  <c:v>3411.3440000000001</c:v>
                </c:pt>
                <c:pt idx="362">
                  <c:v>3412.3440000000001</c:v>
                </c:pt>
                <c:pt idx="363">
                  <c:v>3413.3510000000001</c:v>
                </c:pt>
                <c:pt idx="364">
                  <c:v>3414.3589999999999</c:v>
                </c:pt>
                <c:pt idx="365">
                  <c:v>3415.3629999999998</c:v>
                </c:pt>
                <c:pt idx="366">
                  <c:v>3416.373</c:v>
                </c:pt>
                <c:pt idx="367">
                  <c:v>3417.38</c:v>
                </c:pt>
                <c:pt idx="368">
                  <c:v>3418.3919999999998</c:v>
                </c:pt>
                <c:pt idx="369">
                  <c:v>3419.404</c:v>
                </c:pt>
                <c:pt idx="370">
                  <c:v>3420.4110000000001</c:v>
                </c:pt>
                <c:pt idx="371">
                  <c:v>3421.42</c:v>
                </c:pt>
                <c:pt idx="372">
                  <c:v>3422.4279999999999</c:v>
                </c:pt>
                <c:pt idx="373">
                  <c:v>3423.4369999999999</c:v>
                </c:pt>
                <c:pt idx="374">
                  <c:v>3424.4380000000001</c:v>
                </c:pt>
                <c:pt idx="375">
                  <c:v>3425.4450000000002</c:v>
                </c:pt>
                <c:pt idx="376">
                  <c:v>3426.453</c:v>
                </c:pt>
                <c:pt idx="377">
                  <c:v>3427.453</c:v>
                </c:pt>
                <c:pt idx="378">
                  <c:v>3428.4670000000001</c:v>
                </c:pt>
                <c:pt idx="379">
                  <c:v>3429.473</c:v>
                </c:pt>
                <c:pt idx="380">
                  <c:v>3430.4830000000002</c:v>
                </c:pt>
                <c:pt idx="381">
                  <c:v>3431.4870000000001</c:v>
                </c:pt>
                <c:pt idx="382">
                  <c:v>3432.5</c:v>
                </c:pt>
                <c:pt idx="383">
                  <c:v>3433.5050000000001</c:v>
                </c:pt>
                <c:pt idx="384">
                  <c:v>3434.5070000000001</c:v>
                </c:pt>
                <c:pt idx="385">
                  <c:v>3435.5140000000001</c:v>
                </c:pt>
                <c:pt idx="386">
                  <c:v>3436.5219999999999</c:v>
                </c:pt>
                <c:pt idx="387">
                  <c:v>3437.5309999999999</c:v>
                </c:pt>
                <c:pt idx="388">
                  <c:v>3438.5309999999999</c:v>
                </c:pt>
                <c:pt idx="389">
                  <c:v>3439.5309999999999</c:v>
                </c:pt>
                <c:pt idx="390">
                  <c:v>3440.53</c:v>
                </c:pt>
                <c:pt idx="391">
                  <c:v>3441.5360000000001</c:v>
                </c:pt>
                <c:pt idx="392">
                  <c:v>3442.549</c:v>
                </c:pt>
                <c:pt idx="393">
                  <c:v>3443.5529999999999</c:v>
                </c:pt>
                <c:pt idx="394">
                  <c:v>3444.5549999999998</c:v>
                </c:pt>
                <c:pt idx="395">
                  <c:v>3445.5650000000001</c:v>
                </c:pt>
                <c:pt idx="396">
                  <c:v>3446.5650000000001</c:v>
                </c:pt>
                <c:pt idx="397">
                  <c:v>3447.5770000000002</c:v>
                </c:pt>
                <c:pt idx="398">
                  <c:v>3448.5859999999998</c:v>
                </c:pt>
                <c:pt idx="399">
                  <c:v>3449.5929999999998</c:v>
                </c:pt>
                <c:pt idx="400">
                  <c:v>3450.6010000000001</c:v>
                </c:pt>
                <c:pt idx="401">
                  <c:v>3451.6109999999999</c:v>
                </c:pt>
                <c:pt idx="402">
                  <c:v>3452.6239999999998</c:v>
                </c:pt>
                <c:pt idx="403">
                  <c:v>3453.63</c:v>
                </c:pt>
                <c:pt idx="404">
                  <c:v>3454.643</c:v>
                </c:pt>
                <c:pt idx="405">
                  <c:v>3455.6559999999999</c:v>
                </c:pt>
                <c:pt idx="406">
                  <c:v>3456.6619999999998</c:v>
                </c:pt>
                <c:pt idx="407">
                  <c:v>3457.67</c:v>
                </c:pt>
                <c:pt idx="408">
                  <c:v>3458.67</c:v>
                </c:pt>
                <c:pt idx="409">
                  <c:v>3459.6709999999998</c:v>
                </c:pt>
                <c:pt idx="410">
                  <c:v>3460.6779999999999</c:v>
                </c:pt>
                <c:pt idx="411">
                  <c:v>3461.6869999999999</c:v>
                </c:pt>
                <c:pt idx="412">
                  <c:v>3462.692</c:v>
                </c:pt>
                <c:pt idx="413">
                  <c:v>3463.7040000000002</c:v>
                </c:pt>
                <c:pt idx="414">
                  <c:v>3464.7109999999998</c:v>
                </c:pt>
                <c:pt idx="415">
                  <c:v>3465.7170000000001</c:v>
                </c:pt>
                <c:pt idx="416">
                  <c:v>3466.7170000000001</c:v>
                </c:pt>
                <c:pt idx="417">
                  <c:v>3467.7260000000001</c:v>
                </c:pt>
                <c:pt idx="418">
                  <c:v>3468.7350000000001</c:v>
                </c:pt>
                <c:pt idx="419">
                  <c:v>3469.748</c:v>
                </c:pt>
                <c:pt idx="420">
                  <c:v>3470.7550000000001</c:v>
                </c:pt>
                <c:pt idx="421">
                  <c:v>3471.7649999999999</c:v>
                </c:pt>
                <c:pt idx="422">
                  <c:v>3472.7739999999999</c:v>
                </c:pt>
                <c:pt idx="423">
                  <c:v>3473.78</c:v>
                </c:pt>
                <c:pt idx="424">
                  <c:v>3474.7890000000002</c:v>
                </c:pt>
                <c:pt idx="425">
                  <c:v>3475.7950000000001</c:v>
                </c:pt>
                <c:pt idx="426">
                  <c:v>3476.8029999999999</c:v>
                </c:pt>
                <c:pt idx="427">
                  <c:v>3477.81</c:v>
                </c:pt>
                <c:pt idx="428">
                  <c:v>3478.8180000000002</c:v>
                </c:pt>
                <c:pt idx="429">
                  <c:v>3479.8180000000002</c:v>
                </c:pt>
                <c:pt idx="430">
                  <c:v>3480.8270000000002</c:v>
                </c:pt>
                <c:pt idx="431">
                  <c:v>3481.8359999999998</c:v>
                </c:pt>
                <c:pt idx="432">
                  <c:v>3482.846</c:v>
                </c:pt>
                <c:pt idx="433">
                  <c:v>3483.846</c:v>
                </c:pt>
                <c:pt idx="434">
                  <c:v>3484.86</c:v>
                </c:pt>
                <c:pt idx="435">
                  <c:v>3485.873</c:v>
                </c:pt>
                <c:pt idx="436">
                  <c:v>3486.8829999999998</c:v>
                </c:pt>
                <c:pt idx="437">
                  <c:v>3487.89</c:v>
                </c:pt>
                <c:pt idx="438">
                  <c:v>3488.8960000000002</c:v>
                </c:pt>
                <c:pt idx="439">
                  <c:v>3489.9059999999999</c:v>
                </c:pt>
                <c:pt idx="440">
                  <c:v>3490.913</c:v>
                </c:pt>
                <c:pt idx="441">
                  <c:v>3491.9209999999998</c:v>
                </c:pt>
                <c:pt idx="442">
                  <c:v>3492.9270000000001</c:v>
                </c:pt>
                <c:pt idx="443">
                  <c:v>3493.9360000000001</c:v>
                </c:pt>
                <c:pt idx="444">
                  <c:v>3494.942</c:v>
                </c:pt>
                <c:pt idx="445">
                  <c:v>3495.9540000000002</c:v>
                </c:pt>
                <c:pt idx="446">
                  <c:v>3496.9580000000001</c:v>
                </c:pt>
                <c:pt idx="447">
                  <c:v>3497.9670000000001</c:v>
                </c:pt>
                <c:pt idx="448">
                  <c:v>3498.9749999999999</c:v>
                </c:pt>
                <c:pt idx="449">
                  <c:v>3499.9850000000001</c:v>
                </c:pt>
                <c:pt idx="450">
                  <c:v>3500.9850000000001</c:v>
                </c:pt>
                <c:pt idx="451">
                  <c:v>3501.9989999999998</c:v>
                </c:pt>
                <c:pt idx="452">
                  <c:v>3503.0039999999999</c:v>
                </c:pt>
                <c:pt idx="453">
                  <c:v>3504.0140000000001</c:v>
                </c:pt>
                <c:pt idx="454">
                  <c:v>3505.0309999999999</c:v>
                </c:pt>
                <c:pt idx="455">
                  <c:v>3506.0450000000001</c:v>
                </c:pt>
                <c:pt idx="456">
                  <c:v>3507.05</c:v>
                </c:pt>
                <c:pt idx="457">
                  <c:v>3508.0630000000001</c:v>
                </c:pt>
                <c:pt idx="458">
                  <c:v>3509.067</c:v>
                </c:pt>
                <c:pt idx="459">
                  <c:v>3510.0790000000002</c:v>
                </c:pt>
                <c:pt idx="460">
                  <c:v>3511.085</c:v>
                </c:pt>
                <c:pt idx="461">
                  <c:v>3512.0929999999998</c:v>
                </c:pt>
                <c:pt idx="462">
                  <c:v>3513.0990000000002</c:v>
                </c:pt>
                <c:pt idx="463">
                  <c:v>3514.1080000000002</c:v>
                </c:pt>
                <c:pt idx="464">
                  <c:v>3515.114</c:v>
                </c:pt>
                <c:pt idx="465">
                  <c:v>3516.1239999999998</c:v>
                </c:pt>
                <c:pt idx="466">
                  <c:v>3517.1289999999999</c:v>
                </c:pt>
                <c:pt idx="467">
                  <c:v>3518.1410000000001</c:v>
                </c:pt>
                <c:pt idx="468">
                  <c:v>3519.1460000000002</c:v>
                </c:pt>
                <c:pt idx="469">
                  <c:v>3520.1550000000002</c:v>
                </c:pt>
                <c:pt idx="470">
                  <c:v>3521.1550000000002</c:v>
                </c:pt>
                <c:pt idx="471">
                  <c:v>3522.154</c:v>
                </c:pt>
                <c:pt idx="472">
                  <c:v>3523.16</c:v>
                </c:pt>
                <c:pt idx="473">
                  <c:v>3524.174</c:v>
                </c:pt>
                <c:pt idx="474">
                  <c:v>3525.174</c:v>
                </c:pt>
                <c:pt idx="475">
                  <c:v>3526.1869999999999</c:v>
                </c:pt>
                <c:pt idx="476">
                  <c:v>3527.192</c:v>
                </c:pt>
                <c:pt idx="477">
                  <c:v>3528.192</c:v>
                </c:pt>
                <c:pt idx="478">
                  <c:v>3529.3330000000001</c:v>
                </c:pt>
                <c:pt idx="479">
                  <c:v>3530.2060000000001</c:v>
                </c:pt>
                <c:pt idx="480">
                  <c:v>3531.2170000000001</c:v>
                </c:pt>
                <c:pt idx="481">
                  <c:v>3532.2249999999999</c:v>
                </c:pt>
                <c:pt idx="482">
                  <c:v>3533.2330000000002</c:v>
                </c:pt>
                <c:pt idx="483">
                  <c:v>3534.3380000000002</c:v>
                </c:pt>
                <c:pt idx="484">
                  <c:v>3535.2489999999998</c:v>
                </c:pt>
                <c:pt idx="485">
                  <c:v>3536.2570000000001</c:v>
                </c:pt>
                <c:pt idx="486">
                  <c:v>3537.27</c:v>
                </c:pt>
                <c:pt idx="487">
                  <c:v>3538.27</c:v>
                </c:pt>
                <c:pt idx="488">
                  <c:v>3539.35</c:v>
                </c:pt>
                <c:pt idx="489">
                  <c:v>3540.279</c:v>
                </c:pt>
                <c:pt idx="490">
                  <c:v>3541.2890000000002</c:v>
                </c:pt>
                <c:pt idx="491">
                  <c:v>3542.297</c:v>
                </c:pt>
                <c:pt idx="492">
                  <c:v>3543.3020000000001</c:v>
                </c:pt>
                <c:pt idx="493">
                  <c:v>3544.35</c:v>
                </c:pt>
                <c:pt idx="494">
                  <c:v>3545.3110000000001</c:v>
                </c:pt>
                <c:pt idx="495">
                  <c:v>3546.32</c:v>
                </c:pt>
                <c:pt idx="496">
                  <c:v>3547.326</c:v>
                </c:pt>
                <c:pt idx="497">
                  <c:v>3548.3330000000001</c:v>
                </c:pt>
                <c:pt idx="498">
                  <c:v>3549.3760000000002</c:v>
                </c:pt>
                <c:pt idx="499">
                  <c:v>3550.3510000000001</c:v>
                </c:pt>
                <c:pt idx="500">
                  <c:v>3551.3580000000002</c:v>
                </c:pt>
                <c:pt idx="501">
                  <c:v>3552.3670000000002</c:v>
                </c:pt>
                <c:pt idx="502">
                  <c:v>3553.3739999999998</c:v>
                </c:pt>
                <c:pt idx="503">
                  <c:v>3554.3809999999999</c:v>
                </c:pt>
                <c:pt idx="504">
                  <c:v>3555.39</c:v>
                </c:pt>
                <c:pt idx="505">
                  <c:v>3556.39</c:v>
                </c:pt>
                <c:pt idx="506">
                  <c:v>3557.395</c:v>
                </c:pt>
                <c:pt idx="507">
                  <c:v>3558.3969999999999</c:v>
                </c:pt>
                <c:pt idx="508">
                  <c:v>3559.4059999999999</c:v>
                </c:pt>
                <c:pt idx="509">
                  <c:v>3560.4119999999998</c:v>
                </c:pt>
                <c:pt idx="510">
                  <c:v>3561.424</c:v>
                </c:pt>
                <c:pt idx="511">
                  <c:v>3562.4279999999999</c:v>
                </c:pt>
                <c:pt idx="512">
                  <c:v>3563.4380000000001</c:v>
                </c:pt>
                <c:pt idx="513">
                  <c:v>3564.444</c:v>
                </c:pt>
                <c:pt idx="514">
                  <c:v>3565.4520000000002</c:v>
                </c:pt>
                <c:pt idx="515">
                  <c:v>3566.4580000000001</c:v>
                </c:pt>
                <c:pt idx="516">
                  <c:v>3567.47</c:v>
                </c:pt>
                <c:pt idx="517">
                  <c:v>3568.4850000000001</c:v>
                </c:pt>
                <c:pt idx="518">
                  <c:v>3569.4839999999999</c:v>
                </c:pt>
                <c:pt idx="519">
                  <c:v>3570.498</c:v>
                </c:pt>
                <c:pt idx="520">
                  <c:v>3571.4989999999998</c:v>
                </c:pt>
                <c:pt idx="521">
                  <c:v>3572.4989999999998</c:v>
                </c:pt>
                <c:pt idx="522">
                  <c:v>3573.4989999999998</c:v>
                </c:pt>
                <c:pt idx="523">
                  <c:v>3574.498</c:v>
                </c:pt>
                <c:pt idx="524">
                  <c:v>3575.4989999999998</c:v>
                </c:pt>
                <c:pt idx="525">
                  <c:v>3576.5050000000001</c:v>
                </c:pt>
                <c:pt idx="526">
                  <c:v>3577.5169999999998</c:v>
                </c:pt>
                <c:pt idx="527">
                  <c:v>3578.5230000000001</c:v>
                </c:pt>
                <c:pt idx="528">
                  <c:v>3579.529</c:v>
                </c:pt>
                <c:pt idx="529">
                  <c:v>3580.538</c:v>
                </c:pt>
                <c:pt idx="530">
                  <c:v>3581.5459999999998</c:v>
                </c:pt>
                <c:pt idx="531">
                  <c:v>3582.5479999999998</c:v>
                </c:pt>
                <c:pt idx="532">
                  <c:v>3583.5529999999999</c:v>
                </c:pt>
                <c:pt idx="533">
                  <c:v>3584.5540000000001</c:v>
                </c:pt>
                <c:pt idx="534">
                  <c:v>3585.5630000000001</c:v>
                </c:pt>
                <c:pt idx="535">
                  <c:v>3586.578</c:v>
                </c:pt>
                <c:pt idx="536">
                  <c:v>3587.5830000000001</c:v>
                </c:pt>
                <c:pt idx="537">
                  <c:v>3588.5830000000001</c:v>
                </c:pt>
                <c:pt idx="538">
                  <c:v>3589.596</c:v>
                </c:pt>
                <c:pt idx="539">
                  <c:v>3590.6089999999999</c:v>
                </c:pt>
                <c:pt idx="540">
                  <c:v>3591.6170000000002</c:v>
                </c:pt>
                <c:pt idx="541">
                  <c:v>3592.6260000000002</c:v>
                </c:pt>
                <c:pt idx="542">
                  <c:v>3593.63</c:v>
                </c:pt>
                <c:pt idx="543">
                  <c:v>3594.6309999999999</c:v>
                </c:pt>
                <c:pt idx="544">
                  <c:v>3595.6439999999998</c:v>
                </c:pt>
                <c:pt idx="545">
                  <c:v>3596.6550000000002</c:v>
                </c:pt>
                <c:pt idx="546">
                  <c:v>3597.6570000000002</c:v>
                </c:pt>
                <c:pt idx="547">
                  <c:v>3598.67</c:v>
                </c:pt>
                <c:pt idx="548">
                  <c:v>3599.6790000000001</c:v>
                </c:pt>
                <c:pt idx="549">
                  <c:v>3600.6869999999999</c:v>
                </c:pt>
                <c:pt idx="550">
                  <c:v>3601.6930000000002</c:v>
                </c:pt>
                <c:pt idx="551">
                  <c:v>3602.694</c:v>
                </c:pt>
                <c:pt idx="552">
                  <c:v>3603.7069999999999</c:v>
                </c:pt>
                <c:pt idx="553">
                  <c:v>3604.7080000000001</c:v>
                </c:pt>
                <c:pt idx="554">
                  <c:v>3605.7179999999998</c:v>
                </c:pt>
                <c:pt idx="555">
                  <c:v>3606.7260000000001</c:v>
                </c:pt>
                <c:pt idx="556">
                  <c:v>3607.7359999999999</c:v>
                </c:pt>
                <c:pt idx="557">
                  <c:v>3608.7489999999998</c:v>
                </c:pt>
                <c:pt idx="558">
                  <c:v>3609.7550000000001</c:v>
                </c:pt>
                <c:pt idx="559">
                  <c:v>3610.7649999999999</c:v>
                </c:pt>
                <c:pt idx="560">
                  <c:v>3611.7649999999999</c:v>
                </c:pt>
                <c:pt idx="561">
                  <c:v>3612.7660000000001</c:v>
                </c:pt>
                <c:pt idx="562">
                  <c:v>3613.7669999999998</c:v>
                </c:pt>
                <c:pt idx="563">
                  <c:v>3614.7660000000001</c:v>
                </c:pt>
                <c:pt idx="564">
                  <c:v>3615.77</c:v>
                </c:pt>
                <c:pt idx="565">
                  <c:v>3616.7829999999999</c:v>
                </c:pt>
                <c:pt idx="566">
                  <c:v>3617.7860000000001</c:v>
                </c:pt>
                <c:pt idx="567">
                  <c:v>3618.7950000000001</c:v>
                </c:pt>
                <c:pt idx="568">
                  <c:v>3619.8</c:v>
                </c:pt>
                <c:pt idx="569">
                  <c:v>3620.8119999999999</c:v>
                </c:pt>
                <c:pt idx="570">
                  <c:v>3621.8180000000002</c:v>
                </c:pt>
                <c:pt idx="571">
                  <c:v>3622.8270000000002</c:v>
                </c:pt>
                <c:pt idx="572">
                  <c:v>3623.8339999999998</c:v>
                </c:pt>
                <c:pt idx="573">
                  <c:v>3624.8420000000001</c:v>
                </c:pt>
                <c:pt idx="574">
                  <c:v>3625.8470000000002</c:v>
                </c:pt>
                <c:pt idx="575">
                  <c:v>3626.8589999999999</c:v>
                </c:pt>
                <c:pt idx="576">
                  <c:v>3627.8629999999998</c:v>
                </c:pt>
                <c:pt idx="577">
                  <c:v>3628.8760000000002</c:v>
                </c:pt>
                <c:pt idx="578">
                  <c:v>3629.8809999999999</c:v>
                </c:pt>
                <c:pt idx="579">
                  <c:v>3630.89</c:v>
                </c:pt>
                <c:pt idx="580">
                  <c:v>3631.8980000000001</c:v>
                </c:pt>
                <c:pt idx="581">
                  <c:v>3632.904</c:v>
                </c:pt>
                <c:pt idx="582">
                  <c:v>3633.9050000000002</c:v>
                </c:pt>
                <c:pt idx="583">
                  <c:v>3634.9059999999999</c:v>
                </c:pt>
                <c:pt idx="584">
                  <c:v>3635.9050000000002</c:v>
                </c:pt>
                <c:pt idx="585">
                  <c:v>3636.91</c:v>
                </c:pt>
                <c:pt idx="586">
                  <c:v>3637.92</c:v>
                </c:pt>
                <c:pt idx="587">
                  <c:v>3638.9259999999999</c:v>
                </c:pt>
                <c:pt idx="588">
                  <c:v>3639.9369999999999</c:v>
                </c:pt>
                <c:pt idx="589">
                  <c:v>3640.9520000000002</c:v>
                </c:pt>
                <c:pt idx="590">
                  <c:v>3641.9560000000001</c:v>
                </c:pt>
                <c:pt idx="591">
                  <c:v>3642.9670000000001</c:v>
                </c:pt>
                <c:pt idx="592">
                  <c:v>3643.973</c:v>
                </c:pt>
                <c:pt idx="593">
                  <c:v>3644.9859999999999</c:v>
                </c:pt>
                <c:pt idx="594">
                  <c:v>3646</c:v>
                </c:pt>
                <c:pt idx="595">
                  <c:v>3647.0149999999999</c:v>
                </c:pt>
                <c:pt idx="596">
                  <c:v>3648.0219999999999</c:v>
                </c:pt>
                <c:pt idx="597">
                  <c:v>3649.0309999999999</c:v>
                </c:pt>
                <c:pt idx="598">
                  <c:v>3650.0459999999998</c:v>
                </c:pt>
                <c:pt idx="599">
                  <c:v>3651.0529999999999</c:v>
                </c:pt>
                <c:pt idx="600">
                  <c:v>3652.0659999999998</c:v>
                </c:pt>
                <c:pt idx="601">
                  <c:v>3653.078</c:v>
                </c:pt>
                <c:pt idx="602">
                  <c:v>3654.0810000000001</c:v>
                </c:pt>
                <c:pt idx="603">
                  <c:v>3655.0920000000001</c:v>
                </c:pt>
                <c:pt idx="604">
                  <c:v>3656.1</c:v>
                </c:pt>
                <c:pt idx="605">
                  <c:v>3657.1109999999999</c:v>
                </c:pt>
                <c:pt idx="606">
                  <c:v>3658.1120000000001</c:v>
                </c:pt>
                <c:pt idx="607">
                  <c:v>3659.114</c:v>
                </c:pt>
                <c:pt idx="608">
                  <c:v>3660.123</c:v>
                </c:pt>
                <c:pt idx="609">
                  <c:v>3661.1320000000001</c:v>
                </c:pt>
                <c:pt idx="610">
                  <c:v>3662.1390000000001</c:v>
                </c:pt>
                <c:pt idx="611">
                  <c:v>3663.1460000000002</c:v>
                </c:pt>
                <c:pt idx="612">
                  <c:v>3664.1590000000001</c:v>
                </c:pt>
                <c:pt idx="613">
                  <c:v>3665.163</c:v>
                </c:pt>
                <c:pt idx="614">
                  <c:v>3666.17</c:v>
                </c:pt>
                <c:pt idx="615">
                  <c:v>3667.1770000000001</c:v>
                </c:pt>
                <c:pt idx="616">
                  <c:v>3668.19</c:v>
                </c:pt>
                <c:pt idx="617">
                  <c:v>3669.192</c:v>
                </c:pt>
                <c:pt idx="618">
                  <c:v>3670.201</c:v>
                </c:pt>
                <c:pt idx="619">
                  <c:v>3671.201</c:v>
                </c:pt>
                <c:pt idx="620">
                  <c:v>3672.2069999999999</c:v>
                </c:pt>
                <c:pt idx="621">
                  <c:v>3673.2170000000001</c:v>
                </c:pt>
                <c:pt idx="622">
                  <c:v>3674.2260000000001</c:v>
                </c:pt>
                <c:pt idx="623">
                  <c:v>3675.2350000000001</c:v>
                </c:pt>
                <c:pt idx="624">
                  <c:v>3676.24</c:v>
                </c:pt>
                <c:pt idx="625">
                  <c:v>3677.2489999999998</c:v>
                </c:pt>
                <c:pt idx="626">
                  <c:v>3678.2530000000002</c:v>
                </c:pt>
                <c:pt idx="627">
                  <c:v>3679.268</c:v>
                </c:pt>
                <c:pt idx="628">
                  <c:v>3680.2719999999999</c:v>
                </c:pt>
                <c:pt idx="629">
                  <c:v>3681.2809999999999</c:v>
                </c:pt>
                <c:pt idx="630">
                  <c:v>3682.2849999999999</c:v>
                </c:pt>
                <c:pt idx="631">
                  <c:v>3683.2959999999998</c:v>
                </c:pt>
                <c:pt idx="632">
                  <c:v>3684.2950000000001</c:v>
                </c:pt>
                <c:pt idx="633">
                  <c:v>3685.2959999999998</c:v>
                </c:pt>
                <c:pt idx="634">
                  <c:v>3686.297</c:v>
                </c:pt>
                <c:pt idx="635">
                  <c:v>3687.3020000000001</c:v>
                </c:pt>
                <c:pt idx="636">
                  <c:v>3688.3139999999999</c:v>
                </c:pt>
                <c:pt idx="637">
                  <c:v>3689.319</c:v>
                </c:pt>
                <c:pt idx="638">
                  <c:v>3690.319</c:v>
                </c:pt>
                <c:pt idx="639">
                  <c:v>3691.3270000000002</c:v>
                </c:pt>
                <c:pt idx="640">
                  <c:v>3692.3330000000001</c:v>
                </c:pt>
                <c:pt idx="641">
                  <c:v>3693.335</c:v>
                </c:pt>
                <c:pt idx="642">
                  <c:v>3694.3420000000001</c:v>
                </c:pt>
                <c:pt idx="643">
                  <c:v>3695.35</c:v>
                </c:pt>
                <c:pt idx="644">
                  <c:v>3696.36</c:v>
                </c:pt>
                <c:pt idx="645">
                  <c:v>3697.3649999999998</c:v>
                </c:pt>
                <c:pt idx="646">
                  <c:v>3698.373</c:v>
                </c:pt>
                <c:pt idx="647">
                  <c:v>3699.3809999999999</c:v>
                </c:pt>
                <c:pt idx="648">
                  <c:v>3700.3890000000001</c:v>
                </c:pt>
                <c:pt idx="649">
                  <c:v>3701.3980000000001</c:v>
                </c:pt>
                <c:pt idx="650">
                  <c:v>3702.4050000000002</c:v>
                </c:pt>
                <c:pt idx="651">
                  <c:v>3703.4110000000001</c:v>
                </c:pt>
                <c:pt idx="652">
                  <c:v>3704.422</c:v>
                </c:pt>
                <c:pt idx="653">
                  <c:v>3705.422</c:v>
                </c:pt>
                <c:pt idx="654">
                  <c:v>3706.4229999999998</c:v>
                </c:pt>
                <c:pt idx="655">
                  <c:v>3707.4229999999998</c:v>
                </c:pt>
                <c:pt idx="656">
                  <c:v>3708.4290000000001</c:v>
                </c:pt>
                <c:pt idx="657">
                  <c:v>3709.4380000000001</c:v>
                </c:pt>
                <c:pt idx="658">
                  <c:v>3710.442</c:v>
                </c:pt>
                <c:pt idx="659">
                  <c:v>3711.451</c:v>
                </c:pt>
                <c:pt idx="660">
                  <c:v>3712.4569999999999</c:v>
                </c:pt>
                <c:pt idx="661">
                  <c:v>3713.4679999999998</c:v>
                </c:pt>
                <c:pt idx="662">
                  <c:v>3714.6010000000001</c:v>
                </c:pt>
                <c:pt idx="663">
                  <c:v>3715.4749999999999</c:v>
                </c:pt>
                <c:pt idx="664">
                  <c:v>3716.4839999999999</c:v>
                </c:pt>
                <c:pt idx="665">
                  <c:v>3717.49</c:v>
                </c:pt>
                <c:pt idx="666">
                  <c:v>3718.498</c:v>
                </c:pt>
                <c:pt idx="667">
                  <c:v>3719.6010000000001</c:v>
                </c:pt>
                <c:pt idx="668">
                  <c:v>3720.5140000000001</c:v>
                </c:pt>
                <c:pt idx="669">
                  <c:v>3721.5189999999998</c:v>
                </c:pt>
                <c:pt idx="670">
                  <c:v>3722.53</c:v>
                </c:pt>
                <c:pt idx="671">
                  <c:v>3723.538</c:v>
                </c:pt>
                <c:pt idx="672">
                  <c:v>3724.6019999999999</c:v>
                </c:pt>
                <c:pt idx="673">
                  <c:v>3725.5520000000001</c:v>
                </c:pt>
                <c:pt idx="674">
                  <c:v>3726.5610000000001</c:v>
                </c:pt>
                <c:pt idx="675">
                  <c:v>3727.5619999999999</c:v>
                </c:pt>
                <c:pt idx="676">
                  <c:v>3728.5770000000002</c:v>
                </c:pt>
                <c:pt idx="677">
                  <c:v>3729.61</c:v>
                </c:pt>
                <c:pt idx="678">
                  <c:v>3730.5929999999998</c:v>
                </c:pt>
                <c:pt idx="679">
                  <c:v>3731.598</c:v>
                </c:pt>
                <c:pt idx="680">
                  <c:v>3732.6089999999999</c:v>
                </c:pt>
                <c:pt idx="681">
                  <c:v>3733.6170000000002</c:v>
                </c:pt>
                <c:pt idx="682">
                  <c:v>3734.625</c:v>
                </c:pt>
                <c:pt idx="683">
                  <c:v>3735.6309999999999</c:v>
                </c:pt>
                <c:pt idx="684">
                  <c:v>3736.6410000000001</c:v>
                </c:pt>
                <c:pt idx="685">
                  <c:v>3737.6480000000001</c:v>
                </c:pt>
                <c:pt idx="686">
                  <c:v>3738.6559999999999</c:v>
                </c:pt>
                <c:pt idx="687">
                  <c:v>3739.6709999999998</c:v>
                </c:pt>
                <c:pt idx="688">
                  <c:v>3740.6779999999999</c:v>
                </c:pt>
                <c:pt idx="689">
                  <c:v>3741.6869999999999</c:v>
                </c:pt>
                <c:pt idx="690">
                  <c:v>3742.6869999999999</c:v>
                </c:pt>
                <c:pt idx="691">
                  <c:v>3743.6869999999999</c:v>
                </c:pt>
                <c:pt idx="692">
                  <c:v>3744.692</c:v>
                </c:pt>
                <c:pt idx="693">
                  <c:v>3745.7040000000002</c:v>
                </c:pt>
                <c:pt idx="694">
                  <c:v>3746.7179999999998</c:v>
                </c:pt>
                <c:pt idx="695">
                  <c:v>3747.7179999999998</c:v>
                </c:pt>
                <c:pt idx="696">
                  <c:v>3748.7179999999998</c:v>
                </c:pt>
                <c:pt idx="697">
                  <c:v>3749.7249999999999</c:v>
                </c:pt>
                <c:pt idx="698">
                  <c:v>3750.7339999999999</c:v>
                </c:pt>
                <c:pt idx="699">
                  <c:v>3751.739</c:v>
                </c:pt>
                <c:pt idx="700">
                  <c:v>3752.7489999999998</c:v>
                </c:pt>
                <c:pt idx="701">
                  <c:v>3753.7550000000001</c:v>
                </c:pt>
                <c:pt idx="702">
                  <c:v>3754.7539999999999</c:v>
                </c:pt>
                <c:pt idx="703">
                  <c:v>3755.7539999999999</c:v>
                </c:pt>
                <c:pt idx="704">
                  <c:v>3756.7669999999998</c:v>
                </c:pt>
                <c:pt idx="705">
                  <c:v>3757.7730000000001</c:v>
                </c:pt>
                <c:pt idx="706">
                  <c:v>3758.7730000000001</c:v>
                </c:pt>
                <c:pt idx="707">
                  <c:v>3759.779</c:v>
                </c:pt>
                <c:pt idx="708">
                  <c:v>3760.7869999999998</c:v>
                </c:pt>
                <c:pt idx="709">
                  <c:v>3761.7950000000001</c:v>
                </c:pt>
                <c:pt idx="710">
                  <c:v>3762.8009999999999</c:v>
                </c:pt>
                <c:pt idx="711">
                  <c:v>3763.8139999999999</c:v>
                </c:pt>
                <c:pt idx="712">
                  <c:v>3764.8270000000002</c:v>
                </c:pt>
                <c:pt idx="713">
                  <c:v>3765.8330000000001</c:v>
                </c:pt>
                <c:pt idx="714">
                  <c:v>3766.8449999999998</c:v>
                </c:pt>
                <c:pt idx="715">
                  <c:v>3767.8510000000001</c:v>
                </c:pt>
                <c:pt idx="716">
                  <c:v>3768.86</c:v>
                </c:pt>
                <c:pt idx="717">
                  <c:v>3769.8739999999998</c:v>
                </c:pt>
                <c:pt idx="718">
                  <c:v>3770.8809999999999</c:v>
                </c:pt>
                <c:pt idx="719">
                  <c:v>3771.8939999999998</c:v>
                </c:pt>
                <c:pt idx="720">
                  <c:v>3772.8980000000001</c:v>
                </c:pt>
                <c:pt idx="721">
                  <c:v>3773.9079999999999</c:v>
                </c:pt>
                <c:pt idx="722">
                  <c:v>3774.9209999999998</c:v>
                </c:pt>
                <c:pt idx="723">
                  <c:v>3775.9270000000001</c:v>
                </c:pt>
                <c:pt idx="724">
                  <c:v>3776.9389999999999</c:v>
                </c:pt>
                <c:pt idx="725">
                  <c:v>3777.944</c:v>
                </c:pt>
                <c:pt idx="726">
                  <c:v>3778.9549999999999</c:v>
                </c:pt>
                <c:pt idx="727">
                  <c:v>3779.9690000000001</c:v>
                </c:pt>
                <c:pt idx="728">
                  <c:v>3780.9690000000001</c:v>
                </c:pt>
                <c:pt idx="729">
                  <c:v>3781.9830000000002</c:v>
                </c:pt>
                <c:pt idx="730">
                  <c:v>3782.9879999999998</c:v>
                </c:pt>
                <c:pt idx="731">
                  <c:v>3783.998</c:v>
                </c:pt>
                <c:pt idx="732">
                  <c:v>3785.0059999999999</c:v>
                </c:pt>
                <c:pt idx="733">
                  <c:v>3786.0160000000001</c:v>
                </c:pt>
                <c:pt idx="734">
                  <c:v>3787.0210000000002</c:v>
                </c:pt>
                <c:pt idx="735">
                  <c:v>3788.029</c:v>
                </c:pt>
                <c:pt idx="736">
                  <c:v>3789.029</c:v>
                </c:pt>
                <c:pt idx="737">
                  <c:v>3790.0340000000001</c:v>
                </c:pt>
                <c:pt idx="738">
                  <c:v>3791.049</c:v>
                </c:pt>
                <c:pt idx="739">
                  <c:v>3792.0540000000001</c:v>
                </c:pt>
                <c:pt idx="740">
                  <c:v>3793.0610000000001</c:v>
                </c:pt>
                <c:pt idx="741">
                  <c:v>3794.0619999999999</c:v>
                </c:pt>
                <c:pt idx="742">
                  <c:v>3795.07</c:v>
                </c:pt>
                <c:pt idx="743">
                  <c:v>3796.0770000000002</c:v>
                </c:pt>
                <c:pt idx="744">
                  <c:v>3797.0770000000002</c:v>
                </c:pt>
                <c:pt idx="745">
                  <c:v>3798.078</c:v>
                </c:pt>
                <c:pt idx="746">
                  <c:v>3799.0929999999998</c:v>
                </c:pt>
                <c:pt idx="747">
                  <c:v>3800.1080000000002</c:v>
                </c:pt>
                <c:pt idx="748">
                  <c:v>3801.116</c:v>
                </c:pt>
                <c:pt idx="749">
                  <c:v>3802.1239999999998</c:v>
                </c:pt>
                <c:pt idx="750">
                  <c:v>3803.125</c:v>
                </c:pt>
                <c:pt idx="751">
                  <c:v>3804.1280000000002</c:v>
                </c:pt>
                <c:pt idx="752">
                  <c:v>3805.1309999999999</c:v>
                </c:pt>
                <c:pt idx="753">
                  <c:v>3806.1390000000001</c:v>
                </c:pt>
                <c:pt idx="754">
                  <c:v>3807.1390000000001</c:v>
                </c:pt>
                <c:pt idx="755">
                  <c:v>3808.14</c:v>
                </c:pt>
                <c:pt idx="756">
                  <c:v>3809.14</c:v>
                </c:pt>
                <c:pt idx="757">
                  <c:v>3810.1460000000002</c:v>
                </c:pt>
                <c:pt idx="758">
                  <c:v>3811.1579999999999</c:v>
                </c:pt>
                <c:pt idx="759">
                  <c:v>3812.1709999999998</c:v>
                </c:pt>
                <c:pt idx="760">
                  <c:v>3813.1750000000002</c:v>
                </c:pt>
                <c:pt idx="761">
                  <c:v>3814.1860000000001</c:v>
                </c:pt>
                <c:pt idx="762">
                  <c:v>3815.1930000000002</c:v>
                </c:pt>
                <c:pt idx="763">
                  <c:v>3816.2020000000002</c:v>
                </c:pt>
                <c:pt idx="764">
                  <c:v>3817.2069999999999</c:v>
                </c:pt>
                <c:pt idx="765">
                  <c:v>3818.2109999999998</c:v>
                </c:pt>
                <c:pt idx="766">
                  <c:v>3819.2190000000001</c:v>
                </c:pt>
                <c:pt idx="767">
                  <c:v>3820.223</c:v>
                </c:pt>
                <c:pt idx="768">
                  <c:v>3821.2330000000002</c:v>
                </c:pt>
                <c:pt idx="769">
                  <c:v>3822.2379999999998</c:v>
                </c:pt>
                <c:pt idx="770">
                  <c:v>3823.241</c:v>
                </c:pt>
                <c:pt idx="771">
                  <c:v>3824.2489999999998</c:v>
                </c:pt>
                <c:pt idx="772">
                  <c:v>3825.2489999999998</c:v>
                </c:pt>
                <c:pt idx="773">
                  <c:v>3826.2489999999998</c:v>
                </c:pt>
                <c:pt idx="774">
                  <c:v>3827.2570000000001</c:v>
                </c:pt>
                <c:pt idx="775">
                  <c:v>3828.2649999999999</c:v>
                </c:pt>
                <c:pt idx="776">
                  <c:v>3829.2710000000002</c:v>
                </c:pt>
                <c:pt idx="777">
                  <c:v>3830.28</c:v>
                </c:pt>
                <c:pt idx="778">
                  <c:v>3831.2840000000001</c:v>
                </c:pt>
                <c:pt idx="779">
                  <c:v>3832.2979999999998</c:v>
                </c:pt>
                <c:pt idx="780">
                  <c:v>3833.3020000000001</c:v>
                </c:pt>
                <c:pt idx="781">
                  <c:v>3834.3150000000001</c:v>
                </c:pt>
                <c:pt idx="782">
                  <c:v>3835.3270000000002</c:v>
                </c:pt>
                <c:pt idx="783">
                  <c:v>3836.3270000000002</c:v>
                </c:pt>
                <c:pt idx="784">
                  <c:v>3837.3330000000001</c:v>
                </c:pt>
                <c:pt idx="785">
                  <c:v>3838.3470000000002</c:v>
                </c:pt>
                <c:pt idx="786">
                  <c:v>3839.348</c:v>
                </c:pt>
                <c:pt idx="787">
                  <c:v>3840.3580000000002</c:v>
                </c:pt>
                <c:pt idx="788">
                  <c:v>3841.364</c:v>
                </c:pt>
                <c:pt idx="789">
                  <c:v>3842.3739999999998</c:v>
                </c:pt>
                <c:pt idx="790">
                  <c:v>3843.3739999999998</c:v>
                </c:pt>
                <c:pt idx="791">
                  <c:v>3844.3809999999999</c:v>
                </c:pt>
                <c:pt idx="792">
                  <c:v>3845.3890000000001</c:v>
                </c:pt>
                <c:pt idx="793">
                  <c:v>3846.3969999999999</c:v>
                </c:pt>
                <c:pt idx="794">
                  <c:v>3847.4050000000002</c:v>
                </c:pt>
                <c:pt idx="795">
                  <c:v>3848.4110000000001</c:v>
                </c:pt>
                <c:pt idx="796">
                  <c:v>3849.4209999999998</c:v>
                </c:pt>
                <c:pt idx="797">
                  <c:v>3850.4360000000001</c:v>
                </c:pt>
                <c:pt idx="798">
                  <c:v>3851.444</c:v>
                </c:pt>
                <c:pt idx="799">
                  <c:v>3852.4520000000002</c:v>
                </c:pt>
                <c:pt idx="800">
                  <c:v>3853.4580000000001</c:v>
                </c:pt>
                <c:pt idx="801">
                  <c:v>3854.4679999999998</c:v>
                </c:pt>
                <c:pt idx="802">
                  <c:v>3855.4740000000002</c:v>
                </c:pt>
                <c:pt idx="803">
                  <c:v>3856.4839999999999</c:v>
                </c:pt>
                <c:pt idx="804">
                  <c:v>3857.489</c:v>
                </c:pt>
                <c:pt idx="805">
                  <c:v>3858.4989999999998</c:v>
                </c:pt>
                <c:pt idx="806">
                  <c:v>3859.4989999999998</c:v>
                </c:pt>
                <c:pt idx="807">
                  <c:v>3860.5030000000002</c:v>
                </c:pt>
                <c:pt idx="808">
                  <c:v>3861.5030000000002</c:v>
                </c:pt>
                <c:pt idx="809">
                  <c:v>3862.5160000000001</c:v>
                </c:pt>
                <c:pt idx="810">
                  <c:v>3863.5219999999999</c:v>
                </c:pt>
                <c:pt idx="811">
                  <c:v>3864.529</c:v>
                </c:pt>
                <c:pt idx="812">
                  <c:v>3865.5390000000002</c:v>
                </c:pt>
                <c:pt idx="813">
                  <c:v>3866.5459999999998</c:v>
                </c:pt>
                <c:pt idx="814">
                  <c:v>3867.5450000000001</c:v>
                </c:pt>
                <c:pt idx="815">
                  <c:v>3868.5459999999998</c:v>
                </c:pt>
                <c:pt idx="816">
                  <c:v>3869.547</c:v>
                </c:pt>
                <c:pt idx="817">
                  <c:v>3870.5459999999998</c:v>
                </c:pt>
                <c:pt idx="818">
                  <c:v>3871.5549999999998</c:v>
                </c:pt>
                <c:pt idx="819">
                  <c:v>3872.5650000000001</c:v>
                </c:pt>
                <c:pt idx="820">
                  <c:v>3873.578</c:v>
                </c:pt>
                <c:pt idx="821">
                  <c:v>3874.5819999999999</c:v>
                </c:pt>
                <c:pt idx="822">
                  <c:v>3875.5920000000001</c:v>
                </c:pt>
                <c:pt idx="823">
                  <c:v>3876.5940000000001</c:v>
                </c:pt>
                <c:pt idx="824">
                  <c:v>3877.5970000000002</c:v>
                </c:pt>
                <c:pt idx="825">
                  <c:v>3878.6080000000002</c:v>
                </c:pt>
                <c:pt idx="826">
                  <c:v>3879.6149999999998</c:v>
                </c:pt>
                <c:pt idx="827">
                  <c:v>3880.6280000000002</c:v>
                </c:pt>
                <c:pt idx="828">
                  <c:v>3881.6390000000001</c:v>
                </c:pt>
                <c:pt idx="829">
                  <c:v>3882.6480000000001</c:v>
                </c:pt>
                <c:pt idx="830">
                  <c:v>3883.6590000000001</c:v>
                </c:pt>
                <c:pt idx="831">
                  <c:v>3884.81</c:v>
                </c:pt>
                <c:pt idx="832">
                  <c:v>3885.6729999999998</c:v>
                </c:pt>
                <c:pt idx="833">
                  <c:v>3886.6860000000001</c:v>
                </c:pt>
                <c:pt idx="834">
                  <c:v>3887.6930000000002</c:v>
                </c:pt>
                <c:pt idx="835">
                  <c:v>3888.7060000000001</c:v>
                </c:pt>
                <c:pt idx="836">
                  <c:v>3889.7939999999999</c:v>
                </c:pt>
                <c:pt idx="837">
                  <c:v>3890.7240000000002</c:v>
                </c:pt>
                <c:pt idx="838">
                  <c:v>3891.7339999999999</c:v>
                </c:pt>
                <c:pt idx="839">
                  <c:v>3892.7379999999998</c:v>
                </c:pt>
                <c:pt idx="840">
                  <c:v>3893.752</c:v>
                </c:pt>
                <c:pt idx="841">
                  <c:v>3894.81</c:v>
                </c:pt>
                <c:pt idx="842">
                  <c:v>3895.7649999999999</c:v>
                </c:pt>
                <c:pt idx="843">
                  <c:v>3896.779</c:v>
                </c:pt>
                <c:pt idx="844">
                  <c:v>3897.78</c:v>
                </c:pt>
                <c:pt idx="845">
                  <c:v>3898.7890000000002</c:v>
                </c:pt>
                <c:pt idx="846">
                  <c:v>3899.8110000000001</c:v>
                </c:pt>
                <c:pt idx="847">
                  <c:v>3900.8040000000001</c:v>
                </c:pt>
                <c:pt idx="848">
                  <c:v>3901.8119999999999</c:v>
                </c:pt>
                <c:pt idx="849">
                  <c:v>3902.8119999999999</c:v>
                </c:pt>
                <c:pt idx="850">
                  <c:v>3903.82</c:v>
                </c:pt>
                <c:pt idx="851">
                  <c:v>3904.8310000000001</c:v>
                </c:pt>
                <c:pt idx="852">
                  <c:v>3905.83</c:v>
                </c:pt>
                <c:pt idx="853">
                  <c:v>3906.8429999999998</c:v>
                </c:pt>
                <c:pt idx="854">
                  <c:v>3907.85</c:v>
                </c:pt>
                <c:pt idx="855">
                  <c:v>3908.8589999999999</c:v>
                </c:pt>
                <c:pt idx="856">
                  <c:v>3909.866</c:v>
                </c:pt>
                <c:pt idx="857">
                  <c:v>3910.8739999999998</c:v>
                </c:pt>
                <c:pt idx="858">
                  <c:v>3911.8789999999999</c:v>
                </c:pt>
                <c:pt idx="859">
                  <c:v>3912.8890000000001</c:v>
                </c:pt>
                <c:pt idx="860">
                  <c:v>3913.895</c:v>
                </c:pt>
                <c:pt idx="861">
                  <c:v>3914.8969999999999</c:v>
                </c:pt>
                <c:pt idx="862">
                  <c:v>3915.9050000000002</c:v>
                </c:pt>
                <c:pt idx="863">
                  <c:v>3916.9050000000002</c:v>
                </c:pt>
                <c:pt idx="864">
                  <c:v>3917.9140000000002</c:v>
                </c:pt>
                <c:pt idx="865">
                  <c:v>3918.92</c:v>
                </c:pt>
                <c:pt idx="866">
                  <c:v>3919.9209999999998</c:v>
                </c:pt>
                <c:pt idx="867">
                  <c:v>3920.9209999999998</c:v>
                </c:pt>
                <c:pt idx="868">
                  <c:v>3921.9209999999998</c:v>
                </c:pt>
                <c:pt idx="869">
                  <c:v>3922.9259999999999</c:v>
                </c:pt>
                <c:pt idx="870">
                  <c:v>3923.9360000000001</c:v>
                </c:pt>
                <c:pt idx="871">
                  <c:v>3924.942</c:v>
                </c:pt>
                <c:pt idx="872">
                  <c:v>3925.953</c:v>
                </c:pt>
                <c:pt idx="873">
                  <c:v>3926.9589999999998</c:v>
                </c:pt>
                <c:pt idx="874">
                  <c:v>3927.9679999999998</c:v>
                </c:pt>
                <c:pt idx="875">
                  <c:v>3928.9749999999999</c:v>
                </c:pt>
                <c:pt idx="876">
                  <c:v>3929.9839999999999</c:v>
                </c:pt>
                <c:pt idx="877">
                  <c:v>3930.989</c:v>
                </c:pt>
                <c:pt idx="878">
                  <c:v>3931.9989999999998</c:v>
                </c:pt>
                <c:pt idx="879">
                  <c:v>3933.0039999999999</c:v>
                </c:pt>
                <c:pt idx="880">
                  <c:v>3934.0149999999999</c:v>
                </c:pt>
                <c:pt idx="881">
                  <c:v>3935.0149999999999</c:v>
                </c:pt>
                <c:pt idx="882">
                  <c:v>3936.0140000000001</c:v>
                </c:pt>
                <c:pt idx="883">
                  <c:v>3937.0140000000001</c:v>
                </c:pt>
                <c:pt idx="884">
                  <c:v>3938.0189999999998</c:v>
                </c:pt>
                <c:pt idx="885">
                  <c:v>3939.0219999999999</c:v>
                </c:pt>
                <c:pt idx="886">
                  <c:v>3940.0219999999999</c:v>
                </c:pt>
                <c:pt idx="887">
                  <c:v>3941.0360000000001</c:v>
                </c:pt>
                <c:pt idx="888">
                  <c:v>3942.0450000000001</c:v>
                </c:pt>
                <c:pt idx="889">
                  <c:v>3943.0509999999999</c:v>
                </c:pt>
                <c:pt idx="890">
                  <c:v>3944.0619999999999</c:v>
                </c:pt>
                <c:pt idx="891">
                  <c:v>3945.0630000000001</c:v>
                </c:pt>
                <c:pt idx="892">
                  <c:v>3946.0659999999998</c:v>
                </c:pt>
                <c:pt idx="893">
                  <c:v>3947.0770000000002</c:v>
                </c:pt>
                <c:pt idx="894">
                  <c:v>3948.085</c:v>
                </c:pt>
                <c:pt idx="895">
                  <c:v>3949.0920000000001</c:v>
                </c:pt>
                <c:pt idx="896">
                  <c:v>3950.1</c:v>
                </c:pt>
                <c:pt idx="897">
                  <c:v>3951.1080000000002</c:v>
                </c:pt>
                <c:pt idx="898">
                  <c:v>3952.1149999999998</c:v>
                </c:pt>
                <c:pt idx="899">
                  <c:v>3953.1289999999999</c:v>
                </c:pt>
                <c:pt idx="900">
                  <c:v>3954.1419999999998</c:v>
                </c:pt>
                <c:pt idx="901">
                  <c:v>3955.154</c:v>
                </c:pt>
                <c:pt idx="902">
                  <c:v>3956.16</c:v>
                </c:pt>
                <c:pt idx="903">
                  <c:v>3957.1709999999998</c:v>
                </c:pt>
                <c:pt idx="904">
                  <c:v>3958.1779999999999</c:v>
                </c:pt>
                <c:pt idx="905">
                  <c:v>3959.1849999999999</c:v>
                </c:pt>
                <c:pt idx="906">
                  <c:v>3960.1930000000002</c:v>
                </c:pt>
                <c:pt idx="907">
                  <c:v>3961.2020000000002</c:v>
                </c:pt>
                <c:pt idx="908">
                  <c:v>3962.2170000000001</c:v>
                </c:pt>
                <c:pt idx="909">
                  <c:v>3963.223</c:v>
                </c:pt>
                <c:pt idx="910">
                  <c:v>3964.2350000000001</c:v>
                </c:pt>
                <c:pt idx="911">
                  <c:v>3965.2489999999998</c:v>
                </c:pt>
                <c:pt idx="912">
                  <c:v>3966.2489999999998</c:v>
                </c:pt>
                <c:pt idx="913">
                  <c:v>3967.248</c:v>
                </c:pt>
                <c:pt idx="914">
                  <c:v>3968.2539999999999</c:v>
                </c:pt>
                <c:pt idx="915">
                  <c:v>3969.2640000000001</c:v>
                </c:pt>
                <c:pt idx="916">
                  <c:v>3970.2730000000001</c:v>
                </c:pt>
                <c:pt idx="917">
                  <c:v>3971.2820000000002</c:v>
                </c:pt>
                <c:pt idx="918">
                  <c:v>3972.297</c:v>
                </c:pt>
                <c:pt idx="919">
                  <c:v>3973.3009999999999</c:v>
                </c:pt>
                <c:pt idx="920">
                  <c:v>3974.3130000000001</c:v>
                </c:pt>
                <c:pt idx="921">
                  <c:v>3975.319</c:v>
                </c:pt>
                <c:pt idx="922">
                  <c:v>3976.319</c:v>
                </c:pt>
                <c:pt idx="923">
                  <c:v>3977.33</c:v>
                </c:pt>
                <c:pt idx="924">
                  <c:v>3978.3420000000001</c:v>
                </c:pt>
                <c:pt idx="925">
                  <c:v>3979.3470000000002</c:v>
                </c:pt>
                <c:pt idx="926">
                  <c:v>3980.3589999999999</c:v>
                </c:pt>
                <c:pt idx="927">
                  <c:v>3981.3580000000002</c:v>
                </c:pt>
                <c:pt idx="928">
                  <c:v>3982.3670000000002</c:v>
                </c:pt>
                <c:pt idx="929">
                  <c:v>3983.3789999999999</c:v>
                </c:pt>
                <c:pt idx="930">
                  <c:v>3984.3829999999998</c:v>
                </c:pt>
                <c:pt idx="931">
                  <c:v>3985.39</c:v>
                </c:pt>
                <c:pt idx="932">
                  <c:v>3986.3980000000001</c:v>
                </c:pt>
                <c:pt idx="933">
                  <c:v>3987.4050000000002</c:v>
                </c:pt>
                <c:pt idx="934">
                  <c:v>3988.4140000000002</c:v>
                </c:pt>
                <c:pt idx="935">
                  <c:v>3989.42</c:v>
                </c:pt>
                <c:pt idx="936">
                  <c:v>3990.4209999999998</c:v>
                </c:pt>
                <c:pt idx="937">
                  <c:v>3991.4209999999998</c:v>
                </c:pt>
                <c:pt idx="938">
                  <c:v>3992.4290000000001</c:v>
                </c:pt>
                <c:pt idx="939">
                  <c:v>3993.4349999999999</c:v>
                </c:pt>
                <c:pt idx="940">
                  <c:v>3994.4360000000001</c:v>
                </c:pt>
                <c:pt idx="941">
                  <c:v>3995.442</c:v>
                </c:pt>
                <c:pt idx="942">
                  <c:v>3996.4430000000002</c:v>
                </c:pt>
                <c:pt idx="943">
                  <c:v>3997.451</c:v>
                </c:pt>
                <c:pt idx="944">
                  <c:v>3998.4580000000001</c:v>
                </c:pt>
                <c:pt idx="945">
                  <c:v>3999.4690000000001</c:v>
                </c:pt>
                <c:pt idx="946">
                  <c:v>4000.4830000000002</c:v>
                </c:pt>
                <c:pt idx="947">
                  <c:v>4001.491</c:v>
                </c:pt>
                <c:pt idx="948">
                  <c:v>4002.5</c:v>
                </c:pt>
                <c:pt idx="949">
                  <c:v>4003.5070000000001</c:v>
                </c:pt>
                <c:pt idx="950">
                  <c:v>4004.5140000000001</c:v>
                </c:pt>
                <c:pt idx="951">
                  <c:v>4005.5230000000001</c:v>
                </c:pt>
                <c:pt idx="952">
                  <c:v>4006.53</c:v>
                </c:pt>
                <c:pt idx="953">
                  <c:v>4007.53</c:v>
                </c:pt>
                <c:pt idx="954">
                  <c:v>4008.53</c:v>
                </c:pt>
                <c:pt idx="955">
                  <c:v>4009.53</c:v>
                </c:pt>
                <c:pt idx="956">
                  <c:v>4010.5349999999999</c:v>
                </c:pt>
                <c:pt idx="957">
                  <c:v>4011.547</c:v>
                </c:pt>
                <c:pt idx="958">
                  <c:v>4012.5540000000001</c:v>
                </c:pt>
                <c:pt idx="959">
                  <c:v>4013.5630000000001</c:v>
                </c:pt>
                <c:pt idx="960">
                  <c:v>4014.5680000000002</c:v>
                </c:pt>
                <c:pt idx="961">
                  <c:v>4015.576</c:v>
                </c:pt>
                <c:pt idx="962">
                  <c:v>4016.5770000000002</c:v>
                </c:pt>
                <c:pt idx="963">
                  <c:v>4017.5819999999999</c:v>
                </c:pt>
                <c:pt idx="964">
                  <c:v>4018.5830000000001</c:v>
                </c:pt>
                <c:pt idx="965">
                  <c:v>4019.5929999999998</c:v>
                </c:pt>
                <c:pt idx="966">
                  <c:v>4020.5929999999998</c:v>
                </c:pt>
                <c:pt idx="967">
                  <c:v>4021.6</c:v>
                </c:pt>
                <c:pt idx="968">
                  <c:v>4022.6089999999999</c:v>
                </c:pt>
                <c:pt idx="969">
                  <c:v>4023.6149999999998</c:v>
                </c:pt>
                <c:pt idx="970">
                  <c:v>4024.6239999999998</c:v>
                </c:pt>
                <c:pt idx="971">
                  <c:v>4025.625</c:v>
                </c:pt>
                <c:pt idx="972">
                  <c:v>4026.6239999999998</c:v>
                </c:pt>
                <c:pt idx="973">
                  <c:v>4027.6280000000002</c:v>
                </c:pt>
                <c:pt idx="974">
                  <c:v>4028.6410000000001</c:v>
                </c:pt>
                <c:pt idx="975">
                  <c:v>4029.6460000000002</c:v>
                </c:pt>
                <c:pt idx="976">
                  <c:v>4030.6579999999999</c:v>
                </c:pt>
                <c:pt idx="977">
                  <c:v>4031.6709999999998</c:v>
                </c:pt>
                <c:pt idx="978">
                  <c:v>4032.6770000000001</c:v>
                </c:pt>
                <c:pt idx="979">
                  <c:v>4033.6880000000001</c:v>
                </c:pt>
                <c:pt idx="980">
                  <c:v>4034.6950000000002</c:v>
                </c:pt>
                <c:pt idx="981">
                  <c:v>4035.703</c:v>
                </c:pt>
                <c:pt idx="982">
                  <c:v>4036.7060000000001</c:v>
                </c:pt>
                <c:pt idx="983">
                  <c:v>4037.7049999999999</c:v>
                </c:pt>
                <c:pt idx="984">
                  <c:v>4038.7080000000001</c:v>
                </c:pt>
                <c:pt idx="985">
                  <c:v>4039.712</c:v>
                </c:pt>
                <c:pt idx="986">
                  <c:v>4040.7190000000001</c:v>
                </c:pt>
                <c:pt idx="987">
                  <c:v>4041.7190000000001</c:v>
                </c:pt>
                <c:pt idx="988">
                  <c:v>4042.7249999999999</c:v>
                </c:pt>
                <c:pt idx="989">
                  <c:v>4043.7339999999999</c:v>
                </c:pt>
                <c:pt idx="990">
                  <c:v>4044.74</c:v>
                </c:pt>
                <c:pt idx="991">
                  <c:v>4045.7420000000002</c:v>
                </c:pt>
                <c:pt idx="992">
                  <c:v>4046.7510000000002</c:v>
                </c:pt>
                <c:pt idx="993">
                  <c:v>4047.7510000000002</c:v>
                </c:pt>
                <c:pt idx="994">
                  <c:v>4048.7550000000001</c:v>
                </c:pt>
                <c:pt idx="995">
                  <c:v>4049.768</c:v>
                </c:pt>
                <c:pt idx="996">
                  <c:v>4050.7730000000001</c:v>
                </c:pt>
                <c:pt idx="997">
                  <c:v>4051.78</c:v>
                </c:pt>
                <c:pt idx="998">
                  <c:v>4052.7860000000001</c:v>
                </c:pt>
                <c:pt idx="999">
                  <c:v>4053.7890000000002</c:v>
                </c:pt>
                <c:pt idx="1000">
                  <c:v>4054.7890000000002</c:v>
                </c:pt>
                <c:pt idx="1001">
                  <c:v>4055.7979999999998</c:v>
                </c:pt>
                <c:pt idx="1002">
                  <c:v>4056.8110000000001</c:v>
                </c:pt>
                <c:pt idx="1003">
                  <c:v>4057.8110000000001</c:v>
                </c:pt>
                <c:pt idx="1004">
                  <c:v>4058.8119999999999</c:v>
                </c:pt>
                <c:pt idx="1005">
                  <c:v>4059.8119999999999</c:v>
                </c:pt>
                <c:pt idx="1006">
                  <c:v>4060.826</c:v>
                </c:pt>
                <c:pt idx="1007">
                  <c:v>4061.8330000000001</c:v>
                </c:pt>
                <c:pt idx="1008">
                  <c:v>4062.848</c:v>
                </c:pt>
                <c:pt idx="1009">
                  <c:v>4063.8490000000002</c:v>
                </c:pt>
                <c:pt idx="1010">
                  <c:v>4064.8589999999999</c:v>
                </c:pt>
                <c:pt idx="1011">
                  <c:v>4065.8589999999999</c:v>
                </c:pt>
                <c:pt idx="1012">
                  <c:v>4066.866</c:v>
                </c:pt>
                <c:pt idx="1013">
                  <c:v>4067.873</c:v>
                </c:pt>
                <c:pt idx="1014">
                  <c:v>4068.8789999999999</c:v>
                </c:pt>
                <c:pt idx="1015">
                  <c:v>4069.8820000000001</c:v>
                </c:pt>
                <c:pt idx="1016">
                  <c:v>4070.89</c:v>
                </c:pt>
                <c:pt idx="1017">
                  <c:v>4071.904</c:v>
                </c:pt>
                <c:pt idx="1018">
                  <c:v>4072.91</c:v>
                </c:pt>
                <c:pt idx="1019">
                  <c:v>4073.913</c:v>
                </c:pt>
                <c:pt idx="1020">
                  <c:v>4075.07</c:v>
                </c:pt>
                <c:pt idx="1021">
                  <c:v>4075.9290000000001</c:v>
                </c:pt>
                <c:pt idx="1022">
                  <c:v>4076.9389999999999</c:v>
                </c:pt>
                <c:pt idx="1023">
                  <c:v>4077.953</c:v>
                </c:pt>
                <c:pt idx="1024">
                  <c:v>4078.9670000000001</c:v>
                </c:pt>
                <c:pt idx="1025">
                  <c:v>4080.0949999999998</c:v>
                </c:pt>
                <c:pt idx="1026">
                  <c:v>4080.9830000000002</c:v>
                </c:pt>
                <c:pt idx="1027">
                  <c:v>4081.9879999999998</c:v>
                </c:pt>
                <c:pt idx="1028">
                  <c:v>4083.0010000000002</c:v>
                </c:pt>
                <c:pt idx="1029">
                  <c:v>4084.0059999999999</c:v>
                </c:pt>
                <c:pt idx="1030">
                  <c:v>4085.09</c:v>
                </c:pt>
                <c:pt idx="1031">
                  <c:v>4086.0219999999999</c:v>
                </c:pt>
                <c:pt idx="1032">
                  <c:v>4087.0309999999999</c:v>
                </c:pt>
                <c:pt idx="1033">
                  <c:v>4088.0360000000001</c:v>
                </c:pt>
                <c:pt idx="1034">
                  <c:v>4089.0459999999998</c:v>
                </c:pt>
                <c:pt idx="1035">
                  <c:v>4090.047</c:v>
                </c:pt>
                <c:pt idx="1036">
                  <c:v>4091.0610000000001</c:v>
                </c:pt>
                <c:pt idx="1037">
                  <c:v>4092.0610000000001</c:v>
                </c:pt>
                <c:pt idx="1038">
                  <c:v>4093.0610000000001</c:v>
                </c:pt>
                <c:pt idx="1039">
                  <c:v>4094.0610000000001</c:v>
                </c:pt>
                <c:pt idx="1040">
                  <c:v>4095.0790000000002</c:v>
                </c:pt>
                <c:pt idx="1041">
                  <c:v>4096.07</c:v>
                </c:pt>
                <c:pt idx="1042">
                  <c:v>4097.0780000000004</c:v>
                </c:pt>
                <c:pt idx="1043">
                  <c:v>4098.08</c:v>
                </c:pt>
                <c:pt idx="1044">
                  <c:v>4099.085</c:v>
                </c:pt>
                <c:pt idx="1045">
                  <c:v>4100.1130000000003</c:v>
                </c:pt>
                <c:pt idx="1046">
                  <c:v>4101.1000000000004</c:v>
                </c:pt>
                <c:pt idx="1047">
                  <c:v>4102.1080000000002</c:v>
                </c:pt>
                <c:pt idx="1048">
                  <c:v>4103.1149999999998</c:v>
                </c:pt>
                <c:pt idx="1049">
                  <c:v>4104.1229999999996</c:v>
                </c:pt>
                <c:pt idx="1050">
                  <c:v>4105.13</c:v>
                </c:pt>
                <c:pt idx="1051">
                  <c:v>4106.1419999999998</c:v>
                </c:pt>
                <c:pt idx="1052">
                  <c:v>4107.1549999999997</c:v>
                </c:pt>
                <c:pt idx="1053">
                  <c:v>4108.1610000000001</c:v>
                </c:pt>
                <c:pt idx="1054">
                  <c:v>4109.17</c:v>
                </c:pt>
                <c:pt idx="1055">
                  <c:v>4110.1790000000001</c:v>
                </c:pt>
                <c:pt idx="1056">
                  <c:v>4111.1880000000001</c:v>
                </c:pt>
                <c:pt idx="1057">
                  <c:v>4112.192</c:v>
                </c:pt>
                <c:pt idx="1058">
                  <c:v>4113.201</c:v>
                </c:pt>
                <c:pt idx="1059">
                  <c:v>4114.2070000000003</c:v>
                </c:pt>
                <c:pt idx="1060">
                  <c:v>4115.22</c:v>
                </c:pt>
                <c:pt idx="1061">
                  <c:v>4116.2259999999997</c:v>
                </c:pt>
                <c:pt idx="1062">
                  <c:v>4117.2370000000001</c:v>
                </c:pt>
                <c:pt idx="1063">
                  <c:v>4118.241</c:v>
                </c:pt>
                <c:pt idx="1064">
                  <c:v>4119.2529999999997</c:v>
                </c:pt>
                <c:pt idx="1065">
                  <c:v>4120.2640000000001</c:v>
                </c:pt>
                <c:pt idx="1066">
                  <c:v>4121.2700000000004</c:v>
                </c:pt>
                <c:pt idx="1067">
                  <c:v>4122.2730000000001</c:v>
                </c:pt>
                <c:pt idx="1068">
                  <c:v>4123.2719999999999</c:v>
                </c:pt>
                <c:pt idx="1069">
                  <c:v>4124.2849999999999</c:v>
                </c:pt>
                <c:pt idx="1070">
                  <c:v>4125.2870000000003</c:v>
                </c:pt>
                <c:pt idx="1071">
                  <c:v>4126.2969999999996</c:v>
                </c:pt>
                <c:pt idx="1072">
                  <c:v>4127.3029999999999</c:v>
                </c:pt>
                <c:pt idx="1073">
                  <c:v>4128.3130000000001</c:v>
                </c:pt>
                <c:pt idx="1074">
                  <c:v>4129.3180000000002</c:v>
                </c:pt>
                <c:pt idx="1075">
                  <c:v>4130.33</c:v>
                </c:pt>
                <c:pt idx="1076">
                  <c:v>4131.3310000000001</c:v>
                </c:pt>
                <c:pt idx="1077">
                  <c:v>4132.335</c:v>
                </c:pt>
                <c:pt idx="1078">
                  <c:v>4133.348</c:v>
                </c:pt>
                <c:pt idx="1079">
                  <c:v>4134.3590000000004</c:v>
                </c:pt>
                <c:pt idx="1080">
                  <c:v>4135.3649999999998</c:v>
                </c:pt>
                <c:pt idx="1081">
                  <c:v>4136.3729999999996</c:v>
                </c:pt>
                <c:pt idx="1082">
                  <c:v>4137.3819999999996</c:v>
                </c:pt>
                <c:pt idx="1083">
                  <c:v>4138.393</c:v>
                </c:pt>
                <c:pt idx="1084">
                  <c:v>4139.4059999999999</c:v>
                </c:pt>
                <c:pt idx="1085">
                  <c:v>4140.42</c:v>
                </c:pt>
                <c:pt idx="1086">
                  <c:v>4141.4279999999999</c:v>
                </c:pt>
                <c:pt idx="1087">
                  <c:v>4142.4359999999997</c:v>
                </c:pt>
                <c:pt idx="1088">
                  <c:v>4143.4440000000004</c:v>
                </c:pt>
                <c:pt idx="1089">
                  <c:v>4144.4449999999997</c:v>
                </c:pt>
                <c:pt idx="1090">
                  <c:v>4145.4449999999997</c:v>
                </c:pt>
                <c:pt idx="1091">
                  <c:v>4146.451</c:v>
                </c:pt>
                <c:pt idx="1092">
                  <c:v>4147.4570000000003</c:v>
                </c:pt>
                <c:pt idx="1093">
                  <c:v>4148.47</c:v>
                </c:pt>
                <c:pt idx="1094">
                  <c:v>4149.4830000000002</c:v>
                </c:pt>
                <c:pt idx="1095">
                  <c:v>4150.4889999999996</c:v>
                </c:pt>
                <c:pt idx="1096">
                  <c:v>4151.4989999999998</c:v>
                </c:pt>
                <c:pt idx="1097">
                  <c:v>4152.5069999999996</c:v>
                </c:pt>
                <c:pt idx="1098">
                  <c:v>4153.5159999999996</c:v>
                </c:pt>
                <c:pt idx="1099">
                  <c:v>4154.5230000000001</c:v>
                </c:pt>
                <c:pt idx="1100">
                  <c:v>4155.5339999999997</c:v>
                </c:pt>
                <c:pt idx="1101">
                  <c:v>4156.5469999999996</c:v>
                </c:pt>
                <c:pt idx="1102">
                  <c:v>4157.5609999999997</c:v>
                </c:pt>
                <c:pt idx="1103">
                  <c:v>4158.5680000000002</c:v>
                </c:pt>
                <c:pt idx="1104">
                  <c:v>4159.5789999999997</c:v>
                </c:pt>
                <c:pt idx="1105">
                  <c:v>4160.5839999999998</c:v>
                </c:pt>
                <c:pt idx="1106">
                  <c:v>4161.5940000000001</c:v>
                </c:pt>
                <c:pt idx="1107">
                  <c:v>4162.5990000000002</c:v>
                </c:pt>
                <c:pt idx="1108">
                  <c:v>4163.6090000000004</c:v>
                </c:pt>
                <c:pt idx="1109">
                  <c:v>4164.616</c:v>
                </c:pt>
                <c:pt idx="1110">
                  <c:v>4165.6239999999998</c:v>
                </c:pt>
                <c:pt idx="1111">
                  <c:v>4166.6289999999999</c:v>
                </c:pt>
                <c:pt idx="1112">
                  <c:v>4167.6390000000001</c:v>
                </c:pt>
                <c:pt idx="1113">
                  <c:v>4168.6440000000002</c:v>
                </c:pt>
                <c:pt idx="1114">
                  <c:v>4169.6570000000002</c:v>
                </c:pt>
                <c:pt idx="1115">
                  <c:v>4170.66</c:v>
                </c:pt>
                <c:pt idx="1116">
                  <c:v>4171.6639999999998</c:v>
                </c:pt>
                <c:pt idx="1117">
                  <c:v>4172.6729999999998</c:v>
                </c:pt>
                <c:pt idx="1118">
                  <c:v>4173.6760000000004</c:v>
                </c:pt>
                <c:pt idx="1119">
                  <c:v>4174.6859999999997</c:v>
                </c:pt>
                <c:pt idx="1120">
                  <c:v>4175.6949999999997</c:v>
                </c:pt>
                <c:pt idx="1121">
                  <c:v>4176.7049999999999</c:v>
                </c:pt>
                <c:pt idx="1122">
                  <c:v>4177.7079999999996</c:v>
                </c:pt>
                <c:pt idx="1123">
                  <c:v>4178.7179999999998</c:v>
                </c:pt>
                <c:pt idx="1124">
                  <c:v>4179.7250000000004</c:v>
                </c:pt>
                <c:pt idx="1125">
                  <c:v>4180.7340000000004</c:v>
                </c:pt>
                <c:pt idx="1126">
                  <c:v>4181.7380000000003</c:v>
                </c:pt>
                <c:pt idx="1127">
                  <c:v>4182.7479999999996</c:v>
                </c:pt>
                <c:pt idx="1128">
                  <c:v>4183.7529999999997</c:v>
                </c:pt>
                <c:pt idx="1129">
                  <c:v>4184.7640000000001</c:v>
                </c:pt>
                <c:pt idx="1130">
                  <c:v>4185.7700000000004</c:v>
                </c:pt>
                <c:pt idx="1131">
                  <c:v>4186.7790000000005</c:v>
                </c:pt>
                <c:pt idx="1132">
                  <c:v>4187.78</c:v>
                </c:pt>
                <c:pt idx="1133">
                  <c:v>4188.78</c:v>
                </c:pt>
                <c:pt idx="1134">
                  <c:v>4189.7860000000001</c:v>
                </c:pt>
                <c:pt idx="1135">
                  <c:v>4190.7969999999996</c:v>
                </c:pt>
                <c:pt idx="1136">
                  <c:v>4191.8050000000003</c:v>
                </c:pt>
                <c:pt idx="1137">
                  <c:v>4192.8119999999999</c:v>
                </c:pt>
                <c:pt idx="1138">
                  <c:v>4193.8270000000002</c:v>
                </c:pt>
                <c:pt idx="1139">
                  <c:v>4194.8339999999998</c:v>
                </c:pt>
                <c:pt idx="1140">
                  <c:v>4195.8329999999996</c:v>
                </c:pt>
                <c:pt idx="1141">
                  <c:v>4196.8429999999998</c:v>
                </c:pt>
                <c:pt idx="1142">
                  <c:v>4197.8509999999997</c:v>
                </c:pt>
                <c:pt idx="1143">
                  <c:v>4198.8590000000004</c:v>
                </c:pt>
                <c:pt idx="1144">
                  <c:v>4199.8620000000001</c:v>
                </c:pt>
                <c:pt idx="1145">
                  <c:v>4200.8729999999996</c:v>
                </c:pt>
                <c:pt idx="1146">
                  <c:v>4201.88</c:v>
                </c:pt>
                <c:pt idx="1147">
                  <c:v>4202.8900000000003</c:v>
                </c:pt>
                <c:pt idx="1148">
                  <c:v>4203.8900000000003</c:v>
                </c:pt>
                <c:pt idx="1149">
                  <c:v>4204.8900000000003</c:v>
                </c:pt>
                <c:pt idx="1150">
                  <c:v>4205.8890000000001</c:v>
                </c:pt>
                <c:pt idx="1151">
                  <c:v>4206.8900000000003</c:v>
                </c:pt>
                <c:pt idx="1152">
                  <c:v>4207.8900000000003</c:v>
                </c:pt>
                <c:pt idx="1153">
                  <c:v>4208.8980000000001</c:v>
                </c:pt>
                <c:pt idx="1154">
                  <c:v>4209.9049999999997</c:v>
                </c:pt>
                <c:pt idx="1155">
                  <c:v>4210.9129999999996</c:v>
                </c:pt>
                <c:pt idx="1156">
                  <c:v>4211.9210000000003</c:v>
                </c:pt>
                <c:pt idx="1157">
                  <c:v>4212.9290000000001</c:v>
                </c:pt>
                <c:pt idx="1158">
                  <c:v>4213.9380000000001</c:v>
                </c:pt>
                <c:pt idx="1159">
                  <c:v>4214.9520000000002</c:v>
                </c:pt>
                <c:pt idx="1160">
                  <c:v>4215.9570000000003</c:v>
                </c:pt>
                <c:pt idx="1161">
                  <c:v>4216.9669999999996</c:v>
                </c:pt>
                <c:pt idx="1162">
                  <c:v>4217.973</c:v>
                </c:pt>
                <c:pt idx="1163">
                  <c:v>4218.9830000000002</c:v>
                </c:pt>
                <c:pt idx="1164">
                  <c:v>4219.9889999999996</c:v>
                </c:pt>
                <c:pt idx="1165">
                  <c:v>4220.99</c:v>
                </c:pt>
                <c:pt idx="1166">
                  <c:v>4221.9989999999998</c:v>
                </c:pt>
                <c:pt idx="1167">
                  <c:v>4223.0079999999998</c:v>
                </c:pt>
                <c:pt idx="1168">
                  <c:v>4224.018</c:v>
                </c:pt>
                <c:pt idx="1169">
                  <c:v>4225.0169999999998</c:v>
                </c:pt>
                <c:pt idx="1170">
                  <c:v>4226.0230000000001</c:v>
                </c:pt>
                <c:pt idx="1171">
                  <c:v>4227.0320000000002</c:v>
                </c:pt>
                <c:pt idx="1172">
                  <c:v>4228.0360000000001</c:v>
                </c:pt>
                <c:pt idx="1173">
                  <c:v>4229.0460000000003</c:v>
                </c:pt>
                <c:pt idx="1174">
                  <c:v>4230.0519999999997</c:v>
                </c:pt>
                <c:pt idx="1175">
                  <c:v>4231.0609999999997</c:v>
                </c:pt>
                <c:pt idx="1176">
                  <c:v>4232.0630000000001</c:v>
                </c:pt>
                <c:pt idx="1177">
                  <c:v>4233.0630000000001</c:v>
                </c:pt>
                <c:pt idx="1178">
                  <c:v>4234.0640000000003</c:v>
                </c:pt>
                <c:pt idx="1179">
                  <c:v>4235.0770000000002</c:v>
                </c:pt>
                <c:pt idx="1180">
                  <c:v>4236.0780000000004</c:v>
                </c:pt>
                <c:pt idx="1181">
                  <c:v>4237.0820000000003</c:v>
                </c:pt>
                <c:pt idx="1182">
                  <c:v>4238.0929999999998</c:v>
                </c:pt>
                <c:pt idx="1183">
                  <c:v>4239.0990000000002</c:v>
                </c:pt>
                <c:pt idx="1184">
                  <c:v>4240.1109999999999</c:v>
                </c:pt>
                <c:pt idx="1185">
                  <c:v>4241.116</c:v>
                </c:pt>
                <c:pt idx="1186">
                  <c:v>4242.1270000000004</c:v>
                </c:pt>
                <c:pt idx="1187">
                  <c:v>4243.1400000000003</c:v>
                </c:pt>
                <c:pt idx="1188">
                  <c:v>4244.1450000000004</c:v>
                </c:pt>
                <c:pt idx="1189">
                  <c:v>4245.1580000000004</c:v>
                </c:pt>
                <c:pt idx="1190">
                  <c:v>4246.17</c:v>
                </c:pt>
                <c:pt idx="1191">
                  <c:v>4247.1779999999999</c:v>
                </c:pt>
                <c:pt idx="1192">
                  <c:v>4248.1859999999997</c:v>
                </c:pt>
                <c:pt idx="1193">
                  <c:v>4249.1940000000004</c:v>
                </c:pt>
                <c:pt idx="1194">
                  <c:v>4250.2960000000003</c:v>
                </c:pt>
                <c:pt idx="1195">
                  <c:v>4251.21</c:v>
                </c:pt>
                <c:pt idx="1196">
                  <c:v>4252.2190000000001</c:v>
                </c:pt>
                <c:pt idx="1197">
                  <c:v>4253.2240000000002</c:v>
                </c:pt>
                <c:pt idx="1198">
                  <c:v>4254.2240000000002</c:v>
                </c:pt>
                <c:pt idx="1199">
                  <c:v>4255.3050000000003</c:v>
                </c:pt>
                <c:pt idx="1200">
                  <c:v>4256.2489999999998</c:v>
                </c:pt>
                <c:pt idx="1201">
                  <c:v>4257.2539999999999</c:v>
                </c:pt>
                <c:pt idx="1202">
                  <c:v>4258.2669999999998</c:v>
                </c:pt>
                <c:pt idx="1203">
                  <c:v>4259.2790000000005</c:v>
                </c:pt>
                <c:pt idx="1204">
                  <c:v>4260.2969999999996</c:v>
                </c:pt>
                <c:pt idx="1205">
                  <c:v>4261.28</c:v>
                </c:pt>
                <c:pt idx="1206">
                  <c:v>4262.28</c:v>
                </c:pt>
                <c:pt idx="1207">
                  <c:v>4263.28</c:v>
                </c:pt>
                <c:pt idx="1208">
                  <c:v>4264.2950000000001</c:v>
                </c:pt>
                <c:pt idx="1209">
                  <c:v>4265.3140000000003</c:v>
                </c:pt>
                <c:pt idx="1210">
                  <c:v>4266.3130000000001</c:v>
                </c:pt>
                <c:pt idx="1211">
                  <c:v>4267.32</c:v>
                </c:pt>
                <c:pt idx="1212">
                  <c:v>4268.3280000000004</c:v>
                </c:pt>
                <c:pt idx="1213">
                  <c:v>4269.3289999999997</c:v>
                </c:pt>
                <c:pt idx="1214">
                  <c:v>4270.3320000000003</c:v>
                </c:pt>
                <c:pt idx="1215">
                  <c:v>4271.3429999999998</c:v>
                </c:pt>
                <c:pt idx="1216">
                  <c:v>4272.3469999999998</c:v>
                </c:pt>
                <c:pt idx="1217">
                  <c:v>4273.3580000000002</c:v>
                </c:pt>
                <c:pt idx="1218">
                  <c:v>4274.3580000000002</c:v>
                </c:pt>
                <c:pt idx="1219">
                  <c:v>4275.357</c:v>
                </c:pt>
                <c:pt idx="1220">
                  <c:v>4276.3580000000002</c:v>
                </c:pt>
                <c:pt idx="1221">
                  <c:v>4277.3580000000002</c:v>
                </c:pt>
                <c:pt idx="1222">
                  <c:v>4278.3670000000002</c:v>
                </c:pt>
                <c:pt idx="1223">
                  <c:v>4279.3729999999996</c:v>
                </c:pt>
                <c:pt idx="1224">
                  <c:v>4280.3810000000003</c:v>
                </c:pt>
                <c:pt idx="1225">
                  <c:v>4281.3900000000003</c:v>
                </c:pt>
                <c:pt idx="1226">
                  <c:v>4282.3940000000002</c:v>
                </c:pt>
                <c:pt idx="1227">
                  <c:v>4283.4049999999997</c:v>
                </c:pt>
                <c:pt idx="1228">
                  <c:v>4284.41</c:v>
                </c:pt>
                <c:pt idx="1229">
                  <c:v>4285.4229999999998</c:v>
                </c:pt>
                <c:pt idx="1230">
                  <c:v>4286.4269999999997</c:v>
                </c:pt>
                <c:pt idx="1231">
                  <c:v>4287.4359999999997</c:v>
                </c:pt>
                <c:pt idx="1232">
                  <c:v>4288.4409999999998</c:v>
                </c:pt>
                <c:pt idx="1233">
                  <c:v>4289.4399999999996</c:v>
                </c:pt>
                <c:pt idx="1234">
                  <c:v>4290.4449999999997</c:v>
                </c:pt>
                <c:pt idx="1235">
                  <c:v>4291.4440000000004</c:v>
                </c:pt>
                <c:pt idx="1236">
                  <c:v>4292.4530000000004</c:v>
                </c:pt>
                <c:pt idx="1237">
                  <c:v>4293.46</c:v>
                </c:pt>
                <c:pt idx="1238">
                  <c:v>4294.47</c:v>
                </c:pt>
                <c:pt idx="1239">
                  <c:v>4295.4690000000001</c:v>
                </c:pt>
                <c:pt idx="1240">
                  <c:v>4296.4830000000002</c:v>
                </c:pt>
                <c:pt idx="1241">
                  <c:v>4297.4880000000003</c:v>
                </c:pt>
                <c:pt idx="1242">
                  <c:v>4298.4989999999998</c:v>
                </c:pt>
                <c:pt idx="1243">
                  <c:v>4299.5039999999999</c:v>
                </c:pt>
                <c:pt idx="1244">
                  <c:v>4300.5140000000001</c:v>
                </c:pt>
                <c:pt idx="1245">
                  <c:v>4301.5209999999997</c:v>
                </c:pt>
                <c:pt idx="1246">
                  <c:v>4302.5230000000001</c:v>
                </c:pt>
                <c:pt idx="1247">
                  <c:v>4303.5320000000002</c:v>
                </c:pt>
                <c:pt idx="1248">
                  <c:v>4304.5339999999997</c:v>
                </c:pt>
                <c:pt idx="1249">
                  <c:v>4305.5360000000001</c:v>
                </c:pt>
                <c:pt idx="1250">
                  <c:v>4306.5479999999998</c:v>
                </c:pt>
                <c:pt idx="1251">
                  <c:v>4307.5469999999996</c:v>
                </c:pt>
                <c:pt idx="1252">
                  <c:v>4308.5529999999999</c:v>
                </c:pt>
                <c:pt idx="1253">
                  <c:v>4309.5609999999997</c:v>
                </c:pt>
                <c:pt idx="1254">
                  <c:v>4310.5680000000002</c:v>
                </c:pt>
                <c:pt idx="1255">
                  <c:v>4311.5770000000002</c:v>
                </c:pt>
                <c:pt idx="1256">
                  <c:v>4312.5780000000004</c:v>
                </c:pt>
                <c:pt idx="1257">
                  <c:v>4313.5789999999997</c:v>
                </c:pt>
                <c:pt idx="1258">
                  <c:v>4314.5789999999997</c:v>
                </c:pt>
                <c:pt idx="1259">
                  <c:v>4315.5789999999997</c:v>
                </c:pt>
                <c:pt idx="1260">
                  <c:v>4316.5919999999996</c:v>
                </c:pt>
                <c:pt idx="1261">
                  <c:v>4317.5990000000002</c:v>
                </c:pt>
                <c:pt idx="1262">
                  <c:v>4318.6019999999999</c:v>
                </c:pt>
                <c:pt idx="1263">
                  <c:v>4319.6080000000002</c:v>
                </c:pt>
                <c:pt idx="1264">
                  <c:v>4320.6170000000002</c:v>
                </c:pt>
                <c:pt idx="1265">
                  <c:v>4321.6229999999996</c:v>
                </c:pt>
                <c:pt idx="1266">
                  <c:v>4322.6289999999999</c:v>
                </c:pt>
                <c:pt idx="1267">
                  <c:v>4323.6329999999998</c:v>
                </c:pt>
                <c:pt idx="1268">
                  <c:v>4324.6390000000001</c:v>
                </c:pt>
                <c:pt idx="1269">
                  <c:v>4325.6440000000002</c:v>
                </c:pt>
                <c:pt idx="1270">
                  <c:v>4326.6549999999997</c:v>
                </c:pt>
                <c:pt idx="1271">
                  <c:v>4327.66</c:v>
                </c:pt>
                <c:pt idx="1272">
                  <c:v>4328.6629999999996</c:v>
                </c:pt>
                <c:pt idx="1273">
                  <c:v>4329.6719999999996</c:v>
                </c:pt>
                <c:pt idx="1274">
                  <c:v>4330.6750000000002</c:v>
                </c:pt>
                <c:pt idx="1275">
                  <c:v>4331.6859999999997</c:v>
                </c:pt>
                <c:pt idx="1276">
                  <c:v>4332.6869999999999</c:v>
                </c:pt>
                <c:pt idx="1277">
                  <c:v>4333.6909999999998</c:v>
                </c:pt>
                <c:pt idx="1278">
                  <c:v>4334.701</c:v>
                </c:pt>
                <c:pt idx="1279">
                  <c:v>4335.7030000000004</c:v>
                </c:pt>
                <c:pt idx="1280">
                  <c:v>4336.7039999999997</c:v>
                </c:pt>
                <c:pt idx="1281">
                  <c:v>4337.71</c:v>
                </c:pt>
                <c:pt idx="1282">
                  <c:v>4338.71</c:v>
                </c:pt>
                <c:pt idx="1283">
                  <c:v>4339.72</c:v>
                </c:pt>
                <c:pt idx="1284">
                  <c:v>4340.723</c:v>
                </c:pt>
                <c:pt idx="1285">
                  <c:v>4341.7340000000004</c:v>
                </c:pt>
                <c:pt idx="1286">
                  <c:v>4342.7340000000004</c:v>
                </c:pt>
                <c:pt idx="1287">
                  <c:v>4343.7389999999996</c:v>
                </c:pt>
                <c:pt idx="1288">
                  <c:v>4344.75</c:v>
                </c:pt>
                <c:pt idx="1289">
                  <c:v>4345.7560000000003</c:v>
                </c:pt>
                <c:pt idx="1290">
                  <c:v>4346.7659999999996</c:v>
                </c:pt>
                <c:pt idx="1291">
                  <c:v>4347.7700000000004</c:v>
                </c:pt>
                <c:pt idx="1292">
                  <c:v>4348.78</c:v>
                </c:pt>
                <c:pt idx="1293">
                  <c:v>4349.78</c:v>
                </c:pt>
                <c:pt idx="1294">
                  <c:v>4350.7860000000001</c:v>
                </c:pt>
                <c:pt idx="1295">
                  <c:v>4351.8010000000004</c:v>
                </c:pt>
                <c:pt idx="1296">
                  <c:v>4352.8119999999999</c:v>
                </c:pt>
                <c:pt idx="1297">
                  <c:v>4353.817</c:v>
                </c:pt>
                <c:pt idx="1298">
                  <c:v>4354.8270000000002</c:v>
                </c:pt>
                <c:pt idx="1299">
                  <c:v>4355.8419999999996</c:v>
                </c:pt>
                <c:pt idx="1300">
                  <c:v>4356.8490000000002</c:v>
                </c:pt>
                <c:pt idx="1301">
                  <c:v>4357.8620000000001</c:v>
                </c:pt>
                <c:pt idx="1302">
                  <c:v>4358.8739999999998</c:v>
                </c:pt>
                <c:pt idx="1303">
                  <c:v>4359.8789999999999</c:v>
                </c:pt>
                <c:pt idx="1304">
                  <c:v>4360.8819999999996</c:v>
                </c:pt>
                <c:pt idx="1305">
                  <c:v>4361.8919999999998</c:v>
                </c:pt>
                <c:pt idx="1306">
                  <c:v>4362.9040000000005</c:v>
                </c:pt>
                <c:pt idx="1307">
                  <c:v>4363.9139999999998</c:v>
                </c:pt>
                <c:pt idx="1308">
                  <c:v>4364.9219999999996</c:v>
                </c:pt>
                <c:pt idx="1309">
                  <c:v>4365.9279999999999</c:v>
                </c:pt>
                <c:pt idx="1310">
                  <c:v>4366.9369999999999</c:v>
                </c:pt>
                <c:pt idx="1311">
                  <c:v>4367.9440000000004</c:v>
                </c:pt>
                <c:pt idx="1312">
                  <c:v>4368.9530000000004</c:v>
                </c:pt>
                <c:pt idx="1313">
                  <c:v>4369.9579999999996</c:v>
                </c:pt>
                <c:pt idx="1314">
                  <c:v>4370.9690000000001</c:v>
                </c:pt>
                <c:pt idx="1315">
                  <c:v>4371.9759999999997</c:v>
                </c:pt>
                <c:pt idx="1316">
                  <c:v>4372.982</c:v>
                </c:pt>
                <c:pt idx="1317">
                  <c:v>4373.9830000000002</c:v>
                </c:pt>
                <c:pt idx="1318">
                  <c:v>4374.9880000000003</c:v>
                </c:pt>
                <c:pt idx="1319">
                  <c:v>4375.9979999999996</c:v>
                </c:pt>
                <c:pt idx="1320">
                  <c:v>4377.0060000000003</c:v>
                </c:pt>
                <c:pt idx="1321">
                  <c:v>4378.0159999999996</c:v>
                </c:pt>
                <c:pt idx="1322">
                  <c:v>4379.0309999999999</c:v>
                </c:pt>
                <c:pt idx="1323">
                  <c:v>4380.0360000000001</c:v>
                </c:pt>
                <c:pt idx="1324">
                  <c:v>4381.0450000000001</c:v>
                </c:pt>
                <c:pt idx="1325">
                  <c:v>4382.0519999999997</c:v>
                </c:pt>
                <c:pt idx="1326">
                  <c:v>4383.0609999999997</c:v>
                </c:pt>
                <c:pt idx="1327">
                  <c:v>4384.0619999999999</c:v>
                </c:pt>
                <c:pt idx="1328">
                  <c:v>4385.0659999999998</c:v>
                </c:pt>
                <c:pt idx="1329">
                  <c:v>4386.07</c:v>
                </c:pt>
                <c:pt idx="1330">
                  <c:v>4387.0810000000001</c:v>
                </c:pt>
                <c:pt idx="1331">
                  <c:v>4388.085</c:v>
                </c:pt>
                <c:pt idx="1332">
                  <c:v>4389.0929999999998</c:v>
                </c:pt>
                <c:pt idx="1333">
                  <c:v>4390.098</c:v>
                </c:pt>
                <c:pt idx="1334">
                  <c:v>4391.1090000000004</c:v>
                </c:pt>
                <c:pt idx="1335">
                  <c:v>4392.1149999999998</c:v>
                </c:pt>
                <c:pt idx="1336">
                  <c:v>4393.1260000000002</c:v>
                </c:pt>
                <c:pt idx="1337">
                  <c:v>4394.1310000000003</c:v>
                </c:pt>
                <c:pt idx="1338">
                  <c:v>4395.1440000000002</c:v>
                </c:pt>
                <c:pt idx="1339">
                  <c:v>4396.1540000000005</c:v>
                </c:pt>
                <c:pt idx="1340">
                  <c:v>4397.1549999999997</c:v>
                </c:pt>
                <c:pt idx="1341">
                  <c:v>4398.1610000000001</c:v>
                </c:pt>
                <c:pt idx="1342">
                  <c:v>4399.1719999999996</c:v>
                </c:pt>
                <c:pt idx="1343">
                  <c:v>4400.1729999999998</c:v>
                </c:pt>
              </c:numCache>
            </c:numRef>
          </c:xVal>
          <c:yVal>
            <c:numRef>
              <c:f>Nitrite_1!$I$2:$I$1345</c:f>
              <c:numCache>
                <c:formatCode>General</c:formatCode>
                <c:ptCount val="1344"/>
                <c:pt idx="29">
                  <c:v>1092.3677704468728</c:v>
                </c:pt>
                <c:pt idx="30">
                  <c:v>1092.3043760678001</c:v>
                </c:pt>
                <c:pt idx="31">
                  <c:v>1092.9676284473248</c:v>
                </c:pt>
                <c:pt idx="32">
                  <c:v>1092.9832585687136</c:v>
                </c:pt>
                <c:pt idx="33">
                  <c:v>1092.864430957075</c:v>
                </c:pt>
                <c:pt idx="34">
                  <c:v>1093.0872505920995</c:v>
                </c:pt>
                <c:pt idx="35">
                  <c:v>1094.5086280652893</c:v>
                </c:pt>
                <c:pt idx="36">
                  <c:v>1094.274351342573</c:v>
                </c:pt>
                <c:pt idx="37">
                  <c:v>1093.7828156430435</c:v>
                </c:pt>
                <c:pt idx="38">
                  <c:v>1094.7102724360723</c:v>
                </c:pt>
                <c:pt idx="39">
                  <c:v>1095.2942007200904</c:v>
                </c:pt>
                <c:pt idx="40">
                  <c:v>1095.7932435090472</c:v>
                </c:pt>
                <c:pt idx="41">
                  <c:v>1095.7883423822975</c:v>
                </c:pt>
                <c:pt idx="42">
                  <c:v>1096.0607197740012</c:v>
                </c:pt>
                <c:pt idx="43">
                  <c:v>1096.1447722374091</c:v>
                </c:pt>
                <c:pt idx="44">
                  <c:v>1096.6636721298853</c:v>
                </c:pt>
                <c:pt idx="45">
                  <c:v>1097.6479541008866</c:v>
                </c:pt>
                <c:pt idx="46">
                  <c:v>1099.2106347301258</c:v>
                </c:pt>
                <c:pt idx="47">
                  <c:v>1100.3414353733781</c:v>
                </c:pt>
                <c:pt idx="48">
                  <c:v>1100.5829708193032</c:v>
                </c:pt>
                <c:pt idx="49">
                  <c:v>1099.3105681936549</c:v>
                </c:pt>
                <c:pt idx="50">
                  <c:v>1099.9711743335383</c:v>
                </c:pt>
                <c:pt idx="51">
                  <c:v>1099.0012482500192</c:v>
                </c:pt>
                <c:pt idx="52">
                  <c:v>1097.35628793315</c:v>
                </c:pt>
                <c:pt idx="53">
                  <c:v>1095.4796517745397</c:v>
                </c:pt>
                <c:pt idx="54">
                  <c:v>1094.0644868898253</c:v>
                </c:pt>
                <c:pt idx="55">
                  <c:v>1094.0876732387037</c:v>
                </c:pt>
                <c:pt idx="56">
                  <c:v>1093.4141809563635</c:v>
                </c:pt>
                <c:pt idx="57">
                  <c:v>1092.6354876350474</c:v>
                </c:pt>
                <c:pt idx="58">
                  <c:v>1093.5477774052031</c:v>
                </c:pt>
                <c:pt idx="59">
                  <c:v>1094.2976265866173</c:v>
                </c:pt>
                <c:pt idx="60">
                  <c:v>1095.5359642792275</c:v>
                </c:pt>
                <c:pt idx="61">
                  <c:v>1096.9476944879459</c:v>
                </c:pt>
                <c:pt idx="62">
                  <c:v>1097.2996367085525</c:v>
                </c:pt>
                <c:pt idx="63">
                  <c:v>1097.0801723846937</c:v>
                </c:pt>
                <c:pt idx="64">
                  <c:v>1097.7817090418653</c:v>
                </c:pt>
                <c:pt idx="65">
                  <c:v>1098.2075288489557</c:v>
                </c:pt>
                <c:pt idx="66">
                  <c:v>1097.7756597606194</c:v>
                </c:pt>
                <c:pt idx="67">
                  <c:v>1098.6858835875908</c:v>
                </c:pt>
                <c:pt idx="68">
                  <c:v>1100.044795486468</c:v>
                </c:pt>
                <c:pt idx="69">
                  <c:v>1101.3115932788946</c:v>
                </c:pt>
                <c:pt idx="70">
                  <c:v>1102.6984300935753</c:v>
                </c:pt>
                <c:pt idx="71">
                  <c:v>1103.7809698962317</c:v>
                </c:pt>
                <c:pt idx="72">
                  <c:v>1104.9398741491091</c:v>
                </c:pt>
                <c:pt idx="73">
                  <c:v>1105.1475510951586</c:v>
                </c:pt>
                <c:pt idx="74">
                  <c:v>1105.6746567736429</c:v>
                </c:pt>
                <c:pt idx="75">
                  <c:v>1105.9260213592684</c:v>
                </c:pt>
                <c:pt idx="76">
                  <c:v>1106.7882009353141</c:v>
                </c:pt>
                <c:pt idx="77">
                  <c:v>1107.5470153120946</c:v>
                </c:pt>
                <c:pt idx="78">
                  <c:v>1107.3582523261528</c:v>
                </c:pt>
                <c:pt idx="79">
                  <c:v>1107.3834904804696</c:v>
                </c:pt>
                <c:pt idx="80">
                  <c:v>1106.9799464971509</c:v>
                </c:pt>
                <c:pt idx="81">
                  <c:v>1106.8703370797646</c:v>
                </c:pt>
                <c:pt idx="82">
                  <c:v>1106.6464501618377</c:v>
                </c:pt>
                <c:pt idx="83">
                  <c:v>1107.126660833379</c:v>
                </c:pt>
                <c:pt idx="84">
                  <c:v>1106.9721721179174</c:v>
                </c:pt>
                <c:pt idx="85">
                  <c:v>1106.7274189834229</c:v>
                </c:pt>
                <c:pt idx="86">
                  <c:v>1106.1384156126157</c:v>
                </c:pt>
                <c:pt idx="87">
                  <c:v>1106.030881979709</c:v>
                </c:pt>
                <c:pt idx="88">
                  <c:v>1105.9655656119999</c:v>
                </c:pt>
                <c:pt idx="89">
                  <c:v>1106.2550972914123</c:v>
                </c:pt>
                <c:pt idx="90">
                  <c:v>1106.409710766271</c:v>
                </c:pt>
                <c:pt idx="91">
                  <c:v>1106.7214520929892</c:v>
                </c:pt>
                <c:pt idx="92">
                  <c:v>1106.1390720115787</c:v>
                </c:pt>
                <c:pt idx="93">
                  <c:v>1105.0166446170256</c:v>
                </c:pt>
                <c:pt idx="94">
                  <c:v>1105.6164921347581</c:v>
                </c:pt>
                <c:pt idx="95">
                  <c:v>1106.4118912807887</c:v>
                </c:pt>
                <c:pt idx="96">
                  <c:v>1106.5790440989883</c:v>
                </c:pt>
                <c:pt idx="97">
                  <c:v>1106.3837595379512</c:v>
                </c:pt>
                <c:pt idx="98">
                  <c:v>1106.2620793667727</c:v>
                </c:pt>
                <c:pt idx="99">
                  <c:v>1107.0543510193577</c:v>
                </c:pt>
                <c:pt idx="100">
                  <c:v>1107.6956965360696</c:v>
                </c:pt>
                <c:pt idx="101">
                  <c:v>1108.320016099769</c:v>
                </c:pt>
                <c:pt idx="102">
                  <c:v>1109.0167767065279</c:v>
                </c:pt>
                <c:pt idx="103">
                  <c:v>1109.5163776019513</c:v>
                </c:pt>
                <c:pt idx="104">
                  <c:v>1109.7859584732389</c:v>
                </c:pt>
                <c:pt idx="105">
                  <c:v>1110.2065087695405</c:v>
                </c:pt>
                <c:pt idx="106">
                  <c:v>1110.2817150523954</c:v>
                </c:pt>
                <c:pt idx="107">
                  <c:v>1110.9706581996641</c:v>
                </c:pt>
                <c:pt idx="108">
                  <c:v>1110.69909644687</c:v>
                </c:pt>
                <c:pt idx="109">
                  <c:v>1109.1705542999712</c:v>
                </c:pt>
                <c:pt idx="110">
                  <c:v>1108.3909803043091</c:v>
                </c:pt>
                <c:pt idx="111">
                  <c:v>1107.1716959404073</c:v>
                </c:pt>
                <c:pt idx="112">
                  <c:v>1106.1513635519273</c:v>
                </c:pt>
                <c:pt idx="113">
                  <c:v>1104.520463243209</c:v>
                </c:pt>
                <c:pt idx="114">
                  <c:v>1102.9281269661783</c:v>
                </c:pt>
                <c:pt idx="115">
                  <c:v>1102.1085747868244</c:v>
                </c:pt>
                <c:pt idx="116">
                  <c:v>1101.844022518085</c:v>
                </c:pt>
                <c:pt idx="117">
                  <c:v>1102.3674951400335</c:v>
                </c:pt>
                <c:pt idx="118">
                  <c:v>1102.1724772478558</c:v>
                </c:pt>
                <c:pt idx="119">
                  <c:v>1103.0805001419048</c:v>
                </c:pt>
                <c:pt idx="120">
                  <c:v>1103.3457001436082</c:v>
                </c:pt>
                <c:pt idx="121">
                  <c:v>1102.7314488684856</c:v>
                </c:pt>
                <c:pt idx="122">
                  <c:v>1102.5316690456016</c:v>
                </c:pt>
                <c:pt idx="123">
                  <c:v>1102.121165288979</c:v>
                </c:pt>
                <c:pt idx="124">
                  <c:v>1102.4812886196157</c:v>
                </c:pt>
                <c:pt idx="125">
                  <c:v>1102.1144797200614</c:v>
                </c:pt>
                <c:pt idx="126">
                  <c:v>1101.8493619254546</c:v>
                </c:pt>
                <c:pt idx="127">
                  <c:v>1102.3696615690344</c:v>
                </c:pt>
                <c:pt idx="128">
                  <c:v>1101.2874437974604</c:v>
                </c:pt>
                <c:pt idx="129">
                  <c:v>1101.1032039494908</c:v>
                </c:pt>
                <c:pt idx="130">
                  <c:v>1101.3113957602739</c:v>
                </c:pt>
                <c:pt idx="131">
                  <c:v>1101.1242673492893</c:v>
                </c:pt>
                <c:pt idx="132">
                  <c:v>1102.2990074557838</c:v>
                </c:pt>
                <c:pt idx="133">
                  <c:v>1102.141680258417</c:v>
                </c:pt>
                <c:pt idx="134">
                  <c:v>1102.3942092342952</c:v>
                </c:pt>
                <c:pt idx="135">
                  <c:v>1102.4514381435611</c:v>
                </c:pt>
                <c:pt idx="136">
                  <c:v>1102.4878897165743</c:v>
                </c:pt>
                <c:pt idx="137">
                  <c:v>1103.3886493603777</c:v>
                </c:pt>
                <c:pt idx="138">
                  <c:v>1102.5760793793861</c:v>
                </c:pt>
                <c:pt idx="139">
                  <c:v>1101.9966852824296</c:v>
                </c:pt>
                <c:pt idx="140">
                  <c:v>1101.8044315855257</c:v>
                </c:pt>
                <c:pt idx="141">
                  <c:v>1100.8274810024755</c:v>
                </c:pt>
                <c:pt idx="142">
                  <c:v>1100.1163847774037</c:v>
                </c:pt>
                <c:pt idx="143">
                  <c:v>1099.6913766211026</c:v>
                </c:pt>
                <c:pt idx="144">
                  <c:v>1099.5213589438588</c:v>
                </c:pt>
                <c:pt idx="145">
                  <c:v>1099.4688162401089</c:v>
                </c:pt>
                <c:pt idx="146">
                  <c:v>1098.8359458233645</c:v>
                </c:pt>
                <c:pt idx="147">
                  <c:v>1098.7753855256203</c:v>
                </c:pt>
                <c:pt idx="148">
                  <c:v>1098.2045459934504</c:v>
                </c:pt>
                <c:pt idx="149">
                  <c:v>1096.8578040238399</c:v>
                </c:pt>
                <c:pt idx="150">
                  <c:v>1094.6348235660871</c:v>
                </c:pt>
                <c:pt idx="151">
                  <c:v>1093.4468794439199</c:v>
                </c:pt>
                <c:pt idx="152">
                  <c:v>1092.1374887496861</c:v>
                </c:pt>
                <c:pt idx="153">
                  <c:v>1090.5784091588507</c:v>
                </c:pt>
                <c:pt idx="154">
                  <c:v>1088.6026649628047</c:v>
                </c:pt>
                <c:pt idx="155">
                  <c:v>1087.895670707858</c:v>
                </c:pt>
                <c:pt idx="156">
                  <c:v>1086.3953836152932</c:v>
                </c:pt>
                <c:pt idx="157">
                  <c:v>1084.6392536726894</c:v>
                </c:pt>
                <c:pt idx="158">
                  <c:v>1084.2537147738899</c:v>
                </c:pt>
                <c:pt idx="159">
                  <c:v>1084.713006617832</c:v>
                </c:pt>
                <c:pt idx="160">
                  <c:v>1084.009706110196</c:v>
                </c:pt>
                <c:pt idx="161">
                  <c:v>1083.9545280423913</c:v>
                </c:pt>
                <c:pt idx="162">
                  <c:v>1083.7838005972098</c:v>
                </c:pt>
                <c:pt idx="163">
                  <c:v>1082.4524552958719</c:v>
                </c:pt>
                <c:pt idx="164">
                  <c:v>1081.223534088314</c:v>
                </c:pt>
                <c:pt idx="165">
                  <c:v>1080.8273733272354</c:v>
                </c:pt>
                <c:pt idx="166">
                  <c:v>1080.2109011137068</c:v>
                </c:pt>
                <c:pt idx="167">
                  <c:v>1079.9844273575918</c:v>
                </c:pt>
                <c:pt idx="168">
                  <c:v>1079.4180495780856</c:v>
                </c:pt>
                <c:pt idx="169">
                  <c:v>1078.3100396661889</c:v>
                </c:pt>
                <c:pt idx="170">
                  <c:v>1076.8069865740008</c:v>
                </c:pt>
                <c:pt idx="171">
                  <c:v>1075.96025327235</c:v>
                </c:pt>
                <c:pt idx="172">
                  <c:v>1075.266877743667</c:v>
                </c:pt>
                <c:pt idx="173">
                  <c:v>1075.1814832797802</c:v>
                </c:pt>
                <c:pt idx="174">
                  <c:v>1074.8571483916212</c:v>
                </c:pt>
                <c:pt idx="175">
                  <c:v>1073.8279369169356</c:v>
                </c:pt>
                <c:pt idx="176">
                  <c:v>1073.3705573034183</c:v>
                </c:pt>
                <c:pt idx="177">
                  <c:v>1073.4629996004235</c:v>
                </c:pt>
                <c:pt idx="178">
                  <c:v>1072.1714132630468</c:v>
                </c:pt>
                <c:pt idx="179">
                  <c:v>1072.6299896665744</c:v>
                </c:pt>
                <c:pt idx="180">
                  <c:v>1072.1063524812757</c:v>
                </c:pt>
                <c:pt idx="181">
                  <c:v>1070.8756954431833</c:v>
                </c:pt>
                <c:pt idx="182">
                  <c:v>1071.807374291976</c:v>
                </c:pt>
                <c:pt idx="183">
                  <c:v>1073.4071074646993</c:v>
                </c:pt>
                <c:pt idx="184">
                  <c:v>1074.3431971055263</c:v>
                </c:pt>
                <c:pt idx="185">
                  <c:v>1074.2662066474049</c:v>
                </c:pt>
                <c:pt idx="186">
                  <c:v>1074.6023769054464</c:v>
                </c:pt>
                <c:pt idx="187">
                  <c:v>1075.5891837399856</c:v>
                </c:pt>
                <c:pt idx="188">
                  <c:v>1075.4265799777857</c:v>
                </c:pt>
                <c:pt idx="189">
                  <c:v>1075.0165666873991</c:v>
                </c:pt>
                <c:pt idx="190">
                  <c:v>1076.2096773584599</c:v>
                </c:pt>
                <c:pt idx="191">
                  <c:v>1076.5237501038887</c:v>
                </c:pt>
                <c:pt idx="192">
                  <c:v>1077.7908648497719</c:v>
                </c:pt>
                <c:pt idx="193">
                  <c:v>1078.0317709944707</c:v>
                </c:pt>
                <c:pt idx="194">
                  <c:v>1077.9505619597992</c:v>
                </c:pt>
                <c:pt idx="195">
                  <c:v>1078.2749092467068</c:v>
                </c:pt>
                <c:pt idx="196">
                  <c:v>1077.3232290614378</c:v>
                </c:pt>
                <c:pt idx="197">
                  <c:v>1077.8833044867342</c:v>
                </c:pt>
                <c:pt idx="198">
                  <c:v>1077.8884635374477</c:v>
                </c:pt>
                <c:pt idx="199">
                  <c:v>1078.3038391977384</c:v>
                </c:pt>
                <c:pt idx="200">
                  <c:v>1078.4774105028112</c:v>
                </c:pt>
                <c:pt idx="201">
                  <c:v>1078.5876156717604</c:v>
                </c:pt>
                <c:pt idx="202">
                  <c:v>1078.6999442244185</c:v>
                </c:pt>
                <c:pt idx="203">
                  <c:v>1078.0388610004502</c:v>
                </c:pt>
                <c:pt idx="204">
                  <c:v>1078.5143629772433</c:v>
                </c:pt>
                <c:pt idx="205">
                  <c:v>1078.3628548865934</c:v>
                </c:pt>
                <c:pt idx="206">
                  <c:v>1078.2147927300434</c:v>
                </c:pt>
                <c:pt idx="207">
                  <c:v>1078.4086081244739</c:v>
                </c:pt>
                <c:pt idx="208">
                  <c:v>1078.0303947645382</c:v>
                </c:pt>
                <c:pt idx="209">
                  <c:v>1077.3830077645832</c:v>
                </c:pt>
                <c:pt idx="210">
                  <c:v>1076.8432970108138</c:v>
                </c:pt>
                <c:pt idx="211">
                  <c:v>1075.8781155841475</c:v>
                </c:pt>
                <c:pt idx="212">
                  <c:v>1076.0285805366773</c:v>
                </c:pt>
                <c:pt idx="213">
                  <c:v>1076.4803016199382</c:v>
                </c:pt>
                <c:pt idx="214">
                  <c:v>1074.542227957445</c:v>
                </c:pt>
                <c:pt idx="215">
                  <c:v>1074.5921963388246</c:v>
                </c:pt>
                <c:pt idx="216">
                  <c:v>1072.7133592822615</c:v>
                </c:pt>
                <c:pt idx="217">
                  <c:v>1071.9664152380262</c:v>
                </c:pt>
                <c:pt idx="218">
                  <c:v>1071.9764757900261</c:v>
                </c:pt>
                <c:pt idx="219">
                  <c:v>1071.8997962294643</c:v>
                </c:pt>
                <c:pt idx="220">
                  <c:v>1070.5472085266576</c:v>
                </c:pt>
                <c:pt idx="221">
                  <c:v>1069.8727937291669</c:v>
                </c:pt>
                <c:pt idx="222">
                  <c:v>1069.0849714179012</c:v>
                </c:pt>
                <c:pt idx="223">
                  <c:v>1068.0030796718552</c:v>
                </c:pt>
                <c:pt idx="224">
                  <c:v>1066.9418710588066</c:v>
                </c:pt>
                <c:pt idx="225">
                  <c:v>1067.4842373022927</c:v>
                </c:pt>
                <c:pt idx="226">
                  <c:v>1067.4993322905375</c:v>
                </c:pt>
                <c:pt idx="227">
                  <c:v>1067.529591710055</c:v>
                </c:pt>
                <c:pt idx="228">
                  <c:v>1068.0155217935221</c:v>
                </c:pt>
                <c:pt idx="229">
                  <c:v>1068.7518458633692</c:v>
                </c:pt>
                <c:pt idx="230">
                  <c:v>1068.4125800580182</c:v>
                </c:pt>
                <c:pt idx="231">
                  <c:v>1067.8424154918121</c:v>
                </c:pt>
                <c:pt idx="232">
                  <c:v>1067.1271386573774</c:v>
                </c:pt>
                <c:pt idx="233">
                  <c:v>1066.3709858956859</c:v>
                </c:pt>
                <c:pt idx="234">
                  <c:v>1065.3538454834679</c:v>
                </c:pt>
                <c:pt idx="235">
                  <c:v>1064.2339807105147</c:v>
                </c:pt>
                <c:pt idx="236">
                  <c:v>1062.7203172093973</c:v>
                </c:pt>
                <c:pt idx="237">
                  <c:v>1060.8745101047823</c:v>
                </c:pt>
                <c:pt idx="238">
                  <c:v>1057.9363779036719</c:v>
                </c:pt>
                <c:pt idx="239">
                  <c:v>1055.8599052399327</c:v>
                </c:pt>
                <c:pt idx="240">
                  <c:v>1054.3421875280399</c:v>
                </c:pt>
                <c:pt idx="241">
                  <c:v>1052.0423827414654</c:v>
                </c:pt>
                <c:pt idx="242">
                  <c:v>1051.2632400882812</c:v>
                </c:pt>
                <c:pt idx="243">
                  <c:v>1051.4333427156039</c:v>
                </c:pt>
                <c:pt idx="244">
                  <c:v>1051.2661873954507</c:v>
                </c:pt>
                <c:pt idx="245">
                  <c:v>1050.8062919870288</c:v>
                </c:pt>
                <c:pt idx="246">
                  <c:v>1050.1378647798385</c:v>
                </c:pt>
                <c:pt idx="247">
                  <c:v>1050.1586514366245</c:v>
                </c:pt>
                <c:pt idx="248">
                  <c:v>1049.3870636606302</c:v>
                </c:pt>
                <c:pt idx="249">
                  <c:v>1048.775482086995</c:v>
                </c:pt>
                <c:pt idx="250">
                  <c:v>1048.7642075375179</c:v>
                </c:pt>
                <c:pt idx="251">
                  <c:v>1048.5216377160248</c:v>
                </c:pt>
                <c:pt idx="252">
                  <c:v>1047.5358291819259</c:v>
                </c:pt>
                <c:pt idx="253">
                  <c:v>1045.9279461742985</c:v>
                </c:pt>
                <c:pt idx="254">
                  <c:v>1043.9776248601704</c:v>
                </c:pt>
                <c:pt idx="255">
                  <c:v>1042.0951061853862</c:v>
                </c:pt>
                <c:pt idx="256">
                  <c:v>1040.0899086146489</c:v>
                </c:pt>
                <c:pt idx="257">
                  <c:v>1037.3634281963498</c:v>
                </c:pt>
                <c:pt idx="258">
                  <c:v>1034.773470785997</c:v>
                </c:pt>
                <c:pt idx="259">
                  <c:v>1033.9942512953037</c:v>
                </c:pt>
                <c:pt idx="260">
                  <c:v>1032.0786912249528</c:v>
                </c:pt>
                <c:pt idx="261">
                  <c:v>1031.4650979499086</c:v>
                </c:pt>
                <c:pt idx="262">
                  <c:v>1030.6314458524846</c:v>
                </c:pt>
                <c:pt idx="263">
                  <c:v>1030.3170897794471</c:v>
                </c:pt>
                <c:pt idx="264">
                  <c:v>1029.6316909606733</c:v>
                </c:pt>
                <c:pt idx="265">
                  <c:v>1028.3200793745457</c:v>
                </c:pt>
                <c:pt idx="266">
                  <c:v>1027.4328695655661</c:v>
                </c:pt>
                <c:pt idx="267">
                  <c:v>1026.2902565673799</c:v>
                </c:pt>
                <c:pt idx="268">
                  <c:v>1025.5877537653757</c:v>
                </c:pt>
                <c:pt idx="269">
                  <c:v>1025.306078554202</c:v>
                </c:pt>
                <c:pt idx="270">
                  <c:v>1024.8666969362926</c:v>
                </c:pt>
                <c:pt idx="271">
                  <c:v>1024.0296478360929</c:v>
                </c:pt>
                <c:pt idx="272">
                  <c:v>1023.371338899142</c:v>
                </c:pt>
                <c:pt idx="273">
                  <c:v>1022.5254340278776</c:v>
                </c:pt>
                <c:pt idx="274">
                  <c:v>1021.5869948133262</c:v>
                </c:pt>
                <c:pt idx="275">
                  <c:v>1021.1522623279001</c:v>
                </c:pt>
                <c:pt idx="276">
                  <c:v>1020.7790948641933</c:v>
                </c:pt>
                <c:pt idx="277">
                  <c:v>1013.952629576882</c:v>
                </c:pt>
                <c:pt idx="278">
                  <c:v>1008.895816394093</c:v>
                </c:pt>
                <c:pt idx="279">
                  <c:v>1004.0615834184511</c:v>
                </c:pt>
                <c:pt idx="280">
                  <c:v>998.13919435829723</c:v>
                </c:pt>
                <c:pt idx="281">
                  <c:v>993.04550664359419</c:v>
                </c:pt>
                <c:pt idx="282">
                  <c:v>987.04714373367472</c:v>
                </c:pt>
                <c:pt idx="283">
                  <c:v>981.75811550390529</c:v>
                </c:pt>
                <c:pt idx="284">
                  <c:v>977.78611082395059</c:v>
                </c:pt>
                <c:pt idx="285">
                  <c:v>973.66996333683551</c:v>
                </c:pt>
                <c:pt idx="286">
                  <c:v>969.3130965233845</c:v>
                </c:pt>
                <c:pt idx="287">
                  <c:v>964.40067668354561</c:v>
                </c:pt>
                <c:pt idx="288">
                  <c:v>961.05463594683556</c:v>
                </c:pt>
                <c:pt idx="289">
                  <c:v>959.33028537894211</c:v>
                </c:pt>
                <c:pt idx="290">
                  <c:v>956.88253191959279</c:v>
                </c:pt>
                <c:pt idx="291">
                  <c:v>954.61793880630057</c:v>
                </c:pt>
                <c:pt idx="292">
                  <c:v>952.06028327640126</c:v>
                </c:pt>
                <c:pt idx="293">
                  <c:v>949.90254220546478</c:v>
                </c:pt>
                <c:pt idx="294">
                  <c:v>947.34918666660803</c:v>
                </c:pt>
                <c:pt idx="295">
                  <c:v>945.31603427192624</c:v>
                </c:pt>
                <c:pt idx="296">
                  <c:v>943.38931048264487</c:v>
                </c:pt>
                <c:pt idx="297">
                  <c:v>942.04337536652793</c:v>
                </c:pt>
                <c:pt idx="298">
                  <c:v>940.0424081339836</c:v>
                </c:pt>
                <c:pt idx="299">
                  <c:v>937.99441447506956</c:v>
                </c:pt>
                <c:pt idx="300">
                  <c:v>936.96792277734653</c:v>
                </c:pt>
                <c:pt idx="301">
                  <c:v>934.76927904839522</c:v>
                </c:pt>
                <c:pt idx="302">
                  <c:v>933.39082171798634</c:v>
                </c:pt>
                <c:pt idx="303">
                  <c:v>932.93418567016181</c:v>
                </c:pt>
                <c:pt idx="304">
                  <c:v>933.35111519900317</c:v>
                </c:pt>
                <c:pt idx="305">
                  <c:v>934.8369709684365</c:v>
                </c:pt>
                <c:pt idx="306">
                  <c:v>934.85567138806869</c:v>
                </c:pt>
                <c:pt idx="307">
                  <c:v>935.34929858028147</c:v>
                </c:pt>
                <c:pt idx="308">
                  <c:v>935.56192497516884</c:v>
                </c:pt>
                <c:pt idx="309">
                  <c:v>936.35809600440587</c:v>
                </c:pt>
                <c:pt idx="310">
                  <c:v>936.70028395974771</c:v>
                </c:pt>
                <c:pt idx="311">
                  <c:v>937.59006221353638</c:v>
                </c:pt>
                <c:pt idx="312">
                  <c:v>937.97442325830502</c:v>
                </c:pt>
                <c:pt idx="313">
                  <c:v>937.63010424029892</c:v>
                </c:pt>
                <c:pt idx="314">
                  <c:v>938.4259758771326</c:v>
                </c:pt>
                <c:pt idx="315">
                  <c:v>937.76332269581223</c:v>
                </c:pt>
                <c:pt idx="316">
                  <c:v>937.96412565156265</c:v>
                </c:pt>
                <c:pt idx="317">
                  <c:v>938.06262656451941</c:v>
                </c:pt>
                <c:pt idx="318">
                  <c:v>938.2354522381346</c:v>
                </c:pt>
                <c:pt idx="319">
                  <c:v>938.82007634505362</c:v>
                </c:pt>
                <c:pt idx="320">
                  <c:v>940.30082903605182</c:v>
                </c:pt>
                <c:pt idx="321">
                  <c:v>942.08401536679855</c:v>
                </c:pt>
                <c:pt idx="322">
                  <c:v>944.22256730459162</c:v>
                </c:pt>
                <c:pt idx="323">
                  <c:v>947.69435413744395</c:v>
                </c:pt>
                <c:pt idx="324">
                  <c:v>950.08424829263481</c:v>
                </c:pt>
                <c:pt idx="325">
                  <c:v>952.12074580690478</c:v>
                </c:pt>
                <c:pt idx="326">
                  <c:v>954.04233568118457</c:v>
                </c:pt>
                <c:pt idx="327">
                  <c:v>956.61325730041062</c:v>
                </c:pt>
                <c:pt idx="328">
                  <c:v>960.28951504491044</c:v>
                </c:pt>
                <c:pt idx="329">
                  <c:v>964.17912662918411</c:v>
                </c:pt>
                <c:pt idx="330">
                  <c:v>968.32807087466415</c:v>
                </c:pt>
                <c:pt idx="331">
                  <c:v>971.74482488312401</c:v>
                </c:pt>
                <c:pt idx="332">
                  <c:v>975.25311410059419</c:v>
                </c:pt>
                <c:pt idx="333">
                  <c:v>978.72838158085608</c:v>
                </c:pt>
                <c:pt idx="334">
                  <c:v>982.5986074876422</c:v>
                </c:pt>
                <c:pt idx="335">
                  <c:v>986.59933792800018</c:v>
                </c:pt>
                <c:pt idx="336">
                  <c:v>990.54087925839906</c:v>
                </c:pt>
                <c:pt idx="337">
                  <c:v>987.60640569981035</c:v>
                </c:pt>
                <c:pt idx="338">
                  <c:v>986.69430559089278</c:v>
                </c:pt>
                <c:pt idx="339">
                  <c:v>986.39720392687229</c:v>
                </c:pt>
                <c:pt idx="340">
                  <c:v>985.90649084262066</c:v>
                </c:pt>
                <c:pt idx="341">
                  <c:v>985.88348980352168</c:v>
                </c:pt>
                <c:pt idx="342">
                  <c:v>985.81522024795936</c:v>
                </c:pt>
                <c:pt idx="343">
                  <c:v>984.69675165567344</c:v>
                </c:pt>
                <c:pt idx="344">
                  <c:v>983.97237209821299</c:v>
                </c:pt>
                <c:pt idx="345">
                  <c:v>982.25154729602104</c:v>
                </c:pt>
                <c:pt idx="346">
                  <c:v>980.70506263085485</c:v>
                </c:pt>
                <c:pt idx="347">
                  <c:v>978.63804086131097</c:v>
                </c:pt>
                <c:pt idx="348">
                  <c:v>976.60285746837076</c:v>
                </c:pt>
                <c:pt idx="349">
                  <c:v>975.77565909238376</c:v>
                </c:pt>
                <c:pt idx="350">
                  <c:v>974.36276309445077</c:v>
                </c:pt>
                <c:pt idx="351">
                  <c:v>973.21808347807178</c:v>
                </c:pt>
                <c:pt idx="352">
                  <c:v>971.26897358080646</c:v>
                </c:pt>
                <c:pt idx="353">
                  <c:v>969.39524094585408</c:v>
                </c:pt>
                <c:pt idx="354">
                  <c:v>967.83541122125541</c:v>
                </c:pt>
                <c:pt idx="355">
                  <c:v>965.90190158980215</c:v>
                </c:pt>
                <c:pt idx="356">
                  <c:v>965.03075164477582</c:v>
                </c:pt>
                <c:pt idx="357">
                  <c:v>964.75216646781405</c:v>
                </c:pt>
                <c:pt idx="358">
                  <c:v>964.82115851594074</c:v>
                </c:pt>
                <c:pt idx="359">
                  <c:v>964.8948192331984</c:v>
                </c:pt>
                <c:pt idx="360">
                  <c:v>964.55615277268896</c:v>
                </c:pt>
                <c:pt idx="361">
                  <c:v>963.78353519470295</c:v>
                </c:pt>
                <c:pt idx="362">
                  <c:v>963.18871755920043</c:v>
                </c:pt>
                <c:pt idx="363">
                  <c:v>962.16039703266529</c:v>
                </c:pt>
                <c:pt idx="364">
                  <c:v>961.42603045182841</c:v>
                </c:pt>
                <c:pt idx="365">
                  <c:v>961.78666577158742</c:v>
                </c:pt>
                <c:pt idx="366">
                  <c:v>959.65138230630748</c:v>
                </c:pt>
                <c:pt idx="367">
                  <c:v>957.62473449219408</c:v>
                </c:pt>
                <c:pt idx="368">
                  <c:v>956.9925239681636</c:v>
                </c:pt>
                <c:pt idx="369">
                  <c:v>956.0332750632856</c:v>
                </c:pt>
                <c:pt idx="370">
                  <c:v>955.9241689193276</c:v>
                </c:pt>
                <c:pt idx="371">
                  <c:v>955.35082601758745</c:v>
                </c:pt>
                <c:pt idx="372">
                  <c:v>954.95647392058686</c:v>
                </c:pt>
                <c:pt idx="373">
                  <c:v>953.43327821163473</c:v>
                </c:pt>
                <c:pt idx="374">
                  <c:v>952.28286348584561</c:v>
                </c:pt>
                <c:pt idx="375">
                  <c:v>949.66422485793635</c:v>
                </c:pt>
                <c:pt idx="376">
                  <c:v>946.58423631668961</c:v>
                </c:pt>
                <c:pt idx="377">
                  <c:v>943.78516728762304</c:v>
                </c:pt>
                <c:pt idx="378">
                  <c:v>941.62093255862021</c:v>
                </c:pt>
                <c:pt idx="379">
                  <c:v>939.10231685082761</c:v>
                </c:pt>
                <c:pt idx="380">
                  <c:v>936.42766565844306</c:v>
                </c:pt>
                <c:pt idx="381">
                  <c:v>933.49806674294962</c:v>
                </c:pt>
                <c:pt idx="382">
                  <c:v>931.00830400764062</c:v>
                </c:pt>
                <c:pt idx="383">
                  <c:v>929.58859954264676</c:v>
                </c:pt>
                <c:pt idx="384">
                  <c:v>927.44019537718532</c:v>
                </c:pt>
                <c:pt idx="385">
                  <c:v>925.35451358237185</c:v>
                </c:pt>
                <c:pt idx="386">
                  <c:v>922.14046137992045</c:v>
                </c:pt>
                <c:pt idx="387">
                  <c:v>919.86672571080487</c:v>
                </c:pt>
                <c:pt idx="388">
                  <c:v>918.26950907126809</c:v>
                </c:pt>
                <c:pt idx="389">
                  <c:v>916.41032787570259</c:v>
                </c:pt>
                <c:pt idx="390">
                  <c:v>915.9199435184612</c:v>
                </c:pt>
                <c:pt idx="391">
                  <c:v>914.93834168024648</c:v>
                </c:pt>
                <c:pt idx="392">
                  <c:v>913.70665084647919</c:v>
                </c:pt>
                <c:pt idx="393">
                  <c:v>912.42171138982906</c:v>
                </c:pt>
                <c:pt idx="394">
                  <c:v>910.20566748804572</c:v>
                </c:pt>
                <c:pt idx="395">
                  <c:v>908.48146915183361</c:v>
                </c:pt>
                <c:pt idx="396">
                  <c:v>905.16359247752769</c:v>
                </c:pt>
                <c:pt idx="397">
                  <c:v>902.51586398602808</c:v>
                </c:pt>
                <c:pt idx="398">
                  <c:v>899.11098850550468</c:v>
                </c:pt>
                <c:pt idx="399">
                  <c:v>896.40662757090809</c:v>
                </c:pt>
                <c:pt idx="400">
                  <c:v>894.87554462613502</c:v>
                </c:pt>
                <c:pt idx="401">
                  <c:v>894.0786903808289</c:v>
                </c:pt>
                <c:pt idx="402">
                  <c:v>894.30039518944602</c:v>
                </c:pt>
                <c:pt idx="403">
                  <c:v>892.83557802544851</c:v>
                </c:pt>
                <c:pt idx="404">
                  <c:v>891.55921922194489</c:v>
                </c:pt>
                <c:pt idx="405">
                  <c:v>890.06295931214356</c:v>
                </c:pt>
                <c:pt idx="406">
                  <c:v>889.37502537140278</c:v>
                </c:pt>
                <c:pt idx="407">
                  <c:v>888.40599480816365</c:v>
                </c:pt>
                <c:pt idx="408">
                  <c:v>886.74440667692147</c:v>
                </c:pt>
                <c:pt idx="409">
                  <c:v>886.1588016830608</c:v>
                </c:pt>
                <c:pt idx="410">
                  <c:v>884.58493329648161</c:v>
                </c:pt>
                <c:pt idx="411">
                  <c:v>883.7091904393335</c:v>
                </c:pt>
                <c:pt idx="412">
                  <c:v>883.37058655345959</c:v>
                </c:pt>
                <c:pt idx="413">
                  <c:v>882.16520941449562</c:v>
                </c:pt>
                <c:pt idx="414">
                  <c:v>881.73052414044571</c:v>
                </c:pt>
                <c:pt idx="415">
                  <c:v>880.31636102755476</c:v>
                </c:pt>
                <c:pt idx="416">
                  <c:v>879.60576626821</c:v>
                </c:pt>
                <c:pt idx="417">
                  <c:v>879.01662947553575</c:v>
                </c:pt>
                <c:pt idx="418">
                  <c:v>878.98911776626005</c:v>
                </c:pt>
                <c:pt idx="419">
                  <c:v>878.13215020708378</c:v>
                </c:pt>
                <c:pt idx="420">
                  <c:v>877.89793922255262</c:v>
                </c:pt>
                <c:pt idx="421">
                  <c:v>877.80117231725012</c:v>
                </c:pt>
                <c:pt idx="422">
                  <c:v>877.9168633159685</c:v>
                </c:pt>
                <c:pt idx="423">
                  <c:v>877.11238900266665</c:v>
                </c:pt>
                <c:pt idx="424">
                  <c:v>876.39098798989789</c:v>
                </c:pt>
                <c:pt idx="425">
                  <c:v>876.08385279030301</c:v>
                </c:pt>
                <c:pt idx="426">
                  <c:v>875.36482462845322</c:v>
                </c:pt>
                <c:pt idx="427">
                  <c:v>873.8160206557676</c:v>
                </c:pt>
                <c:pt idx="428">
                  <c:v>872.5653312630667</c:v>
                </c:pt>
                <c:pt idx="429">
                  <c:v>870.35590015371918</c:v>
                </c:pt>
                <c:pt idx="430">
                  <c:v>870.33290509950291</c:v>
                </c:pt>
                <c:pt idx="431">
                  <c:v>870.32593554669222</c:v>
                </c:pt>
                <c:pt idx="432">
                  <c:v>870.32765263572048</c:v>
                </c:pt>
                <c:pt idx="433">
                  <c:v>869.98299519460272</c:v>
                </c:pt>
                <c:pt idx="434">
                  <c:v>868.19611905729232</c:v>
                </c:pt>
                <c:pt idx="435">
                  <c:v>867.18807102536289</c:v>
                </c:pt>
                <c:pt idx="436">
                  <c:v>865.13569295198761</c:v>
                </c:pt>
                <c:pt idx="437">
                  <c:v>863.32694239055058</c:v>
                </c:pt>
                <c:pt idx="438">
                  <c:v>861.88339492576335</c:v>
                </c:pt>
                <c:pt idx="439">
                  <c:v>860.02116404148694</c:v>
                </c:pt>
                <c:pt idx="440">
                  <c:v>857.67089242646205</c:v>
                </c:pt>
                <c:pt idx="441">
                  <c:v>855.68532395071975</c:v>
                </c:pt>
                <c:pt idx="442">
                  <c:v>854.97635517938227</c:v>
                </c:pt>
                <c:pt idx="443">
                  <c:v>853.7024489435297</c:v>
                </c:pt>
                <c:pt idx="444">
                  <c:v>851.91521477780589</c:v>
                </c:pt>
                <c:pt idx="445">
                  <c:v>850.91046712579578</c:v>
                </c:pt>
                <c:pt idx="446">
                  <c:v>849.99585277506333</c:v>
                </c:pt>
                <c:pt idx="447">
                  <c:v>848.07227852535379</c:v>
                </c:pt>
                <c:pt idx="448">
                  <c:v>847.4966444899635</c:v>
                </c:pt>
                <c:pt idx="449">
                  <c:v>846.67227947351955</c:v>
                </c:pt>
                <c:pt idx="450">
                  <c:v>845.84146547110117</c:v>
                </c:pt>
                <c:pt idx="451">
                  <c:v>845.81686046845994</c:v>
                </c:pt>
                <c:pt idx="452">
                  <c:v>845.60387017219728</c:v>
                </c:pt>
                <c:pt idx="453">
                  <c:v>844.41409861461375</c:v>
                </c:pt>
                <c:pt idx="454">
                  <c:v>843.11463702480273</c:v>
                </c:pt>
                <c:pt idx="455">
                  <c:v>841.5155122214926</c:v>
                </c:pt>
                <c:pt idx="456">
                  <c:v>840.05679533495947</c:v>
                </c:pt>
                <c:pt idx="457">
                  <c:v>838.89770209547635</c:v>
                </c:pt>
                <c:pt idx="458">
                  <c:v>835.40412395990791</c:v>
                </c:pt>
                <c:pt idx="459">
                  <c:v>833.25212339390839</c:v>
                </c:pt>
                <c:pt idx="460">
                  <c:v>831.0145037020792</c:v>
                </c:pt>
                <c:pt idx="461">
                  <c:v>829.83463163371857</c:v>
                </c:pt>
                <c:pt idx="462">
                  <c:v>827.87776090796501</c:v>
                </c:pt>
                <c:pt idx="463">
                  <c:v>825.28090988901431</c:v>
                </c:pt>
                <c:pt idx="464">
                  <c:v>823.85378091123994</c:v>
                </c:pt>
                <c:pt idx="465">
                  <c:v>822.07770663999565</c:v>
                </c:pt>
                <c:pt idx="466">
                  <c:v>820.96595083145371</c:v>
                </c:pt>
                <c:pt idx="467">
                  <c:v>820.29709846755111</c:v>
                </c:pt>
                <c:pt idx="468">
                  <c:v>819.4195589334837</c:v>
                </c:pt>
                <c:pt idx="469">
                  <c:v>818.29251159923194</c:v>
                </c:pt>
                <c:pt idx="470">
                  <c:v>816.40884080789681</c:v>
                </c:pt>
                <c:pt idx="471">
                  <c:v>815.03418225310531</c:v>
                </c:pt>
                <c:pt idx="472">
                  <c:v>814.84265852250576</c:v>
                </c:pt>
                <c:pt idx="473">
                  <c:v>814.88579553945476</c:v>
                </c:pt>
                <c:pt idx="474">
                  <c:v>814.36194619774278</c:v>
                </c:pt>
                <c:pt idx="475">
                  <c:v>813.31391739358594</c:v>
                </c:pt>
                <c:pt idx="476">
                  <c:v>812.16433630785355</c:v>
                </c:pt>
                <c:pt idx="477">
                  <c:v>812.05989791892921</c:v>
                </c:pt>
                <c:pt idx="478">
                  <c:v>810.65448101108734</c:v>
                </c:pt>
                <c:pt idx="479">
                  <c:v>809.38496309275592</c:v>
                </c:pt>
                <c:pt idx="480">
                  <c:v>807.23041440803058</c:v>
                </c:pt>
                <c:pt idx="481">
                  <c:v>807.00901176455829</c:v>
                </c:pt>
                <c:pt idx="482">
                  <c:v>806.49442192999345</c:v>
                </c:pt>
                <c:pt idx="483">
                  <c:v>804.60532336772985</c:v>
                </c:pt>
                <c:pt idx="484">
                  <c:v>804.21738563871634</c:v>
                </c:pt>
                <c:pt idx="485">
                  <c:v>802.02843744546203</c:v>
                </c:pt>
                <c:pt idx="486">
                  <c:v>801.03501660845689</c:v>
                </c:pt>
                <c:pt idx="487">
                  <c:v>798.99642020858607</c:v>
                </c:pt>
                <c:pt idx="488">
                  <c:v>796.33605479273865</c:v>
                </c:pt>
                <c:pt idx="489">
                  <c:v>793.69696666461618</c:v>
                </c:pt>
                <c:pt idx="490">
                  <c:v>790.98789630139254</c:v>
                </c:pt>
                <c:pt idx="491">
                  <c:v>788.71220886908065</c:v>
                </c:pt>
                <c:pt idx="492">
                  <c:v>786.54893269077354</c:v>
                </c:pt>
                <c:pt idx="493">
                  <c:v>785.00626930976296</c:v>
                </c:pt>
                <c:pt idx="494">
                  <c:v>781.97685473277591</c:v>
                </c:pt>
                <c:pt idx="495">
                  <c:v>779.02803997393983</c:v>
                </c:pt>
                <c:pt idx="496">
                  <c:v>775.41212672463382</c:v>
                </c:pt>
                <c:pt idx="497">
                  <c:v>772.34264928356538</c:v>
                </c:pt>
                <c:pt idx="498">
                  <c:v>770.06390622205015</c:v>
                </c:pt>
                <c:pt idx="499">
                  <c:v>766.87603783527356</c:v>
                </c:pt>
                <c:pt idx="500">
                  <c:v>764.21888435437415</c:v>
                </c:pt>
                <c:pt idx="501">
                  <c:v>762.0057717920339</c:v>
                </c:pt>
                <c:pt idx="502">
                  <c:v>759.9911652636157</c:v>
                </c:pt>
                <c:pt idx="503">
                  <c:v>756.98048304596296</c:v>
                </c:pt>
                <c:pt idx="504">
                  <c:v>754.05902141968534</c:v>
                </c:pt>
                <c:pt idx="505">
                  <c:v>751.33841018475118</c:v>
                </c:pt>
                <c:pt idx="506">
                  <c:v>749.24084663135545</c:v>
                </c:pt>
                <c:pt idx="507">
                  <c:v>746.01778062503945</c:v>
                </c:pt>
                <c:pt idx="508">
                  <c:v>743.47590850589609</c:v>
                </c:pt>
                <c:pt idx="509">
                  <c:v>739.9419365917455</c:v>
                </c:pt>
                <c:pt idx="510">
                  <c:v>737.15212661441115</c:v>
                </c:pt>
                <c:pt idx="511">
                  <c:v>733.95538027394775</c:v>
                </c:pt>
                <c:pt idx="512">
                  <c:v>731.61725689719435</c:v>
                </c:pt>
                <c:pt idx="513">
                  <c:v>728.21749955353937</c:v>
                </c:pt>
                <c:pt idx="514">
                  <c:v>724.19333972036884</c:v>
                </c:pt>
                <c:pt idx="515">
                  <c:v>720.26253669717323</c:v>
                </c:pt>
                <c:pt idx="516">
                  <c:v>718.10325326477573</c:v>
                </c:pt>
                <c:pt idx="517">
                  <c:v>714.57945259583835</c:v>
                </c:pt>
                <c:pt idx="518">
                  <c:v>710.48470193606295</c:v>
                </c:pt>
                <c:pt idx="519">
                  <c:v>707.45543209238633</c:v>
                </c:pt>
                <c:pt idx="520">
                  <c:v>703.90593832725085</c:v>
                </c:pt>
                <c:pt idx="521">
                  <c:v>700.94147000770386</c:v>
                </c:pt>
                <c:pt idx="522">
                  <c:v>696.86272409971912</c:v>
                </c:pt>
                <c:pt idx="523">
                  <c:v>692.09246725628827</c:v>
                </c:pt>
                <c:pt idx="524">
                  <c:v>687.87530752265673</c:v>
                </c:pt>
                <c:pt idx="525">
                  <c:v>684.36021359479957</c:v>
                </c:pt>
                <c:pt idx="526">
                  <c:v>681.85109789874321</c:v>
                </c:pt>
                <c:pt idx="527">
                  <c:v>679.68444043488796</c:v>
                </c:pt>
                <c:pt idx="528">
                  <c:v>676.6839329746274</c:v>
                </c:pt>
                <c:pt idx="529">
                  <c:v>673.62721038027757</c:v>
                </c:pt>
                <c:pt idx="530">
                  <c:v>670.03645448377756</c:v>
                </c:pt>
                <c:pt idx="531">
                  <c:v>667.38543642138677</c:v>
                </c:pt>
                <c:pt idx="532">
                  <c:v>664.63515645639632</c:v>
                </c:pt>
                <c:pt idx="533">
                  <c:v>663.37552220053226</c:v>
                </c:pt>
                <c:pt idx="534">
                  <c:v>661.17232617851084</c:v>
                </c:pt>
                <c:pt idx="535">
                  <c:v>658.66832090927699</c:v>
                </c:pt>
                <c:pt idx="536">
                  <c:v>656.29930571989212</c:v>
                </c:pt>
                <c:pt idx="537">
                  <c:v>655.09846884212675</c:v>
                </c:pt>
                <c:pt idx="538">
                  <c:v>651.98314638810166</c:v>
                </c:pt>
                <c:pt idx="539">
                  <c:v>650.64511932383732</c:v>
                </c:pt>
                <c:pt idx="540">
                  <c:v>646.95542313402859</c:v>
                </c:pt>
                <c:pt idx="541">
                  <c:v>644.76849081019384</c:v>
                </c:pt>
                <c:pt idx="542">
                  <c:v>642.79206917544809</c:v>
                </c:pt>
                <c:pt idx="543">
                  <c:v>639.49094393563121</c:v>
                </c:pt>
                <c:pt idx="544">
                  <c:v>638.07146306384698</c:v>
                </c:pt>
                <c:pt idx="545">
                  <c:v>635.82829256548996</c:v>
                </c:pt>
                <c:pt idx="546">
                  <c:v>632.79569270297691</c:v>
                </c:pt>
                <c:pt idx="547">
                  <c:v>629.23513396687144</c:v>
                </c:pt>
                <c:pt idx="548">
                  <c:v>625.42628205924916</c:v>
                </c:pt>
                <c:pt idx="549">
                  <c:v>622.53152282469773</c:v>
                </c:pt>
                <c:pt idx="550">
                  <c:v>619.20582632628384</c:v>
                </c:pt>
                <c:pt idx="551">
                  <c:v>615.59915707820107</c:v>
                </c:pt>
                <c:pt idx="552">
                  <c:v>611.84138797750541</c:v>
                </c:pt>
                <c:pt idx="553">
                  <c:v>608.58509285893479</c:v>
                </c:pt>
                <c:pt idx="554">
                  <c:v>604.7111387289192</c:v>
                </c:pt>
                <c:pt idx="555">
                  <c:v>600.72072203327639</c:v>
                </c:pt>
                <c:pt idx="556">
                  <c:v>596.56469997997556</c:v>
                </c:pt>
                <c:pt idx="557">
                  <c:v>592.37905087220088</c:v>
                </c:pt>
                <c:pt idx="558">
                  <c:v>589.12915089618957</c:v>
                </c:pt>
                <c:pt idx="559">
                  <c:v>586.41101902701951</c:v>
                </c:pt>
                <c:pt idx="560">
                  <c:v>583.16288269774896</c:v>
                </c:pt>
                <c:pt idx="561">
                  <c:v>581.52735177376633</c:v>
                </c:pt>
                <c:pt idx="562">
                  <c:v>578.06428921442773</c:v>
                </c:pt>
                <c:pt idx="563">
                  <c:v>574.43267319447307</c:v>
                </c:pt>
                <c:pt idx="564">
                  <c:v>571.47425659275473</c:v>
                </c:pt>
                <c:pt idx="565">
                  <c:v>568.58268853016523</c:v>
                </c:pt>
                <c:pt idx="566">
                  <c:v>565.79644056368772</c:v>
                </c:pt>
                <c:pt idx="567">
                  <c:v>561.70932246953237</c:v>
                </c:pt>
                <c:pt idx="568">
                  <c:v>557.93709377106632</c:v>
                </c:pt>
                <c:pt idx="569">
                  <c:v>552.48300838156115</c:v>
                </c:pt>
                <c:pt idx="570">
                  <c:v>548.80615924809297</c:v>
                </c:pt>
                <c:pt idx="571">
                  <c:v>544.73889111646736</c:v>
                </c:pt>
                <c:pt idx="572">
                  <c:v>540.34469546045807</c:v>
                </c:pt>
                <c:pt idx="573">
                  <c:v>536.53546609845444</c:v>
                </c:pt>
                <c:pt idx="574">
                  <c:v>531.65135565356741</c:v>
                </c:pt>
                <c:pt idx="575">
                  <c:v>526.78401239364348</c:v>
                </c:pt>
                <c:pt idx="576">
                  <c:v>522.93327726110897</c:v>
                </c:pt>
                <c:pt idx="577">
                  <c:v>517.19981715021606</c:v>
                </c:pt>
                <c:pt idx="578">
                  <c:v>512.15990055838472</c:v>
                </c:pt>
                <c:pt idx="579">
                  <c:v>507.9891529275049</c:v>
                </c:pt>
                <c:pt idx="580">
                  <c:v>503.04569191157037</c:v>
                </c:pt>
                <c:pt idx="581">
                  <c:v>498.48637954651036</c:v>
                </c:pt>
                <c:pt idx="582">
                  <c:v>493.77792072151402</c:v>
                </c:pt>
                <c:pt idx="583">
                  <c:v>487.56454614436944</c:v>
                </c:pt>
                <c:pt idx="584">
                  <c:v>482.09760752533811</c:v>
                </c:pt>
                <c:pt idx="585">
                  <c:v>476.85162074737764</c:v>
                </c:pt>
                <c:pt idx="586">
                  <c:v>472.67048475403965</c:v>
                </c:pt>
                <c:pt idx="587">
                  <c:v>467.59776272908323</c:v>
                </c:pt>
                <c:pt idx="588">
                  <c:v>461.69642143208341</c:v>
                </c:pt>
                <c:pt idx="589">
                  <c:v>455.7847833471908</c:v>
                </c:pt>
                <c:pt idx="590">
                  <c:v>450.74707977405393</c:v>
                </c:pt>
                <c:pt idx="591">
                  <c:v>445.66571282935899</c:v>
                </c:pt>
                <c:pt idx="592">
                  <c:v>440.0404294115126</c:v>
                </c:pt>
                <c:pt idx="593">
                  <c:v>434.74677867005698</c:v>
                </c:pt>
                <c:pt idx="594">
                  <c:v>429.90974776560211</c:v>
                </c:pt>
                <c:pt idx="595">
                  <c:v>424.40655651542062</c:v>
                </c:pt>
                <c:pt idx="596">
                  <c:v>418.69000069128504</c:v>
                </c:pt>
                <c:pt idx="597">
                  <c:v>413.13433769511448</c:v>
                </c:pt>
                <c:pt idx="598">
                  <c:v>407.43829697259741</c:v>
                </c:pt>
                <c:pt idx="599">
                  <c:v>402.91121144094711</c:v>
                </c:pt>
                <c:pt idx="600">
                  <c:v>397.02861281553822</c:v>
                </c:pt>
                <c:pt idx="601">
                  <c:v>390.26527235505841</c:v>
                </c:pt>
                <c:pt idx="602">
                  <c:v>384.80214944060873</c:v>
                </c:pt>
                <c:pt idx="603">
                  <c:v>378.90746192960603</c:v>
                </c:pt>
                <c:pt idx="604">
                  <c:v>373.12562059589908</c:v>
                </c:pt>
                <c:pt idx="605">
                  <c:v>368.6898905198704</c:v>
                </c:pt>
                <c:pt idx="606">
                  <c:v>362.65584726669124</c:v>
                </c:pt>
                <c:pt idx="607">
                  <c:v>355.59572794500951</c:v>
                </c:pt>
                <c:pt idx="608">
                  <c:v>348.8236800902925</c:v>
                </c:pt>
                <c:pt idx="609">
                  <c:v>342.51000193813661</c:v>
                </c:pt>
                <c:pt idx="610">
                  <c:v>336.16173160730523</c:v>
                </c:pt>
                <c:pt idx="611">
                  <c:v>328.39005603309113</c:v>
                </c:pt>
                <c:pt idx="612">
                  <c:v>320.53826412670543</c:v>
                </c:pt>
                <c:pt idx="613">
                  <c:v>313.47324851589491</c:v>
                </c:pt>
                <c:pt idx="614">
                  <c:v>306.09260532016958</c:v>
                </c:pt>
                <c:pt idx="615">
                  <c:v>299.61534492389546</c:v>
                </c:pt>
                <c:pt idx="616">
                  <c:v>292.71861364268983</c:v>
                </c:pt>
                <c:pt idx="617">
                  <c:v>285.71522719568367</c:v>
                </c:pt>
                <c:pt idx="618">
                  <c:v>279.41217564861705</c:v>
                </c:pt>
                <c:pt idx="619">
                  <c:v>273.66793411686831</c:v>
                </c:pt>
                <c:pt idx="620">
                  <c:v>266.81870594280434</c:v>
                </c:pt>
                <c:pt idx="621">
                  <c:v>261.12302777469529</c:v>
                </c:pt>
                <c:pt idx="622">
                  <c:v>254.49968696254788</c:v>
                </c:pt>
                <c:pt idx="623">
                  <c:v>247.98024873244523</c:v>
                </c:pt>
                <c:pt idx="624">
                  <c:v>241.14214188963521</c:v>
                </c:pt>
                <c:pt idx="625">
                  <c:v>234.92899316237398</c:v>
                </c:pt>
                <c:pt idx="626">
                  <c:v>229.39380951022363</c:v>
                </c:pt>
                <c:pt idx="627">
                  <c:v>223.38997513491265</c:v>
                </c:pt>
                <c:pt idx="628">
                  <c:v>217.42835009176724</c:v>
                </c:pt>
                <c:pt idx="629">
                  <c:v>211.05408140735364</c:v>
                </c:pt>
                <c:pt idx="630">
                  <c:v>205.31165835752091</c:v>
                </c:pt>
                <c:pt idx="631">
                  <c:v>199.99575342534263</c:v>
                </c:pt>
                <c:pt idx="632">
                  <c:v>193.57241555657231</c:v>
                </c:pt>
                <c:pt idx="633">
                  <c:v>187.22116471342466</c:v>
                </c:pt>
                <c:pt idx="634">
                  <c:v>181.3829103383091</c:v>
                </c:pt>
                <c:pt idx="635">
                  <c:v>175.68114497256775</c:v>
                </c:pt>
                <c:pt idx="636">
                  <c:v>170.27766090278234</c:v>
                </c:pt>
                <c:pt idx="637">
                  <c:v>164.87277790366809</c:v>
                </c:pt>
                <c:pt idx="638">
                  <c:v>159.27768489308585</c:v>
                </c:pt>
                <c:pt idx="639">
                  <c:v>155.3702291424006</c:v>
                </c:pt>
                <c:pt idx="640">
                  <c:v>150.09265499547899</c:v>
                </c:pt>
                <c:pt idx="641">
                  <c:v>145.29530185208748</c:v>
                </c:pt>
                <c:pt idx="642">
                  <c:v>140.59832113614698</c:v>
                </c:pt>
                <c:pt idx="643">
                  <c:v>135.30475731417081</c:v>
                </c:pt>
                <c:pt idx="644">
                  <c:v>131.48114299572697</c:v>
                </c:pt>
                <c:pt idx="645">
                  <c:v>127.10954981323945</c:v>
                </c:pt>
                <c:pt idx="646">
                  <c:v>122.96474527298332</c:v>
                </c:pt>
                <c:pt idx="647">
                  <c:v>118.80683114705246</c:v>
                </c:pt>
                <c:pt idx="648">
                  <c:v>114.39290571321959</c:v>
                </c:pt>
                <c:pt idx="649">
                  <c:v>109.64845067083624</c:v>
                </c:pt>
                <c:pt idx="650">
                  <c:v>106.58445233519356</c:v>
                </c:pt>
                <c:pt idx="651">
                  <c:v>102.77682830790758</c:v>
                </c:pt>
                <c:pt idx="652">
                  <c:v>98.929072515992317</c:v>
                </c:pt>
                <c:pt idx="653">
                  <c:v>94.355953763493858</c:v>
                </c:pt>
                <c:pt idx="654">
                  <c:v>90.988302975798973</c:v>
                </c:pt>
                <c:pt idx="655">
                  <c:v>87.455465105267592</c:v>
                </c:pt>
                <c:pt idx="656">
                  <c:v>84.021652094312458</c:v>
                </c:pt>
                <c:pt idx="657">
                  <c:v>81.055947450581726</c:v>
                </c:pt>
                <c:pt idx="658">
                  <c:v>77.279123068099807</c:v>
                </c:pt>
                <c:pt idx="659">
                  <c:v>73.931844840414385</c:v>
                </c:pt>
                <c:pt idx="660">
                  <c:v>70.359931375465038</c:v>
                </c:pt>
                <c:pt idx="661">
                  <c:v>67.070983097363637</c:v>
                </c:pt>
                <c:pt idx="662">
                  <c:v>64.337551415266034</c:v>
                </c:pt>
                <c:pt idx="663">
                  <c:v>61.568217456287265</c:v>
                </c:pt>
                <c:pt idx="664">
                  <c:v>57.986544794507928</c:v>
                </c:pt>
                <c:pt idx="665">
                  <c:v>55.401241518629313</c:v>
                </c:pt>
                <c:pt idx="666">
                  <c:v>52.05423416523292</c:v>
                </c:pt>
                <c:pt idx="667">
                  <c:v>48.448682961193164</c:v>
                </c:pt>
                <c:pt idx="668">
                  <c:v>45.399006037629938</c:v>
                </c:pt>
                <c:pt idx="669">
                  <c:v>43.40400707571505</c:v>
                </c:pt>
                <c:pt idx="670">
                  <c:v>40.690880699454915</c:v>
                </c:pt>
                <c:pt idx="671">
                  <c:v>37.359969398648552</c:v>
                </c:pt>
                <c:pt idx="672">
                  <c:v>33.725556935920487</c:v>
                </c:pt>
                <c:pt idx="673">
                  <c:v>31.23295766840328</c:v>
                </c:pt>
                <c:pt idx="674">
                  <c:v>27.912601676324215</c:v>
                </c:pt>
                <c:pt idx="675">
                  <c:v>25.550267877423266</c:v>
                </c:pt>
                <c:pt idx="676">
                  <c:v>22.363971030919188</c:v>
                </c:pt>
                <c:pt idx="677">
                  <c:v>18.574969829220038</c:v>
                </c:pt>
                <c:pt idx="678">
                  <c:v>16.385923728359565</c:v>
                </c:pt>
                <c:pt idx="679">
                  <c:v>14.916062931637455</c:v>
                </c:pt>
                <c:pt idx="680">
                  <c:v>12.690547625442726</c:v>
                </c:pt>
                <c:pt idx="681">
                  <c:v>11.571329537824141</c:v>
                </c:pt>
                <c:pt idx="682">
                  <c:v>9.7782011365828083</c:v>
                </c:pt>
                <c:pt idx="683">
                  <c:v>8.4805658384295342</c:v>
                </c:pt>
                <c:pt idx="684">
                  <c:v>5.8637774792294621</c:v>
                </c:pt>
                <c:pt idx="685">
                  <c:v>2.8510143823404022</c:v>
                </c:pt>
                <c:pt idx="686">
                  <c:v>0.57525949425708234</c:v>
                </c:pt>
                <c:pt idx="687">
                  <c:v>-1.3205647524945547</c:v>
                </c:pt>
                <c:pt idx="688">
                  <c:v>-3.4937343177962497</c:v>
                </c:pt>
                <c:pt idx="689">
                  <c:v>-4.4640053617220268</c:v>
                </c:pt>
                <c:pt idx="690">
                  <c:v>-5.2597379179476427</c:v>
                </c:pt>
                <c:pt idx="691">
                  <c:v>-6.3672104546669637</c:v>
                </c:pt>
                <c:pt idx="692">
                  <c:v>-7.2707259834757245</c:v>
                </c:pt>
                <c:pt idx="693">
                  <c:v>-8.1787651404167043</c:v>
                </c:pt>
                <c:pt idx="694">
                  <c:v>-10.126541924996761</c:v>
                </c:pt>
                <c:pt idx="695">
                  <c:v>-11.700527043177676</c:v>
                </c:pt>
                <c:pt idx="696">
                  <c:v>-13.192100615812549</c:v>
                </c:pt>
                <c:pt idx="697">
                  <c:v>-13.775640414626032</c:v>
                </c:pt>
                <c:pt idx="698">
                  <c:v>-14.384009348616111</c:v>
                </c:pt>
                <c:pt idx="699">
                  <c:v>-14.576586207794385</c:v>
                </c:pt>
                <c:pt idx="700">
                  <c:v>-15.263954014719637</c:v>
                </c:pt>
                <c:pt idx="701">
                  <c:v>-15.872371875670719</c:v>
                </c:pt>
                <c:pt idx="702">
                  <c:v>-16.545816235740556</c:v>
                </c:pt>
                <c:pt idx="703">
                  <c:v>-17.235623045846424</c:v>
                </c:pt>
                <c:pt idx="704">
                  <c:v>-17.473319716575045</c:v>
                </c:pt>
                <c:pt idx="705">
                  <c:v>-18.153039383205083</c:v>
                </c:pt>
                <c:pt idx="706">
                  <c:v>-17.770206684058824</c:v>
                </c:pt>
                <c:pt idx="707">
                  <c:v>-17.91229438915375</c:v>
                </c:pt>
                <c:pt idx="708">
                  <c:v>-17.707486453203806</c:v>
                </c:pt>
                <c:pt idx="709">
                  <c:v>-18.369036319449219</c:v>
                </c:pt>
                <c:pt idx="710">
                  <c:v>-17.364886190144986</c:v>
                </c:pt>
                <c:pt idx="711">
                  <c:v>-16.607562064797218</c:v>
                </c:pt>
                <c:pt idx="712">
                  <c:v>-15.414723474852163</c:v>
                </c:pt>
                <c:pt idx="713">
                  <c:v>-15.504404660587134</c:v>
                </c:pt>
                <c:pt idx="714">
                  <c:v>-14.945084633544763</c:v>
                </c:pt>
                <c:pt idx="715">
                  <c:v>-14.288230051284039</c:v>
                </c:pt>
                <c:pt idx="716">
                  <c:v>-12.949809343888813</c:v>
                </c:pt>
                <c:pt idx="717">
                  <c:v>-10.13755764495005</c:v>
                </c:pt>
                <c:pt idx="718">
                  <c:v>-8.48394970092335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28-407D-8BA5-CA57073420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7610912"/>
        <c:axId val="2037614272"/>
      </c:scatterChart>
      <c:valAx>
        <c:axId val="2037610912"/>
        <c:scaling>
          <c:orientation val="minMax"/>
          <c:max val="4000"/>
          <c:min val="3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7614272"/>
        <c:crosses val="autoZero"/>
        <c:crossBetween val="midCat"/>
      </c:valAx>
      <c:valAx>
        <c:axId val="2037614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76109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D$2:$D$1345</c:f>
              <c:numCache>
                <c:formatCode>General</c:formatCode>
                <c:ptCount val="1344"/>
                <c:pt idx="0">
                  <c:v>194</c:v>
                </c:pt>
                <c:pt idx="1">
                  <c:v>193.77322387695199</c:v>
                </c:pt>
                <c:pt idx="2">
                  <c:v>193.47209167480401</c:v>
                </c:pt>
                <c:pt idx="3">
                  <c:v>193.19642639160199</c:v>
                </c:pt>
                <c:pt idx="4">
                  <c:v>192.88801574707</c:v>
                </c:pt>
                <c:pt idx="5">
                  <c:v>192.54682922363199</c:v>
                </c:pt>
                <c:pt idx="6">
                  <c:v>192.50312805175798</c:v>
                </c:pt>
                <c:pt idx="7">
                  <c:v>192.26544189453199</c:v>
                </c:pt>
                <c:pt idx="8">
                  <c:v>191.79682922363199</c:v>
                </c:pt>
                <c:pt idx="9">
                  <c:v>191.49205017089798</c:v>
                </c:pt>
                <c:pt idx="10">
                  <c:v>191.23043823242199</c:v>
                </c:pt>
                <c:pt idx="11">
                  <c:v>190.92982482910199</c:v>
                </c:pt>
                <c:pt idx="12">
                  <c:v>190.75247192382798</c:v>
                </c:pt>
                <c:pt idx="13">
                  <c:v>190.56575012207</c:v>
                </c:pt>
                <c:pt idx="14">
                  <c:v>190.26045227050798</c:v>
                </c:pt>
                <c:pt idx="15">
                  <c:v>190.04304504394599</c:v>
                </c:pt>
                <c:pt idx="16">
                  <c:v>189.69458007812401</c:v>
                </c:pt>
                <c:pt idx="17">
                  <c:v>189.42620849609401</c:v>
                </c:pt>
                <c:pt idx="18">
                  <c:v>189.15209960937401</c:v>
                </c:pt>
                <c:pt idx="19">
                  <c:v>188.98515319824199</c:v>
                </c:pt>
                <c:pt idx="20">
                  <c:v>188.45672607421798</c:v>
                </c:pt>
                <c:pt idx="21">
                  <c:v>188.44424438476599</c:v>
                </c:pt>
                <c:pt idx="22">
                  <c:v>187.92153930664</c:v>
                </c:pt>
                <c:pt idx="23">
                  <c:v>187.70570373535199</c:v>
                </c:pt>
                <c:pt idx="24">
                  <c:v>187.51222229003798</c:v>
                </c:pt>
                <c:pt idx="25">
                  <c:v>187.13253784179599</c:v>
                </c:pt>
                <c:pt idx="26">
                  <c:v>186.92605590820199</c:v>
                </c:pt>
                <c:pt idx="27">
                  <c:v>186.54170227050798</c:v>
                </c:pt>
                <c:pt idx="28">
                  <c:v>186.24005126953199</c:v>
                </c:pt>
                <c:pt idx="29">
                  <c:v>185.96334838867199</c:v>
                </c:pt>
                <c:pt idx="30">
                  <c:v>185.74751281738199</c:v>
                </c:pt>
                <c:pt idx="31">
                  <c:v>185.29762268066401</c:v>
                </c:pt>
                <c:pt idx="32">
                  <c:v>185.10206604003798</c:v>
                </c:pt>
                <c:pt idx="33">
                  <c:v>184.88986206054599</c:v>
                </c:pt>
                <c:pt idx="34">
                  <c:v>184.38119506836</c:v>
                </c:pt>
                <c:pt idx="35">
                  <c:v>184.25273132324199</c:v>
                </c:pt>
                <c:pt idx="36">
                  <c:v>183.97447204589798</c:v>
                </c:pt>
                <c:pt idx="37">
                  <c:v>183.83039855957</c:v>
                </c:pt>
                <c:pt idx="38">
                  <c:v>183.54747009277401</c:v>
                </c:pt>
                <c:pt idx="39">
                  <c:v>183.23020935058599</c:v>
                </c:pt>
                <c:pt idx="40">
                  <c:v>182.98835754394599</c:v>
                </c:pt>
                <c:pt idx="41">
                  <c:v>182.59828186035199</c:v>
                </c:pt>
                <c:pt idx="42">
                  <c:v>182.24565124511599</c:v>
                </c:pt>
                <c:pt idx="43">
                  <c:v>182.18428039550798</c:v>
                </c:pt>
                <c:pt idx="44">
                  <c:v>181.76559448242199</c:v>
                </c:pt>
                <c:pt idx="45">
                  <c:v>181.53363037109401</c:v>
                </c:pt>
                <c:pt idx="46">
                  <c:v>181.36199951171798</c:v>
                </c:pt>
                <c:pt idx="47">
                  <c:v>180.96463012695199</c:v>
                </c:pt>
                <c:pt idx="48">
                  <c:v>180.80599975586</c:v>
                </c:pt>
                <c:pt idx="49">
                  <c:v>180.44557189941401</c:v>
                </c:pt>
                <c:pt idx="50">
                  <c:v>180.14495849609401</c:v>
                </c:pt>
                <c:pt idx="51">
                  <c:v>179.84121704101599</c:v>
                </c:pt>
                <c:pt idx="52">
                  <c:v>179.58531188964798</c:v>
                </c:pt>
                <c:pt idx="53">
                  <c:v>179.20980834961</c:v>
                </c:pt>
                <c:pt idx="54">
                  <c:v>178.95599365234401</c:v>
                </c:pt>
                <c:pt idx="55">
                  <c:v>178.60960388183599</c:v>
                </c:pt>
                <c:pt idx="56">
                  <c:v>178.27777099609401</c:v>
                </c:pt>
                <c:pt idx="57">
                  <c:v>178.03384399414</c:v>
                </c:pt>
                <c:pt idx="58">
                  <c:v>178.11758422851599</c:v>
                </c:pt>
                <c:pt idx="59">
                  <c:v>177.61308288574199</c:v>
                </c:pt>
                <c:pt idx="60">
                  <c:v>177.35563659668</c:v>
                </c:pt>
                <c:pt idx="61">
                  <c:v>177.06593322753798</c:v>
                </c:pt>
                <c:pt idx="62">
                  <c:v>176.65869140625</c:v>
                </c:pt>
                <c:pt idx="63">
                  <c:v>176.23429870605401</c:v>
                </c:pt>
                <c:pt idx="64">
                  <c:v>176.02937316894599</c:v>
                </c:pt>
                <c:pt idx="65">
                  <c:v>175.68766784668</c:v>
                </c:pt>
                <c:pt idx="66">
                  <c:v>175.57376098632798</c:v>
                </c:pt>
                <c:pt idx="67">
                  <c:v>175.23620605468798</c:v>
                </c:pt>
                <c:pt idx="68">
                  <c:v>175.04168701171798</c:v>
                </c:pt>
                <c:pt idx="69">
                  <c:v>174.90335083007798</c:v>
                </c:pt>
                <c:pt idx="70">
                  <c:v>174.63392639160199</c:v>
                </c:pt>
                <c:pt idx="71">
                  <c:v>174.42381286621</c:v>
                </c:pt>
                <c:pt idx="72">
                  <c:v>173.94062805175798</c:v>
                </c:pt>
                <c:pt idx="73">
                  <c:v>173.63273620605401</c:v>
                </c:pt>
                <c:pt idx="74">
                  <c:v>173.32171630859401</c:v>
                </c:pt>
                <c:pt idx="75">
                  <c:v>173.00964355468798</c:v>
                </c:pt>
                <c:pt idx="76">
                  <c:v>172.52386474609401</c:v>
                </c:pt>
                <c:pt idx="77">
                  <c:v>172.38916015625</c:v>
                </c:pt>
                <c:pt idx="78">
                  <c:v>172.09790039062401</c:v>
                </c:pt>
                <c:pt idx="79">
                  <c:v>171.98452758789</c:v>
                </c:pt>
                <c:pt idx="80">
                  <c:v>171.62669372558599</c:v>
                </c:pt>
                <c:pt idx="81">
                  <c:v>171.38952636718798</c:v>
                </c:pt>
                <c:pt idx="82">
                  <c:v>171.09461975097599</c:v>
                </c:pt>
                <c:pt idx="83">
                  <c:v>171.00517272949199</c:v>
                </c:pt>
                <c:pt idx="84">
                  <c:v>170.61404418945199</c:v>
                </c:pt>
                <c:pt idx="85">
                  <c:v>170.22761535644599</c:v>
                </c:pt>
                <c:pt idx="86">
                  <c:v>169.94779968261599</c:v>
                </c:pt>
                <c:pt idx="87">
                  <c:v>169.65550231933599</c:v>
                </c:pt>
                <c:pt idx="88">
                  <c:v>169.32470703125</c:v>
                </c:pt>
                <c:pt idx="89">
                  <c:v>169.35592651367199</c:v>
                </c:pt>
                <c:pt idx="90">
                  <c:v>168.73855590820199</c:v>
                </c:pt>
                <c:pt idx="91">
                  <c:v>168.46498107910199</c:v>
                </c:pt>
                <c:pt idx="92">
                  <c:v>168.30583190918</c:v>
                </c:pt>
                <c:pt idx="93">
                  <c:v>167.8720703125</c:v>
                </c:pt>
                <c:pt idx="94">
                  <c:v>167.54803466796798</c:v>
                </c:pt>
                <c:pt idx="95">
                  <c:v>167.40084838867199</c:v>
                </c:pt>
                <c:pt idx="96">
                  <c:v>167.01545715332</c:v>
                </c:pt>
                <c:pt idx="97">
                  <c:v>166.76164245605401</c:v>
                </c:pt>
                <c:pt idx="98">
                  <c:v>166.59208679199199</c:v>
                </c:pt>
                <c:pt idx="99">
                  <c:v>166.36636352539</c:v>
                </c:pt>
                <c:pt idx="100">
                  <c:v>165.91282653808599</c:v>
                </c:pt>
                <c:pt idx="101">
                  <c:v>165.85250854492199</c:v>
                </c:pt>
                <c:pt idx="102">
                  <c:v>165.49674987793</c:v>
                </c:pt>
                <c:pt idx="103">
                  <c:v>165.10719299316401</c:v>
                </c:pt>
                <c:pt idx="104">
                  <c:v>164.95532226562401</c:v>
                </c:pt>
                <c:pt idx="105">
                  <c:v>164.58345031738199</c:v>
                </c:pt>
                <c:pt idx="106">
                  <c:v>164.26878356933599</c:v>
                </c:pt>
                <c:pt idx="107">
                  <c:v>163.89067077636599</c:v>
                </c:pt>
                <c:pt idx="108">
                  <c:v>163.62489318847599</c:v>
                </c:pt>
                <c:pt idx="109">
                  <c:v>163.35964965820199</c:v>
                </c:pt>
                <c:pt idx="110">
                  <c:v>162.98829650878798</c:v>
                </c:pt>
                <c:pt idx="111">
                  <c:v>162.80364990234401</c:v>
                </c:pt>
                <c:pt idx="112">
                  <c:v>162.55348205566401</c:v>
                </c:pt>
                <c:pt idx="113">
                  <c:v>162.15872192382798</c:v>
                </c:pt>
                <c:pt idx="114">
                  <c:v>161.93923950195199</c:v>
                </c:pt>
                <c:pt idx="115">
                  <c:v>161.47686767578199</c:v>
                </c:pt>
                <c:pt idx="116">
                  <c:v>161.48466491699199</c:v>
                </c:pt>
                <c:pt idx="117">
                  <c:v>161.24386596679599</c:v>
                </c:pt>
                <c:pt idx="118">
                  <c:v>160.81425476074199</c:v>
                </c:pt>
                <c:pt idx="119">
                  <c:v>160.51416015625</c:v>
                </c:pt>
                <c:pt idx="120">
                  <c:v>160.34564208984401</c:v>
                </c:pt>
                <c:pt idx="121">
                  <c:v>159.82034301757798</c:v>
                </c:pt>
                <c:pt idx="122">
                  <c:v>159.62217712402401</c:v>
                </c:pt>
                <c:pt idx="123">
                  <c:v>159.47343444824199</c:v>
                </c:pt>
                <c:pt idx="124">
                  <c:v>159.20558166503798</c:v>
                </c:pt>
                <c:pt idx="125">
                  <c:v>158.89559936523401</c:v>
                </c:pt>
                <c:pt idx="126">
                  <c:v>158.60224914550798</c:v>
                </c:pt>
                <c:pt idx="127">
                  <c:v>158.40200805664</c:v>
                </c:pt>
                <c:pt idx="128">
                  <c:v>158.03013610839798</c:v>
                </c:pt>
                <c:pt idx="129">
                  <c:v>157.83457946777401</c:v>
                </c:pt>
                <c:pt idx="130">
                  <c:v>157.40444946289</c:v>
                </c:pt>
                <c:pt idx="131">
                  <c:v>157.31500244140599</c:v>
                </c:pt>
                <c:pt idx="132">
                  <c:v>157.01750183105401</c:v>
                </c:pt>
                <c:pt idx="133">
                  <c:v>156.76420593261599</c:v>
                </c:pt>
                <c:pt idx="134">
                  <c:v>156.60194396972599</c:v>
                </c:pt>
                <c:pt idx="135">
                  <c:v>156.12240600586</c:v>
                </c:pt>
                <c:pt idx="136">
                  <c:v>156.11148071289</c:v>
                </c:pt>
                <c:pt idx="137">
                  <c:v>155.79733276367199</c:v>
                </c:pt>
                <c:pt idx="138">
                  <c:v>155.37709045410199</c:v>
                </c:pt>
                <c:pt idx="139">
                  <c:v>154.94801330566401</c:v>
                </c:pt>
                <c:pt idx="140">
                  <c:v>154.80601501464798</c:v>
                </c:pt>
                <c:pt idx="141">
                  <c:v>154.23286437988199</c:v>
                </c:pt>
                <c:pt idx="142">
                  <c:v>154.00245666503798</c:v>
                </c:pt>
                <c:pt idx="143">
                  <c:v>153.93849182128798</c:v>
                </c:pt>
                <c:pt idx="144">
                  <c:v>153.63890075683599</c:v>
                </c:pt>
                <c:pt idx="145">
                  <c:v>153.37365722656199</c:v>
                </c:pt>
                <c:pt idx="146">
                  <c:v>153.21917724609401</c:v>
                </c:pt>
                <c:pt idx="147">
                  <c:v>152.82962036132798</c:v>
                </c:pt>
                <c:pt idx="148">
                  <c:v>152.59506225586</c:v>
                </c:pt>
                <c:pt idx="149">
                  <c:v>152.39845275878798</c:v>
                </c:pt>
                <c:pt idx="150">
                  <c:v>152.00682067871</c:v>
                </c:pt>
                <c:pt idx="151">
                  <c:v>151.92152404785199</c:v>
                </c:pt>
                <c:pt idx="152">
                  <c:v>151.41702270507798</c:v>
                </c:pt>
                <c:pt idx="153">
                  <c:v>151.34109497070199</c:v>
                </c:pt>
                <c:pt idx="154">
                  <c:v>151.02902221679599</c:v>
                </c:pt>
                <c:pt idx="155">
                  <c:v>150.650390625</c:v>
                </c:pt>
                <c:pt idx="156">
                  <c:v>150.53857421875</c:v>
                </c:pt>
                <c:pt idx="157">
                  <c:v>150.19998168945199</c:v>
                </c:pt>
                <c:pt idx="158">
                  <c:v>150.07463073730401</c:v>
                </c:pt>
                <c:pt idx="159">
                  <c:v>149.65335083007798</c:v>
                </c:pt>
                <c:pt idx="160">
                  <c:v>149.55192565918</c:v>
                </c:pt>
                <c:pt idx="161">
                  <c:v>149.37197875976599</c:v>
                </c:pt>
                <c:pt idx="162">
                  <c:v>149.03858947753798</c:v>
                </c:pt>
                <c:pt idx="163">
                  <c:v>148.86019897461</c:v>
                </c:pt>
                <c:pt idx="164">
                  <c:v>148.34425354003798</c:v>
                </c:pt>
                <c:pt idx="165">
                  <c:v>147.92868041992199</c:v>
                </c:pt>
                <c:pt idx="166">
                  <c:v>147.74249267578199</c:v>
                </c:pt>
                <c:pt idx="167">
                  <c:v>147.51260375976599</c:v>
                </c:pt>
                <c:pt idx="168">
                  <c:v>147.24058532714798</c:v>
                </c:pt>
                <c:pt idx="169">
                  <c:v>147.01123046875</c:v>
                </c:pt>
                <c:pt idx="170">
                  <c:v>146.75376892089798</c:v>
                </c:pt>
                <c:pt idx="171">
                  <c:v>146.54885864257798</c:v>
                </c:pt>
                <c:pt idx="172">
                  <c:v>146.11456298828099</c:v>
                </c:pt>
                <c:pt idx="173">
                  <c:v>145.9085998535154</c:v>
                </c:pt>
                <c:pt idx="174">
                  <c:v>145.6573944091794</c:v>
                </c:pt>
                <c:pt idx="175">
                  <c:v>145.30268859863259</c:v>
                </c:pt>
                <c:pt idx="176">
                  <c:v>145.1279296874998</c:v>
                </c:pt>
                <c:pt idx="177">
                  <c:v>144.7368164062498</c:v>
                </c:pt>
                <c:pt idx="178">
                  <c:v>144.4814453124998</c:v>
                </c:pt>
                <c:pt idx="179">
                  <c:v>144.08876037597639</c:v>
                </c:pt>
                <c:pt idx="180">
                  <c:v>143.82246398925759</c:v>
                </c:pt>
                <c:pt idx="181">
                  <c:v>143.57698059082</c:v>
                </c:pt>
                <c:pt idx="182">
                  <c:v>143.1364593505856</c:v>
                </c:pt>
                <c:pt idx="183">
                  <c:v>142.84727478027318</c:v>
                </c:pt>
                <c:pt idx="184">
                  <c:v>142.7177734374998</c:v>
                </c:pt>
                <c:pt idx="185">
                  <c:v>142.5690155029294</c:v>
                </c:pt>
                <c:pt idx="186">
                  <c:v>142.27932739257778</c:v>
                </c:pt>
                <c:pt idx="187">
                  <c:v>142.12380981445278</c:v>
                </c:pt>
                <c:pt idx="188">
                  <c:v>141.90068054199199</c:v>
                </c:pt>
                <c:pt idx="189">
                  <c:v>141.3368988037106</c:v>
                </c:pt>
                <c:pt idx="190">
                  <c:v>141.3727874755856</c:v>
                </c:pt>
                <c:pt idx="191">
                  <c:v>140.8261566162106</c:v>
                </c:pt>
                <c:pt idx="192">
                  <c:v>140.73252868652318</c:v>
                </c:pt>
                <c:pt idx="193">
                  <c:v>140.33621215820278</c:v>
                </c:pt>
                <c:pt idx="194">
                  <c:v>139.9086914062498</c:v>
                </c:pt>
                <c:pt idx="195">
                  <c:v>139.8103942871092</c:v>
                </c:pt>
                <c:pt idx="196">
                  <c:v>139.26167297363259</c:v>
                </c:pt>
                <c:pt idx="197">
                  <c:v>139.14048767089818</c:v>
                </c:pt>
                <c:pt idx="198">
                  <c:v>139.0016326904294</c:v>
                </c:pt>
                <c:pt idx="199">
                  <c:v>138.6557617187498</c:v>
                </c:pt>
                <c:pt idx="200">
                  <c:v>138.51429748535139</c:v>
                </c:pt>
                <c:pt idx="201">
                  <c:v>138.0082244873044</c:v>
                </c:pt>
                <c:pt idx="202">
                  <c:v>137.78614807128881</c:v>
                </c:pt>
                <c:pt idx="203">
                  <c:v>137.68836975097639</c:v>
                </c:pt>
                <c:pt idx="204">
                  <c:v>137.18125915527318</c:v>
                </c:pt>
                <c:pt idx="205">
                  <c:v>137.0013122558592</c:v>
                </c:pt>
                <c:pt idx="206">
                  <c:v>136.7246093749998</c:v>
                </c:pt>
                <c:pt idx="207">
                  <c:v>136.6752014160154</c:v>
                </c:pt>
                <c:pt idx="208">
                  <c:v>136.143142700195</c:v>
                </c:pt>
                <c:pt idx="209">
                  <c:v>135.82379150390599</c:v>
                </c:pt>
                <c:pt idx="210">
                  <c:v>135.67140197753881</c:v>
                </c:pt>
                <c:pt idx="211">
                  <c:v>135.40043640136699</c:v>
                </c:pt>
                <c:pt idx="212">
                  <c:v>135.1242523193356</c:v>
                </c:pt>
                <c:pt idx="213">
                  <c:v>134.72169494628881</c:v>
                </c:pt>
                <c:pt idx="214">
                  <c:v>134.62754821777318</c:v>
                </c:pt>
                <c:pt idx="215">
                  <c:v>134.36802673339818</c:v>
                </c:pt>
                <c:pt idx="216">
                  <c:v>134.11056518554659</c:v>
                </c:pt>
                <c:pt idx="217">
                  <c:v>133.6466369628904</c:v>
                </c:pt>
                <c:pt idx="218">
                  <c:v>133.69761657714818</c:v>
                </c:pt>
                <c:pt idx="219">
                  <c:v>133.26435852050759</c:v>
                </c:pt>
                <c:pt idx="220">
                  <c:v>132.77339172363259</c:v>
                </c:pt>
                <c:pt idx="221">
                  <c:v>132.7078552246092</c:v>
                </c:pt>
                <c:pt idx="222">
                  <c:v>132.20698547363259</c:v>
                </c:pt>
                <c:pt idx="223">
                  <c:v>132.14042663574199</c:v>
                </c:pt>
                <c:pt idx="224">
                  <c:v>131.77687072753881</c:v>
                </c:pt>
                <c:pt idx="225">
                  <c:v>131.6234436035154</c:v>
                </c:pt>
                <c:pt idx="226">
                  <c:v>131.15325927734361</c:v>
                </c:pt>
                <c:pt idx="227">
                  <c:v>130.99359130859361</c:v>
                </c:pt>
                <c:pt idx="228">
                  <c:v>130.67216491699199</c:v>
                </c:pt>
                <c:pt idx="229">
                  <c:v>130.38299560546861</c:v>
                </c:pt>
                <c:pt idx="230">
                  <c:v>130.02568054199199</c:v>
                </c:pt>
                <c:pt idx="231">
                  <c:v>129.77134704589818</c:v>
                </c:pt>
                <c:pt idx="232">
                  <c:v>129.44940185546861</c:v>
                </c:pt>
                <c:pt idx="233">
                  <c:v>129.1311035156248</c:v>
                </c:pt>
                <c:pt idx="234">
                  <c:v>128.8986053466794</c:v>
                </c:pt>
                <c:pt idx="235">
                  <c:v>128.713455200195</c:v>
                </c:pt>
                <c:pt idx="236">
                  <c:v>128.61567687988259</c:v>
                </c:pt>
                <c:pt idx="237">
                  <c:v>128.12730407714818</c:v>
                </c:pt>
                <c:pt idx="238">
                  <c:v>127.96815490722639</c:v>
                </c:pt>
                <c:pt idx="239">
                  <c:v>127.76843261718719</c:v>
                </c:pt>
                <c:pt idx="240">
                  <c:v>127.41476440429659</c:v>
                </c:pt>
                <c:pt idx="241">
                  <c:v>127.0538024902342</c:v>
                </c:pt>
                <c:pt idx="242">
                  <c:v>127.03404235839818</c:v>
                </c:pt>
                <c:pt idx="243">
                  <c:v>126.54981994628881</c:v>
                </c:pt>
                <c:pt idx="244">
                  <c:v>126.36415100097639</c:v>
                </c:pt>
                <c:pt idx="245">
                  <c:v>126.15870666503881</c:v>
                </c:pt>
                <c:pt idx="246">
                  <c:v>125.96470642089818</c:v>
                </c:pt>
                <c:pt idx="247">
                  <c:v>125.62403869628881</c:v>
                </c:pt>
                <c:pt idx="248">
                  <c:v>125.27453613281219</c:v>
                </c:pt>
                <c:pt idx="249">
                  <c:v>125.1408691406248</c:v>
                </c:pt>
                <c:pt idx="250">
                  <c:v>124.91514587402318</c:v>
                </c:pt>
                <c:pt idx="251">
                  <c:v>124.43144226074199</c:v>
                </c:pt>
                <c:pt idx="252">
                  <c:v>124.34355163574199</c:v>
                </c:pt>
                <c:pt idx="253">
                  <c:v>124.08036804199199</c:v>
                </c:pt>
                <c:pt idx="254">
                  <c:v>123.9836273193356</c:v>
                </c:pt>
                <c:pt idx="255">
                  <c:v>123.81044006347639</c:v>
                </c:pt>
                <c:pt idx="256">
                  <c:v>123.422439575195</c:v>
                </c:pt>
                <c:pt idx="257">
                  <c:v>123.14886474609361</c:v>
                </c:pt>
                <c:pt idx="258">
                  <c:v>122.6656951904294</c:v>
                </c:pt>
                <c:pt idx="259">
                  <c:v>122.3692321777342</c:v>
                </c:pt>
                <c:pt idx="260">
                  <c:v>122.18927001953099</c:v>
                </c:pt>
                <c:pt idx="261">
                  <c:v>121.83821105957</c:v>
                </c:pt>
                <c:pt idx="262">
                  <c:v>121.7529144287106</c:v>
                </c:pt>
                <c:pt idx="263">
                  <c:v>121.56098937988259</c:v>
                </c:pt>
                <c:pt idx="264">
                  <c:v>121.21876525878881</c:v>
                </c:pt>
                <c:pt idx="265">
                  <c:v>120.85885620117159</c:v>
                </c:pt>
                <c:pt idx="266">
                  <c:v>120.74963378906219</c:v>
                </c:pt>
                <c:pt idx="267">
                  <c:v>120.36787414550759</c:v>
                </c:pt>
                <c:pt idx="268">
                  <c:v>120.10365295410139</c:v>
                </c:pt>
                <c:pt idx="269">
                  <c:v>119.78431701660139</c:v>
                </c:pt>
                <c:pt idx="270">
                  <c:v>119.49098205566381</c:v>
                </c:pt>
                <c:pt idx="271">
                  <c:v>119.15187072753881</c:v>
                </c:pt>
                <c:pt idx="272">
                  <c:v>119.08946228027318</c:v>
                </c:pt>
                <c:pt idx="273">
                  <c:v>118.93446350097639</c:v>
                </c:pt>
                <c:pt idx="274">
                  <c:v>118.72798156738259</c:v>
                </c:pt>
                <c:pt idx="275">
                  <c:v>118.41696166992159</c:v>
                </c:pt>
                <c:pt idx="276">
                  <c:v>118.1366271972654</c:v>
                </c:pt>
                <c:pt idx="277">
                  <c:v>117.9322204589842</c:v>
                </c:pt>
                <c:pt idx="278">
                  <c:v>117.7257385253904</c:v>
                </c:pt>
                <c:pt idx="279">
                  <c:v>117.23320007324199</c:v>
                </c:pt>
                <c:pt idx="280">
                  <c:v>116.83273315429659</c:v>
                </c:pt>
                <c:pt idx="281">
                  <c:v>116.58360290527318</c:v>
                </c:pt>
                <c:pt idx="282">
                  <c:v>116.43225097656219</c:v>
                </c:pt>
                <c:pt idx="283">
                  <c:v>116.15191650390599</c:v>
                </c:pt>
                <c:pt idx="284">
                  <c:v>116.0192871093748</c:v>
                </c:pt>
                <c:pt idx="285">
                  <c:v>115.4965820312498</c:v>
                </c:pt>
                <c:pt idx="286">
                  <c:v>115.2547302246092</c:v>
                </c:pt>
                <c:pt idx="287">
                  <c:v>115.09661865234361</c:v>
                </c:pt>
                <c:pt idx="288">
                  <c:v>114.83448791503881</c:v>
                </c:pt>
                <c:pt idx="289">
                  <c:v>114.69874572753881</c:v>
                </c:pt>
                <c:pt idx="290">
                  <c:v>114.22076416015599</c:v>
                </c:pt>
                <c:pt idx="291">
                  <c:v>114.0746154785154</c:v>
                </c:pt>
                <c:pt idx="292">
                  <c:v>113.7713928222654</c:v>
                </c:pt>
                <c:pt idx="293">
                  <c:v>113.66320800781219</c:v>
                </c:pt>
                <c:pt idx="294">
                  <c:v>113.35218811035139</c:v>
                </c:pt>
                <c:pt idx="295">
                  <c:v>113.20812988281219</c:v>
                </c:pt>
                <c:pt idx="296">
                  <c:v>112.6063690185544</c:v>
                </c:pt>
                <c:pt idx="297">
                  <c:v>112.43940734863259</c:v>
                </c:pt>
                <c:pt idx="298">
                  <c:v>112.24385070800759</c:v>
                </c:pt>
                <c:pt idx="299">
                  <c:v>111.99264526367159</c:v>
                </c:pt>
                <c:pt idx="300">
                  <c:v>111.8256835937498</c:v>
                </c:pt>
                <c:pt idx="301">
                  <c:v>111.40492248535139</c:v>
                </c:pt>
                <c:pt idx="302">
                  <c:v>111.1911621093748</c:v>
                </c:pt>
                <c:pt idx="303">
                  <c:v>110.75843811035139</c:v>
                </c:pt>
                <c:pt idx="304">
                  <c:v>110.5753631591794</c:v>
                </c:pt>
                <c:pt idx="305">
                  <c:v>110.4406585693356</c:v>
                </c:pt>
                <c:pt idx="306">
                  <c:v>110.06773376464818</c:v>
                </c:pt>
                <c:pt idx="307">
                  <c:v>109.9606018066404</c:v>
                </c:pt>
                <c:pt idx="308">
                  <c:v>109.6563415527342</c:v>
                </c:pt>
                <c:pt idx="309">
                  <c:v>109.4659729003904</c:v>
                </c:pt>
                <c:pt idx="310">
                  <c:v>109.09722900390599</c:v>
                </c:pt>
                <c:pt idx="311">
                  <c:v>108.75604248046861</c:v>
                </c:pt>
                <c:pt idx="312">
                  <c:v>108.45489501953099</c:v>
                </c:pt>
                <c:pt idx="313">
                  <c:v>108.6348571777342</c:v>
                </c:pt>
                <c:pt idx="314">
                  <c:v>108.16207885742159</c:v>
                </c:pt>
                <c:pt idx="315">
                  <c:v>107.8926696777342</c:v>
                </c:pt>
                <c:pt idx="316">
                  <c:v>107.72726440429659</c:v>
                </c:pt>
                <c:pt idx="317">
                  <c:v>107.51663208007778</c:v>
                </c:pt>
                <c:pt idx="318">
                  <c:v>107.0719451904294</c:v>
                </c:pt>
                <c:pt idx="319">
                  <c:v>106.94348144531219</c:v>
                </c:pt>
                <c:pt idx="320">
                  <c:v>106.51490783691381</c:v>
                </c:pt>
                <c:pt idx="321">
                  <c:v>106.13627624511699</c:v>
                </c:pt>
                <c:pt idx="322">
                  <c:v>106.0821838378904</c:v>
                </c:pt>
                <c:pt idx="323">
                  <c:v>105.81797790527318</c:v>
                </c:pt>
                <c:pt idx="324">
                  <c:v>105.34571838378881</c:v>
                </c:pt>
                <c:pt idx="325">
                  <c:v>105.2364959716794</c:v>
                </c:pt>
                <c:pt idx="326">
                  <c:v>104.91142272949199</c:v>
                </c:pt>
                <c:pt idx="327">
                  <c:v>104.71951293945278</c:v>
                </c:pt>
                <c:pt idx="328">
                  <c:v>104.46830749511699</c:v>
                </c:pt>
                <c:pt idx="329">
                  <c:v>104.2826232910154</c:v>
                </c:pt>
                <c:pt idx="330">
                  <c:v>103.88682556152318</c:v>
                </c:pt>
                <c:pt idx="331">
                  <c:v>103.92167663574199</c:v>
                </c:pt>
                <c:pt idx="332">
                  <c:v>103.55291748046861</c:v>
                </c:pt>
                <c:pt idx="333">
                  <c:v>103.40676879882778</c:v>
                </c:pt>
                <c:pt idx="334">
                  <c:v>102.98393249511699</c:v>
                </c:pt>
                <c:pt idx="335">
                  <c:v>102.657302856445</c:v>
                </c:pt>
                <c:pt idx="336">
                  <c:v>102.4700622558592</c:v>
                </c:pt>
                <c:pt idx="337">
                  <c:v>102.03578186035139</c:v>
                </c:pt>
                <c:pt idx="338">
                  <c:v>101.731521606445</c:v>
                </c:pt>
                <c:pt idx="339">
                  <c:v>101.59265136718719</c:v>
                </c:pt>
                <c:pt idx="340">
                  <c:v>101.38356018066381</c:v>
                </c:pt>
                <c:pt idx="341">
                  <c:v>101.15628051757778</c:v>
                </c:pt>
                <c:pt idx="342">
                  <c:v>100.86763000488259</c:v>
                </c:pt>
                <c:pt idx="343">
                  <c:v>100.71783447265599</c:v>
                </c:pt>
                <c:pt idx="344">
                  <c:v>100.04742431640599</c:v>
                </c:pt>
                <c:pt idx="345">
                  <c:v>99.969924926757585</c:v>
                </c:pt>
                <c:pt idx="346">
                  <c:v>99.820129394530994</c:v>
                </c:pt>
                <c:pt idx="347">
                  <c:v>99.530441284179403</c:v>
                </c:pt>
                <c:pt idx="348">
                  <c:v>99.094589233398182</c:v>
                </c:pt>
                <c:pt idx="349">
                  <c:v>98.892272949218608</c:v>
                </c:pt>
                <c:pt idx="350">
                  <c:v>98.720642089843608</c:v>
                </c:pt>
                <c:pt idx="351">
                  <c:v>98.487106323241989</c:v>
                </c:pt>
                <c:pt idx="352">
                  <c:v>98.188049316405994</c:v>
                </c:pt>
                <c:pt idx="353">
                  <c:v>98.009658813476392</c:v>
                </c:pt>
                <c:pt idx="354">
                  <c:v>97.680435180663807</c:v>
                </c:pt>
                <c:pt idx="355">
                  <c:v>97.573806762695</c:v>
                </c:pt>
                <c:pt idx="356">
                  <c:v>97.515548706054403</c:v>
                </c:pt>
                <c:pt idx="357">
                  <c:v>96.959045410155994</c:v>
                </c:pt>
                <c:pt idx="358">
                  <c:v>96.703674316405994</c:v>
                </c:pt>
                <c:pt idx="359">
                  <c:v>96.543487548827784</c:v>
                </c:pt>
                <c:pt idx="360">
                  <c:v>96.288635253905994</c:v>
                </c:pt>
                <c:pt idx="361">
                  <c:v>96.010375976562187</c:v>
                </c:pt>
                <c:pt idx="362">
                  <c:v>95.775283813476392</c:v>
                </c:pt>
                <c:pt idx="363">
                  <c:v>95.548004150390398</c:v>
                </c:pt>
                <c:pt idx="364">
                  <c:v>95.062744140624801</c:v>
                </c:pt>
                <c:pt idx="365">
                  <c:v>94.958724975585596</c:v>
                </c:pt>
                <c:pt idx="366">
                  <c:v>94.760040283202784</c:v>
                </c:pt>
                <c:pt idx="367">
                  <c:v>94.743927001952784</c:v>
                </c:pt>
                <c:pt idx="368">
                  <c:v>94.238906860351392</c:v>
                </c:pt>
                <c:pt idx="369">
                  <c:v>94.148925781249801</c:v>
                </c:pt>
                <c:pt idx="370">
                  <c:v>93.810333251952784</c:v>
                </c:pt>
                <c:pt idx="371">
                  <c:v>93.662628173827784</c:v>
                </c:pt>
                <c:pt idx="372">
                  <c:v>93.261108398437187</c:v>
                </c:pt>
                <c:pt idx="373">
                  <c:v>93.225219726562187</c:v>
                </c:pt>
                <c:pt idx="374">
                  <c:v>92.861663818359204</c:v>
                </c:pt>
                <c:pt idx="375">
                  <c:v>92.642700195312187</c:v>
                </c:pt>
                <c:pt idx="376">
                  <c:v>92.398773193359204</c:v>
                </c:pt>
                <c:pt idx="377">
                  <c:v>92.049270629882585</c:v>
                </c:pt>
                <c:pt idx="378">
                  <c:v>91.742401123046591</c:v>
                </c:pt>
                <c:pt idx="379">
                  <c:v>91.811050415038807</c:v>
                </c:pt>
                <c:pt idx="380">
                  <c:v>91.371566772460596</c:v>
                </c:pt>
                <c:pt idx="381">
                  <c:v>91.019454956054403</c:v>
                </c:pt>
                <c:pt idx="382">
                  <c:v>90.851470947265398</c:v>
                </c:pt>
                <c:pt idx="383">
                  <c:v>90.530044555663807</c:v>
                </c:pt>
                <c:pt idx="384">
                  <c:v>90.450988769530994</c:v>
                </c:pt>
                <c:pt idx="385">
                  <c:v>90.104080200195</c:v>
                </c:pt>
                <c:pt idx="386">
                  <c:v>89.785766601562187</c:v>
                </c:pt>
                <c:pt idx="387">
                  <c:v>89.604782104491989</c:v>
                </c:pt>
                <c:pt idx="388">
                  <c:v>89.207931518554403</c:v>
                </c:pt>
                <c:pt idx="389">
                  <c:v>88.974411010741989</c:v>
                </c:pt>
                <c:pt idx="390">
                  <c:v>88.685760498046591</c:v>
                </c:pt>
                <c:pt idx="391">
                  <c:v>88.353408813476392</c:v>
                </c:pt>
                <c:pt idx="392">
                  <c:v>88.16877746582</c:v>
                </c:pt>
                <c:pt idx="393">
                  <c:v>87.878555297851392</c:v>
                </c:pt>
                <c:pt idx="394">
                  <c:v>87.797424316405994</c:v>
                </c:pt>
                <c:pt idx="395">
                  <c:v>87.537368774413807</c:v>
                </c:pt>
                <c:pt idx="396">
                  <c:v>87.130645751952784</c:v>
                </c:pt>
                <c:pt idx="397">
                  <c:v>87.057312011718608</c:v>
                </c:pt>
                <c:pt idx="398">
                  <c:v>86.776977539062187</c:v>
                </c:pt>
                <c:pt idx="399">
                  <c:v>86.488311767577784</c:v>
                </c:pt>
                <c:pt idx="400">
                  <c:v>86.248031616210596</c:v>
                </c:pt>
                <c:pt idx="401">
                  <c:v>85.942733764648182</c:v>
                </c:pt>
                <c:pt idx="402">
                  <c:v>85.473587036132585</c:v>
                </c:pt>
                <c:pt idx="403">
                  <c:v>85.403381347655994</c:v>
                </c:pt>
                <c:pt idx="404">
                  <c:v>85.090270996093608</c:v>
                </c:pt>
                <c:pt idx="405">
                  <c:v>84.925399780273182</c:v>
                </c:pt>
                <c:pt idx="406">
                  <c:v>84.535324096679403</c:v>
                </c:pt>
                <c:pt idx="407">
                  <c:v>84.587341308593608</c:v>
                </c:pt>
                <c:pt idx="408">
                  <c:v>84.156173706054403</c:v>
                </c:pt>
                <c:pt idx="409">
                  <c:v>83.869598388671591</c:v>
                </c:pt>
                <c:pt idx="410">
                  <c:v>83.681838989257585</c:v>
                </c:pt>
                <c:pt idx="411">
                  <c:v>83.482116699218608</c:v>
                </c:pt>
                <c:pt idx="412">
                  <c:v>83.238189697265398</c:v>
                </c:pt>
                <c:pt idx="413">
                  <c:v>83.106597900390398</c:v>
                </c:pt>
                <c:pt idx="414">
                  <c:v>83.071228027343608</c:v>
                </c:pt>
                <c:pt idx="415">
                  <c:v>82.514724731445</c:v>
                </c:pt>
                <c:pt idx="416">
                  <c:v>82.334243774413807</c:v>
                </c:pt>
                <c:pt idx="417">
                  <c:v>81.968612670898182</c:v>
                </c:pt>
                <c:pt idx="418">
                  <c:v>81.776184082030994</c:v>
                </c:pt>
                <c:pt idx="419">
                  <c:v>81.502075195312187</c:v>
                </c:pt>
                <c:pt idx="420">
                  <c:v>81.285720825195</c:v>
                </c:pt>
                <c:pt idx="421">
                  <c:v>81.130722045898182</c:v>
                </c:pt>
                <c:pt idx="422">
                  <c:v>80.647552490234204</c:v>
                </c:pt>
                <c:pt idx="423">
                  <c:v>80.541458129882585</c:v>
                </c:pt>
                <c:pt idx="424">
                  <c:v>80.303756713866989</c:v>
                </c:pt>
                <c:pt idx="425">
                  <c:v>80.236145019530994</c:v>
                </c:pt>
                <c:pt idx="426">
                  <c:v>79.988067626952784</c:v>
                </c:pt>
                <c:pt idx="427">
                  <c:v>79.580291748046591</c:v>
                </c:pt>
                <c:pt idx="428">
                  <c:v>79.540771484374801</c:v>
                </c:pt>
                <c:pt idx="429">
                  <c:v>79.108047485351392</c:v>
                </c:pt>
                <c:pt idx="430">
                  <c:v>79.059677124023182</c:v>
                </c:pt>
                <c:pt idx="431">
                  <c:v>78.657638549804403</c:v>
                </c:pt>
                <c:pt idx="432">
                  <c:v>78.554656982421591</c:v>
                </c:pt>
                <c:pt idx="433">
                  <c:v>78.146377563476392</c:v>
                </c:pt>
                <c:pt idx="434">
                  <c:v>77.806228637695</c:v>
                </c:pt>
                <c:pt idx="435">
                  <c:v>77.661117553710596</c:v>
                </c:pt>
                <c:pt idx="436">
                  <c:v>77.395858764648182</c:v>
                </c:pt>
                <c:pt idx="437">
                  <c:v>77.182098388671591</c:v>
                </c:pt>
                <c:pt idx="438">
                  <c:v>77.019821166991989</c:v>
                </c:pt>
                <c:pt idx="439">
                  <c:v>76.843521118163807</c:v>
                </c:pt>
                <c:pt idx="440">
                  <c:v>76.552261352538807</c:v>
                </c:pt>
                <c:pt idx="441">
                  <c:v>76.269317626952784</c:v>
                </c:pt>
                <c:pt idx="442">
                  <c:v>76.082595825195</c:v>
                </c:pt>
                <c:pt idx="443">
                  <c:v>75.755462646484204</c:v>
                </c:pt>
                <c:pt idx="444">
                  <c:v>75.588500976562187</c:v>
                </c:pt>
                <c:pt idx="445">
                  <c:v>75.385147094726392</c:v>
                </c:pt>
                <c:pt idx="446">
                  <c:v>74.872314453124801</c:v>
                </c:pt>
                <c:pt idx="447">
                  <c:v>74.674682617187187</c:v>
                </c:pt>
                <c:pt idx="448">
                  <c:v>74.348571777343608</c:v>
                </c:pt>
                <c:pt idx="449">
                  <c:v>74.182144165038792</c:v>
                </c:pt>
                <c:pt idx="450">
                  <c:v>73.90128326416</c:v>
                </c:pt>
                <c:pt idx="451">
                  <c:v>73.58090209960919</c:v>
                </c:pt>
                <c:pt idx="452">
                  <c:v>73.681800842285</c:v>
                </c:pt>
                <c:pt idx="453">
                  <c:v>73.232437133788792</c:v>
                </c:pt>
                <c:pt idx="454">
                  <c:v>72.959381103515398</c:v>
                </c:pt>
                <c:pt idx="455">
                  <c:v>72.823112487792798</c:v>
                </c:pt>
                <c:pt idx="456">
                  <c:v>72.482963562011392</c:v>
                </c:pt>
                <c:pt idx="457">
                  <c:v>72.39298248291</c:v>
                </c:pt>
                <c:pt idx="458">
                  <c:v>71.979507446288792</c:v>
                </c:pt>
                <c:pt idx="459">
                  <c:v>71.832832336425597</c:v>
                </c:pt>
                <c:pt idx="460">
                  <c:v>71.497367858886392</c:v>
                </c:pt>
                <c:pt idx="461">
                  <c:v>71.4053115844724</c:v>
                </c:pt>
                <c:pt idx="462">
                  <c:v>71.245635986327798</c:v>
                </c:pt>
                <c:pt idx="463">
                  <c:v>70.960098266601392</c:v>
                </c:pt>
                <c:pt idx="464">
                  <c:v>70.67664337158179</c:v>
                </c:pt>
                <c:pt idx="465">
                  <c:v>70.358337402343594</c:v>
                </c:pt>
                <c:pt idx="466">
                  <c:v>70.172142028808395</c:v>
                </c:pt>
                <c:pt idx="467">
                  <c:v>69.854362487792798</c:v>
                </c:pt>
                <c:pt idx="468">
                  <c:v>69.70301055908179</c:v>
                </c:pt>
                <c:pt idx="469">
                  <c:v>69.380027770995795</c:v>
                </c:pt>
                <c:pt idx="470">
                  <c:v>69.28744506835919</c:v>
                </c:pt>
                <c:pt idx="471">
                  <c:v>68.88956451416</c:v>
                </c:pt>
                <c:pt idx="472">
                  <c:v>68.645118713378594</c:v>
                </c:pt>
                <c:pt idx="473">
                  <c:v>68.590507507323991</c:v>
                </c:pt>
                <c:pt idx="474">
                  <c:v>68.314331054687187</c:v>
                </c:pt>
                <c:pt idx="475">
                  <c:v>67.933616638183395</c:v>
                </c:pt>
                <c:pt idx="476">
                  <c:v>67.8301162719724</c:v>
                </c:pt>
                <c:pt idx="477">
                  <c:v>67.72297668457</c:v>
                </c:pt>
                <c:pt idx="478">
                  <c:v>67.230438232421591</c:v>
                </c:pt>
                <c:pt idx="479">
                  <c:v>67.161781311035</c:v>
                </c:pt>
                <c:pt idx="480">
                  <c:v>66.716575622558395</c:v>
                </c:pt>
                <c:pt idx="481">
                  <c:v>66.713455200195</c:v>
                </c:pt>
                <c:pt idx="482">
                  <c:v>66.501770019530994</c:v>
                </c:pt>
                <c:pt idx="483">
                  <c:v>66.105453491210596</c:v>
                </c:pt>
                <c:pt idx="484">
                  <c:v>65.95825958251919</c:v>
                </c:pt>
                <c:pt idx="485">
                  <c:v>65.721618652343594</c:v>
                </c:pt>
                <c:pt idx="486">
                  <c:v>65.612915039062187</c:v>
                </c:pt>
                <c:pt idx="487">
                  <c:v>65.218673706054389</c:v>
                </c:pt>
                <c:pt idx="488">
                  <c:v>65.016357421874801</c:v>
                </c:pt>
                <c:pt idx="489">
                  <c:v>64.82703399658179</c:v>
                </c:pt>
                <c:pt idx="490">
                  <c:v>64.455680847167798</c:v>
                </c:pt>
                <c:pt idx="491">
                  <c:v>64.279891967773196</c:v>
                </c:pt>
                <c:pt idx="492">
                  <c:v>64.152984619140398</c:v>
                </c:pt>
                <c:pt idx="493">
                  <c:v>63.861206054687187</c:v>
                </c:pt>
                <c:pt idx="494">
                  <c:v>63.761863708495795</c:v>
                </c:pt>
                <c:pt idx="495">
                  <c:v>63.516899108886392</c:v>
                </c:pt>
                <c:pt idx="496">
                  <c:v>63.141380310058395</c:v>
                </c:pt>
                <c:pt idx="497">
                  <c:v>62.822555541991989</c:v>
                </c:pt>
                <c:pt idx="498">
                  <c:v>62.759101867675597</c:v>
                </c:pt>
                <c:pt idx="499">
                  <c:v>62.472526550292798</c:v>
                </c:pt>
                <c:pt idx="500">
                  <c:v>62.173988342285</c:v>
                </c:pt>
                <c:pt idx="501">
                  <c:v>62.047080993651988</c:v>
                </c:pt>
                <c:pt idx="502">
                  <c:v>61.8208389282224</c:v>
                </c:pt>
                <c:pt idx="503">
                  <c:v>61.501495361327798</c:v>
                </c:pt>
                <c:pt idx="504">
                  <c:v>61.321022033691193</c:v>
                </c:pt>
                <c:pt idx="505">
                  <c:v>60.995429992675597</c:v>
                </c:pt>
                <c:pt idx="506">
                  <c:v>60.84668731689419</c:v>
                </c:pt>
                <c:pt idx="507">
                  <c:v>60.719779968261392</c:v>
                </c:pt>
                <c:pt idx="508">
                  <c:v>60.193954467773196</c:v>
                </c:pt>
                <c:pt idx="509">
                  <c:v>59.977592468261392</c:v>
                </c:pt>
                <c:pt idx="510">
                  <c:v>59.885009765624801</c:v>
                </c:pt>
                <c:pt idx="511">
                  <c:v>59.730545043945</c:v>
                </c:pt>
                <c:pt idx="512">
                  <c:v>59.301979064941193</c:v>
                </c:pt>
                <c:pt idx="513">
                  <c:v>59.06845092773419</c:v>
                </c:pt>
                <c:pt idx="514">
                  <c:v>59.043487548827798</c:v>
                </c:pt>
                <c:pt idx="515">
                  <c:v>58.871849060058395</c:v>
                </c:pt>
                <c:pt idx="516">
                  <c:v>58.589950561523196</c:v>
                </c:pt>
                <c:pt idx="517">
                  <c:v>58.26644897460919</c:v>
                </c:pt>
                <c:pt idx="518">
                  <c:v>58.019401550292798</c:v>
                </c:pt>
                <c:pt idx="519">
                  <c:v>57.74374389648419</c:v>
                </c:pt>
                <c:pt idx="520">
                  <c:v>57.573669433593594</c:v>
                </c:pt>
                <c:pt idx="521">
                  <c:v>57.421798706054389</c:v>
                </c:pt>
                <c:pt idx="522">
                  <c:v>57.605918884276988</c:v>
                </c:pt>
                <c:pt idx="523">
                  <c:v>56.658805847167798</c:v>
                </c:pt>
                <c:pt idx="524">
                  <c:v>56.76074981689419</c:v>
                </c:pt>
                <c:pt idx="525">
                  <c:v>56.629684448241989</c:v>
                </c:pt>
                <c:pt idx="526">
                  <c:v>56.328544616698991</c:v>
                </c:pt>
                <c:pt idx="527">
                  <c:v>56.129341125487997</c:v>
                </c:pt>
                <c:pt idx="528">
                  <c:v>55.868247985839588</c:v>
                </c:pt>
                <c:pt idx="529">
                  <c:v>55.68985748291</c:v>
                </c:pt>
                <c:pt idx="530">
                  <c:v>55.269615173339588</c:v>
                </c:pt>
                <c:pt idx="531">
                  <c:v>55.141670227050597</c:v>
                </c:pt>
                <c:pt idx="532">
                  <c:v>54.824401855468594</c:v>
                </c:pt>
                <c:pt idx="533">
                  <c:v>54.79891967773419</c:v>
                </c:pt>
                <c:pt idx="534">
                  <c:v>54.393234252929389</c:v>
                </c:pt>
                <c:pt idx="535">
                  <c:v>54.251770019530994</c:v>
                </c:pt>
                <c:pt idx="536">
                  <c:v>54.07337188720679</c:v>
                </c:pt>
                <c:pt idx="537">
                  <c:v>53.770675659179389</c:v>
                </c:pt>
                <c:pt idx="538">
                  <c:v>53.436248779296591</c:v>
                </c:pt>
                <c:pt idx="539">
                  <c:v>53.41544342041</c:v>
                </c:pt>
                <c:pt idx="540">
                  <c:v>53.324424743651988</c:v>
                </c:pt>
                <c:pt idx="541">
                  <c:v>53.176712036132599</c:v>
                </c:pt>
                <c:pt idx="542">
                  <c:v>52.889617919921591</c:v>
                </c:pt>
                <c:pt idx="543">
                  <c:v>52.603042602538792</c:v>
                </c:pt>
                <c:pt idx="544">
                  <c:v>52.448570251464588</c:v>
                </c:pt>
                <c:pt idx="545">
                  <c:v>51.952911376952798</c:v>
                </c:pt>
                <c:pt idx="546">
                  <c:v>51.888420104980199</c:v>
                </c:pt>
                <c:pt idx="547">
                  <c:v>51.499900817870795</c:v>
                </c:pt>
                <c:pt idx="548">
                  <c:v>51.369354248046591</c:v>
                </c:pt>
                <c:pt idx="549">
                  <c:v>51.279373168945</c:v>
                </c:pt>
                <c:pt idx="550">
                  <c:v>50.912185668945</c:v>
                </c:pt>
                <c:pt idx="551">
                  <c:v>50.742630004882599</c:v>
                </c:pt>
                <c:pt idx="552">
                  <c:v>50.595962524413792</c:v>
                </c:pt>
                <c:pt idx="553">
                  <c:v>50.348388671874801</c:v>
                </c:pt>
                <c:pt idx="554">
                  <c:v>50.052970886230199</c:v>
                </c:pt>
                <c:pt idx="555">
                  <c:v>49.962471008300597</c:v>
                </c:pt>
                <c:pt idx="556">
                  <c:v>49.677978515624801</c:v>
                </c:pt>
                <c:pt idx="557">
                  <c:v>49.4512100219724</c:v>
                </c:pt>
                <c:pt idx="558">
                  <c:v>49.455894470214588</c:v>
                </c:pt>
                <c:pt idx="559">
                  <c:v>49.290496826171591</c:v>
                </c:pt>
                <c:pt idx="560">
                  <c:v>48.946189880370795</c:v>
                </c:pt>
                <c:pt idx="561">
                  <c:v>48.712142944335596</c:v>
                </c:pt>
                <c:pt idx="562">
                  <c:v>48.292419433593594</c:v>
                </c:pt>
                <c:pt idx="563">
                  <c:v>48.191001892089588</c:v>
                </c:pt>
                <c:pt idx="564">
                  <c:v>47.889343261718594</c:v>
                </c:pt>
                <c:pt idx="565">
                  <c:v>47.475334167480199</c:v>
                </c:pt>
                <c:pt idx="566">
                  <c:v>47.447769165038792</c:v>
                </c:pt>
                <c:pt idx="567">
                  <c:v>47.222564697265398</c:v>
                </c:pt>
                <c:pt idx="568">
                  <c:v>47.093063354491989</c:v>
                </c:pt>
                <c:pt idx="569">
                  <c:v>46.43408966064419</c:v>
                </c:pt>
                <c:pt idx="570">
                  <c:v>46.665016174316193</c:v>
                </c:pt>
                <c:pt idx="571">
                  <c:v>46.581275939941193</c:v>
                </c:pt>
                <c:pt idx="572">
                  <c:v>46.282737731933395</c:v>
                </c:pt>
                <c:pt idx="573">
                  <c:v>45.98523712158179</c:v>
                </c:pt>
                <c:pt idx="574">
                  <c:v>45.748596191405994</c:v>
                </c:pt>
                <c:pt idx="575">
                  <c:v>45.6684951782224</c:v>
                </c:pt>
                <c:pt idx="576">
                  <c:v>45.38867950439419</c:v>
                </c:pt>
                <c:pt idx="577">
                  <c:v>45.216529846191193</c:v>
                </c:pt>
                <c:pt idx="578">
                  <c:v>45.004325866698991</c:v>
                </c:pt>
                <c:pt idx="579">
                  <c:v>44.825927734374801</c:v>
                </c:pt>
                <c:pt idx="580">
                  <c:v>44.414527893066193</c:v>
                </c:pt>
                <c:pt idx="581">
                  <c:v>44.4514541625974</c:v>
                </c:pt>
                <c:pt idx="582">
                  <c:v>44.15707397460919</c:v>
                </c:pt>
                <c:pt idx="583">
                  <c:v>43.882461547851392</c:v>
                </c:pt>
                <c:pt idx="584">
                  <c:v>43.814331054687187</c:v>
                </c:pt>
                <c:pt idx="585">
                  <c:v>43.712905883788792</c:v>
                </c:pt>
                <c:pt idx="586">
                  <c:v>43.322311401366989</c:v>
                </c:pt>
                <c:pt idx="587">
                  <c:v>43.07942199707</c:v>
                </c:pt>
                <c:pt idx="588">
                  <c:v>42.97592163085919</c:v>
                </c:pt>
                <c:pt idx="589">
                  <c:v>42.669578552245795</c:v>
                </c:pt>
                <c:pt idx="590">
                  <c:v>42.598846435546591</c:v>
                </c:pt>
                <c:pt idx="591">
                  <c:v>42.316429138183395</c:v>
                </c:pt>
                <c:pt idx="592">
                  <c:v>42.207725524901988</c:v>
                </c:pt>
                <c:pt idx="593">
                  <c:v>41.902427673339588</c:v>
                </c:pt>
                <c:pt idx="594">
                  <c:v>41.727149963378594</c:v>
                </c:pt>
                <c:pt idx="595">
                  <c:v>41.332389831542798</c:v>
                </c:pt>
                <c:pt idx="596">
                  <c:v>41.330314636230199</c:v>
                </c:pt>
                <c:pt idx="597">
                  <c:v>41.12903594970679</c:v>
                </c:pt>
                <c:pt idx="598">
                  <c:v>40.936592102050597</c:v>
                </c:pt>
                <c:pt idx="599">
                  <c:v>40.572525024413792</c:v>
                </c:pt>
                <c:pt idx="600">
                  <c:v>40.54963684082</c:v>
                </c:pt>
                <c:pt idx="601">
                  <c:v>40.431053161620795</c:v>
                </c:pt>
                <c:pt idx="602">
                  <c:v>40.267738342285</c:v>
                </c:pt>
                <c:pt idx="603">
                  <c:v>40.070617675780994</c:v>
                </c:pt>
                <c:pt idx="604">
                  <c:v>39.846977233886392</c:v>
                </c:pt>
                <c:pt idx="605">
                  <c:v>39.532310485839588</c:v>
                </c:pt>
                <c:pt idx="606">
                  <c:v>39.49642944335919</c:v>
                </c:pt>
                <c:pt idx="607">
                  <c:v>39.115188598632599</c:v>
                </c:pt>
                <c:pt idx="608">
                  <c:v>39.106872558593594</c:v>
                </c:pt>
                <c:pt idx="609">
                  <c:v>38.797927856445</c:v>
                </c:pt>
                <c:pt idx="610">
                  <c:v>38.748001098632599</c:v>
                </c:pt>
                <c:pt idx="611">
                  <c:v>38.551918029785</c:v>
                </c:pt>
                <c:pt idx="612">
                  <c:v>38.348556518554389</c:v>
                </c:pt>
                <c:pt idx="613">
                  <c:v>38.034416198730199</c:v>
                </c:pt>
                <c:pt idx="614">
                  <c:v>37.843017578124801</c:v>
                </c:pt>
                <c:pt idx="615">
                  <c:v>37.472702026366989</c:v>
                </c:pt>
                <c:pt idx="616">
                  <c:v>37.385848999023196</c:v>
                </c:pt>
                <c:pt idx="617">
                  <c:v>37.061820983886392</c:v>
                </c:pt>
                <c:pt idx="618">
                  <c:v>36.988487243651988</c:v>
                </c:pt>
                <c:pt idx="619">
                  <c:v>36.775245666503594</c:v>
                </c:pt>
                <c:pt idx="620">
                  <c:v>36.394531249999801</c:v>
                </c:pt>
                <c:pt idx="621">
                  <c:v>36.271781921386392</c:v>
                </c:pt>
                <c:pt idx="622">
                  <c:v>36.067901611327798</c:v>
                </c:pt>
                <c:pt idx="623">
                  <c:v>35.985206604003594</c:v>
                </c:pt>
                <c:pt idx="624">
                  <c:v>35.679908752441193</c:v>
                </c:pt>
                <c:pt idx="625">
                  <c:v>35.699150085448991</c:v>
                </c:pt>
                <c:pt idx="626">
                  <c:v>35.46094512939419</c:v>
                </c:pt>
                <c:pt idx="627">
                  <c:v>35.088546752929389</c:v>
                </c:pt>
                <c:pt idx="628">
                  <c:v>35.037055969237997</c:v>
                </c:pt>
                <c:pt idx="629">
                  <c:v>34.780128479003594</c:v>
                </c:pt>
                <c:pt idx="630">
                  <c:v>34.575729370116989</c:v>
                </c:pt>
                <c:pt idx="631">
                  <c:v>34.600173950195</c:v>
                </c:pt>
                <c:pt idx="632">
                  <c:v>34.080589294433395</c:v>
                </c:pt>
                <c:pt idx="633">
                  <c:v>34.018692016601392</c:v>
                </c:pt>
                <c:pt idx="634">
                  <c:v>33.789848327636392</c:v>
                </c:pt>
                <c:pt idx="635">
                  <c:v>33.657745361327798</c:v>
                </c:pt>
                <c:pt idx="636">
                  <c:v>33.499107360839588</c:v>
                </c:pt>
                <c:pt idx="637">
                  <c:v>33.22501373291</c:v>
                </c:pt>
                <c:pt idx="638">
                  <c:v>33.074707031249801</c:v>
                </c:pt>
                <c:pt idx="639">
                  <c:v>32.929077148437187</c:v>
                </c:pt>
                <c:pt idx="640">
                  <c:v>32.674224853515398</c:v>
                </c:pt>
                <c:pt idx="641">
                  <c:v>32.58008575439419</c:v>
                </c:pt>
                <c:pt idx="642">
                  <c:v>32.406890869140398</c:v>
                </c:pt>
                <c:pt idx="643">
                  <c:v>32.246177673339588</c:v>
                </c:pt>
                <c:pt idx="644">
                  <c:v>32.021499633788792</c:v>
                </c:pt>
                <c:pt idx="645">
                  <c:v>31.805130004882599</c:v>
                </c:pt>
                <c:pt idx="646">
                  <c:v>31.538841247558395</c:v>
                </c:pt>
                <c:pt idx="647">
                  <c:v>31.279312133788792</c:v>
                </c:pt>
                <c:pt idx="648">
                  <c:v>30.987007141112997</c:v>
                </c:pt>
                <c:pt idx="649">
                  <c:v>30.877265930175597</c:v>
                </c:pt>
                <c:pt idx="650">
                  <c:v>30.513198852538792</c:v>
                </c:pt>
                <c:pt idx="651">
                  <c:v>30.406051635741989</c:v>
                </c:pt>
                <c:pt idx="652">
                  <c:v>30.211013793945</c:v>
                </c:pt>
                <c:pt idx="653">
                  <c:v>30.299430847167798</c:v>
                </c:pt>
                <c:pt idx="654">
                  <c:v>29.871391296386392</c:v>
                </c:pt>
                <c:pt idx="655">
                  <c:v>29.797531127929389</c:v>
                </c:pt>
                <c:pt idx="656">
                  <c:v>29.644104003905994</c:v>
                </c:pt>
                <c:pt idx="657">
                  <c:v>29.252983093261392</c:v>
                </c:pt>
                <c:pt idx="658">
                  <c:v>29.33203887939419</c:v>
                </c:pt>
                <c:pt idx="659">
                  <c:v>29.083427429198991</c:v>
                </c:pt>
                <c:pt idx="660">
                  <c:v>28.855102539062187</c:v>
                </c:pt>
                <c:pt idx="661">
                  <c:v>28.643943786620795</c:v>
                </c:pt>
                <c:pt idx="662">
                  <c:v>28.506118774413792</c:v>
                </c:pt>
                <c:pt idx="663">
                  <c:v>28.450462341308395</c:v>
                </c:pt>
                <c:pt idx="664">
                  <c:v>27.717636108398196</c:v>
                </c:pt>
                <c:pt idx="665">
                  <c:v>27.870552062987997</c:v>
                </c:pt>
                <c:pt idx="666">
                  <c:v>27.689033508300597</c:v>
                </c:pt>
                <c:pt idx="667">
                  <c:v>27.48255157470679</c:v>
                </c:pt>
                <c:pt idx="668">
                  <c:v>27.371772766112997</c:v>
                </c:pt>
                <c:pt idx="669">
                  <c:v>26.8266983032224</c:v>
                </c:pt>
                <c:pt idx="670">
                  <c:v>27.170486450195</c:v>
                </c:pt>
                <c:pt idx="671">
                  <c:v>26.482910156249801</c:v>
                </c:pt>
                <c:pt idx="672">
                  <c:v>26.589530944823991</c:v>
                </c:pt>
                <c:pt idx="673">
                  <c:v>26.337280273437187</c:v>
                </c:pt>
                <c:pt idx="674">
                  <c:v>26.173446655273196</c:v>
                </c:pt>
                <c:pt idx="675">
                  <c:v>25.851509094237997</c:v>
                </c:pt>
                <c:pt idx="676">
                  <c:v>26.164611816405994</c:v>
                </c:pt>
                <c:pt idx="677">
                  <c:v>25.522804260253594</c:v>
                </c:pt>
                <c:pt idx="678">
                  <c:v>25.465072631835596</c:v>
                </c:pt>
                <c:pt idx="679">
                  <c:v>25.483795166015398</c:v>
                </c:pt>
                <c:pt idx="680">
                  <c:v>25.298637390136392</c:v>
                </c:pt>
                <c:pt idx="681">
                  <c:v>25.109840393066193</c:v>
                </c:pt>
                <c:pt idx="682">
                  <c:v>24.887237548827798</c:v>
                </c:pt>
                <c:pt idx="683">
                  <c:v>24.765007019042798</c:v>
                </c:pt>
                <c:pt idx="684">
                  <c:v>24.523681640624801</c:v>
                </c:pt>
                <c:pt idx="685">
                  <c:v>24.385330200195</c:v>
                </c:pt>
                <c:pt idx="686">
                  <c:v>24.171569824218594</c:v>
                </c:pt>
                <c:pt idx="687">
                  <c:v>24.05038452148419</c:v>
                </c:pt>
                <c:pt idx="688">
                  <c:v>23.69515991210919</c:v>
                </c:pt>
                <c:pt idx="689">
                  <c:v>23.559928894042798</c:v>
                </c:pt>
                <c:pt idx="690">
                  <c:v>23.303520202636392</c:v>
                </c:pt>
                <c:pt idx="691">
                  <c:v>23.360206604003594</c:v>
                </c:pt>
                <c:pt idx="692">
                  <c:v>23.087677001952798</c:v>
                </c:pt>
                <c:pt idx="693">
                  <c:v>23.000816345214588</c:v>
                </c:pt>
                <c:pt idx="694">
                  <c:v>22.721000671386392</c:v>
                </c:pt>
                <c:pt idx="695">
                  <c:v>22.660148620605199</c:v>
                </c:pt>
                <c:pt idx="696">
                  <c:v>22.10311889648419</c:v>
                </c:pt>
                <c:pt idx="697">
                  <c:v>22.089073181151988</c:v>
                </c:pt>
                <c:pt idx="698">
                  <c:v>22.040184020995795</c:v>
                </c:pt>
                <c:pt idx="699">
                  <c:v>21.615783691405994</c:v>
                </c:pt>
                <c:pt idx="700">
                  <c:v>21.519042968749801</c:v>
                </c:pt>
                <c:pt idx="701">
                  <c:v>21.655830383300597</c:v>
                </c:pt>
                <c:pt idx="702">
                  <c:v>21.317245483398196</c:v>
                </c:pt>
                <c:pt idx="703">
                  <c:v>21.164329528808395</c:v>
                </c:pt>
                <c:pt idx="704">
                  <c:v>21.159133911132599</c:v>
                </c:pt>
                <c:pt idx="705">
                  <c:v>20.859550476073991</c:v>
                </c:pt>
                <c:pt idx="706">
                  <c:v>20.86682891845679</c:v>
                </c:pt>
                <c:pt idx="707">
                  <c:v>20.595336914062187</c:v>
                </c:pt>
                <c:pt idx="708">
                  <c:v>20.479873657226392</c:v>
                </c:pt>
                <c:pt idx="709">
                  <c:v>20.406021118163792</c:v>
                </c:pt>
                <c:pt idx="710">
                  <c:v>20.177696228026988</c:v>
                </c:pt>
                <c:pt idx="711">
                  <c:v>19.987335205077798</c:v>
                </c:pt>
                <c:pt idx="712">
                  <c:v>19.985260009765398</c:v>
                </c:pt>
                <c:pt idx="713">
                  <c:v>19.721046447753594</c:v>
                </c:pt>
                <c:pt idx="714">
                  <c:v>19.62118530273419</c:v>
                </c:pt>
                <c:pt idx="715">
                  <c:v>19.425102233886392</c:v>
                </c:pt>
                <c:pt idx="716">
                  <c:v>19.312240600585596</c:v>
                </c:pt>
                <c:pt idx="717">
                  <c:v>19.183258056640398</c:v>
                </c:pt>
                <c:pt idx="718">
                  <c:v>18.961692810058395</c:v>
                </c:pt>
                <c:pt idx="719">
                  <c:v>18.966369628905994</c:v>
                </c:pt>
                <c:pt idx="720">
                  <c:v>18.688636779785</c:v>
                </c:pt>
                <c:pt idx="721">
                  <c:v>18.450431823730199</c:v>
                </c:pt>
                <c:pt idx="722">
                  <c:v>18.282440185546591</c:v>
                </c:pt>
                <c:pt idx="723">
                  <c:v>18.155532836913792</c:v>
                </c:pt>
                <c:pt idx="724">
                  <c:v>17.943328857421591</c:v>
                </c:pt>
                <c:pt idx="725">
                  <c:v>17.901718139648196</c:v>
                </c:pt>
                <c:pt idx="726">
                  <c:v>17.63803100585919</c:v>
                </c:pt>
                <c:pt idx="727">
                  <c:v>17.617744445800597</c:v>
                </c:pt>
                <c:pt idx="728">
                  <c:v>17.408142089843594</c:v>
                </c:pt>
                <c:pt idx="729">
                  <c:v>17.377975463866989</c:v>
                </c:pt>
                <c:pt idx="730">
                  <c:v>17.165252685546591</c:v>
                </c:pt>
                <c:pt idx="731">
                  <c:v>16.816787719726392</c:v>
                </c:pt>
                <c:pt idx="732">
                  <c:v>16.908843994140398</c:v>
                </c:pt>
                <c:pt idx="733">
                  <c:v>16.77881622314419</c:v>
                </c:pt>
                <c:pt idx="734">
                  <c:v>16.646713256835596</c:v>
                </c:pt>
                <c:pt idx="735">
                  <c:v>16.36585235595679</c:v>
                </c:pt>
                <c:pt idx="736">
                  <c:v>16.334129333495795</c:v>
                </c:pt>
                <c:pt idx="737">
                  <c:v>16.004905700683395</c:v>
                </c:pt>
                <c:pt idx="738">
                  <c:v>16.11360168457</c:v>
                </c:pt>
                <c:pt idx="739">
                  <c:v>15.9133682250974</c:v>
                </c:pt>
                <c:pt idx="740">
                  <c:v>15.655914306640398</c:v>
                </c:pt>
                <c:pt idx="741">
                  <c:v>15.52588653564419</c:v>
                </c:pt>
                <c:pt idx="742">
                  <c:v>15.237747192382599</c:v>
                </c:pt>
                <c:pt idx="743">
                  <c:v>15.040107727050597</c:v>
                </c:pt>
                <c:pt idx="744">
                  <c:v>15.079635620116989</c:v>
                </c:pt>
                <c:pt idx="745">
                  <c:v>14.702041625976392</c:v>
                </c:pt>
                <c:pt idx="746">
                  <c:v>14.6006240844724</c:v>
                </c:pt>
                <c:pt idx="747">
                  <c:v>14.601661682128594</c:v>
                </c:pt>
                <c:pt idx="748">
                  <c:v>14.551216125487997</c:v>
                </c:pt>
                <c:pt idx="749">
                  <c:v>14.07479858398419</c:v>
                </c:pt>
                <c:pt idx="750">
                  <c:v>14.139808654785</c:v>
                </c:pt>
                <c:pt idx="751">
                  <c:v>14.05347442626919</c:v>
                </c:pt>
                <c:pt idx="752">
                  <c:v>13.793418884276988</c:v>
                </c:pt>
                <c:pt idx="753">
                  <c:v>13.60774230957</c:v>
                </c:pt>
                <c:pt idx="754">
                  <c:v>13.56405639648419</c:v>
                </c:pt>
                <c:pt idx="755">
                  <c:v>13.525047302245795</c:v>
                </c:pt>
                <c:pt idx="756">
                  <c:v>13.164619445800597</c:v>
                </c:pt>
                <c:pt idx="757">
                  <c:v>13.182823181151988</c:v>
                </c:pt>
                <c:pt idx="758">
                  <c:v>12.94824981689419</c:v>
                </c:pt>
                <c:pt idx="759">
                  <c:v>12.837471008300597</c:v>
                </c:pt>
                <c:pt idx="760">
                  <c:v>12.693923950195</c:v>
                </c:pt>
                <c:pt idx="761">
                  <c:v>12.703804016112997</c:v>
                </c:pt>
                <c:pt idx="762">
                  <c:v>12.58625793457</c:v>
                </c:pt>
                <c:pt idx="763">
                  <c:v>12.322570800780994</c:v>
                </c:pt>
                <c:pt idx="764">
                  <c:v>12.343376159667798</c:v>
                </c:pt>
                <c:pt idx="765">
                  <c:v>12.029228210448991</c:v>
                </c:pt>
                <c:pt idx="766">
                  <c:v>11.852394104003594</c:v>
                </c:pt>
                <c:pt idx="767">
                  <c:v>11.614707946776988</c:v>
                </c:pt>
                <c:pt idx="768">
                  <c:v>11.481040954589588</c:v>
                </c:pt>
                <c:pt idx="769">
                  <c:v>11.436828613280994</c:v>
                </c:pt>
                <c:pt idx="770">
                  <c:v>11.397300720214588</c:v>
                </c:pt>
                <c:pt idx="771">
                  <c:v>11.127372741698991</c:v>
                </c:pt>
                <c:pt idx="772">
                  <c:v>11.016067504882599</c:v>
                </c:pt>
                <c:pt idx="773">
                  <c:v>10.858474731445</c:v>
                </c:pt>
                <c:pt idx="774">
                  <c:v>10.578140258788792</c:v>
                </c:pt>
                <c:pt idx="775">
                  <c:v>10.705566406249801</c:v>
                </c:pt>
                <c:pt idx="776">
                  <c:v>10.58802032470679</c:v>
                </c:pt>
                <c:pt idx="777">
                  <c:v>10.385704040526988</c:v>
                </c:pt>
                <c:pt idx="778">
                  <c:v>10.180259704589595</c:v>
                </c:pt>
                <c:pt idx="779">
                  <c:v>10.297286987304389</c:v>
                </c:pt>
                <c:pt idx="780">
                  <c:v>10.002906799316193</c:v>
                </c:pt>
                <c:pt idx="781">
                  <c:v>10.011226654052393</c:v>
                </c:pt>
                <c:pt idx="782">
                  <c:v>9.8182678222653976</c:v>
                </c:pt>
                <c:pt idx="783">
                  <c:v>9.6539154052731959</c:v>
                </c:pt>
                <c:pt idx="784">
                  <c:v>9.2893257141109942</c:v>
                </c:pt>
                <c:pt idx="785">
                  <c:v>9.3454933166501917</c:v>
                </c:pt>
                <c:pt idx="786">
                  <c:v>9.4157104492185937</c:v>
                </c:pt>
                <c:pt idx="787">
                  <c:v>9.3257293701169957</c:v>
                </c:pt>
                <c:pt idx="788">
                  <c:v>8.9538574218747939</c:v>
                </c:pt>
                <c:pt idx="789">
                  <c:v>8.9954643249509942</c:v>
                </c:pt>
                <c:pt idx="790">
                  <c:v>8.8441162109371945</c:v>
                </c:pt>
                <c:pt idx="791">
                  <c:v>8.7666206359859942</c:v>
                </c:pt>
                <c:pt idx="792">
                  <c:v>8.5996665954587925</c:v>
                </c:pt>
                <c:pt idx="793">
                  <c:v>8.5570182800289913</c:v>
                </c:pt>
                <c:pt idx="794">
                  <c:v>8.5393333435055965</c:v>
                </c:pt>
                <c:pt idx="795">
                  <c:v>8.4009857177731959</c:v>
                </c:pt>
                <c:pt idx="796">
                  <c:v>8.190864562987997</c:v>
                </c:pt>
                <c:pt idx="797">
                  <c:v>8.3094482421871945</c:v>
                </c:pt>
                <c:pt idx="798">
                  <c:v>8.3115272521969956</c:v>
                </c:pt>
                <c:pt idx="799">
                  <c:v>7.9032478332517968</c:v>
                </c:pt>
                <c:pt idx="800">
                  <c:v>7.8496780395505965</c:v>
                </c:pt>
                <c:pt idx="801">
                  <c:v>7.743057250976392</c:v>
                </c:pt>
                <c:pt idx="802">
                  <c:v>7.5095291137691973</c:v>
                </c:pt>
                <c:pt idx="803">
                  <c:v>7.4788436889645951</c:v>
                </c:pt>
                <c:pt idx="804">
                  <c:v>7.3665008544919957</c:v>
                </c:pt>
                <c:pt idx="805">
                  <c:v>7.0976066589351916</c:v>
                </c:pt>
                <c:pt idx="806">
                  <c:v>7.140773773193196</c:v>
                </c:pt>
                <c:pt idx="807">
                  <c:v>6.9114112854001917</c:v>
                </c:pt>
                <c:pt idx="808">
                  <c:v>6.949897766112997</c:v>
                </c:pt>
                <c:pt idx="809">
                  <c:v>6.7569389343259942</c:v>
                </c:pt>
                <c:pt idx="810">
                  <c:v>6.9015274047849928</c:v>
                </c:pt>
                <c:pt idx="811">
                  <c:v>6.739776611327791</c:v>
                </c:pt>
                <c:pt idx="812">
                  <c:v>6.6612396240231959</c:v>
                </c:pt>
                <c:pt idx="813">
                  <c:v>6.5249710083005965</c:v>
                </c:pt>
                <c:pt idx="814">
                  <c:v>6.4469566345211931</c:v>
                </c:pt>
                <c:pt idx="815">
                  <c:v>6.3840255737301916</c:v>
                </c:pt>
                <c:pt idx="816">
                  <c:v>6.1125297546383948</c:v>
                </c:pt>
                <c:pt idx="817">
                  <c:v>6.0782051086423934</c:v>
                </c:pt>
                <c:pt idx="818">
                  <c:v>6.1983489990231959</c:v>
                </c:pt>
                <c:pt idx="819">
                  <c:v>6.1239738464351916</c:v>
                </c:pt>
                <c:pt idx="820">
                  <c:v>6.0724830627437925</c:v>
                </c:pt>
                <c:pt idx="821">
                  <c:v>5.7328529357907954</c:v>
                </c:pt>
                <c:pt idx="822">
                  <c:v>5.5882644653317968</c:v>
                </c:pt>
                <c:pt idx="823">
                  <c:v>5.5534172058101916</c:v>
                </c:pt>
                <c:pt idx="824">
                  <c:v>5.6688804626461931</c:v>
                </c:pt>
                <c:pt idx="825">
                  <c:v>5.4712409973141973</c:v>
                </c:pt>
                <c:pt idx="826">
                  <c:v>5.3609809875485936</c:v>
                </c:pt>
                <c:pt idx="827">
                  <c:v>5.3370552062985936</c:v>
                </c:pt>
                <c:pt idx="828">
                  <c:v>5.1342163085935937</c:v>
                </c:pt>
                <c:pt idx="829">
                  <c:v>5.1019706726071945</c:v>
                </c:pt>
                <c:pt idx="830">
                  <c:v>5.0119895935055965</c:v>
                </c:pt>
                <c:pt idx="831">
                  <c:v>5.0504798889157954</c:v>
                </c:pt>
                <c:pt idx="832">
                  <c:v>4.9344940185543962</c:v>
                </c:pt>
                <c:pt idx="833">
                  <c:v>4.7020111083981959</c:v>
                </c:pt>
                <c:pt idx="834">
                  <c:v>4.6255531311031959</c:v>
                </c:pt>
                <c:pt idx="835">
                  <c:v>4.6484374999997939</c:v>
                </c:pt>
                <c:pt idx="836">
                  <c:v>4.4544410705563919</c:v>
                </c:pt>
                <c:pt idx="837">
                  <c:v>4.4934463500973933</c:v>
                </c:pt>
                <c:pt idx="838">
                  <c:v>4.2297554016109942</c:v>
                </c:pt>
                <c:pt idx="839">
                  <c:v>4.2302742004391973</c:v>
                </c:pt>
                <c:pt idx="840">
                  <c:v>4.0612411499019956</c:v>
                </c:pt>
                <c:pt idx="841">
                  <c:v>4.0747642517087925</c:v>
                </c:pt>
                <c:pt idx="842">
                  <c:v>4.0529212951657954</c:v>
                </c:pt>
                <c:pt idx="843">
                  <c:v>4.0404357910153976</c:v>
                </c:pt>
                <c:pt idx="844">
                  <c:v>3.897407531737997</c:v>
                </c:pt>
                <c:pt idx="845">
                  <c:v>3.7226524353023933</c:v>
                </c:pt>
                <c:pt idx="846">
                  <c:v>3.6394386291501917</c:v>
                </c:pt>
                <c:pt idx="847">
                  <c:v>3.5307350158687925</c:v>
                </c:pt>
                <c:pt idx="848">
                  <c:v>3.4667625427243962</c:v>
                </c:pt>
                <c:pt idx="849">
                  <c:v>3.4698829650875922</c:v>
                </c:pt>
                <c:pt idx="850">
                  <c:v>3.4974479675289913</c:v>
                </c:pt>
                <c:pt idx="851">
                  <c:v>3.3107299804685937</c:v>
                </c:pt>
                <c:pt idx="852">
                  <c:v>3.3294563293453976</c:v>
                </c:pt>
                <c:pt idx="853">
                  <c:v>3.4522018432613919</c:v>
                </c:pt>
                <c:pt idx="854">
                  <c:v>3.3086509704587925</c:v>
                </c:pt>
                <c:pt idx="855">
                  <c:v>2.7786674499509942</c:v>
                </c:pt>
                <c:pt idx="856">
                  <c:v>3.2056694030759942</c:v>
                </c:pt>
                <c:pt idx="857">
                  <c:v>3.131294250487997</c:v>
                </c:pt>
                <c:pt idx="858">
                  <c:v>2.8920478820797939</c:v>
                </c:pt>
                <c:pt idx="859">
                  <c:v>2.9679832458493962</c:v>
                </c:pt>
                <c:pt idx="860">
                  <c:v>2.7531814575191973</c:v>
                </c:pt>
                <c:pt idx="861">
                  <c:v>2.8436775207517968</c:v>
                </c:pt>
                <c:pt idx="862">
                  <c:v>2.7973899841305965</c:v>
                </c:pt>
                <c:pt idx="863">
                  <c:v>2.6845283508297939</c:v>
                </c:pt>
                <c:pt idx="864">
                  <c:v>2.7984313964841974</c:v>
                </c:pt>
                <c:pt idx="865">
                  <c:v>2.6788063049313919</c:v>
                </c:pt>
                <c:pt idx="866">
                  <c:v>2.5763435363767968</c:v>
                </c:pt>
                <c:pt idx="867">
                  <c:v>2.4936485290523933</c:v>
                </c:pt>
                <c:pt idx="868">
                  <c:v>2.5498199462887925</c:v>
                </c:pt>
                <c:pt idx="869">
                  <c:v>2.4275970458981959</c:v>
                </c:pt>
                <c:pt idx="870">
                  <c:v>2.3688240051267968</c:v>
                </c:pt>
                <c:pt idx="871">
                  <c:v>2.3506202697751917</c:v>
                </c:pt>
                <c:pt idx="872">
                  <c:v>2.2700042724605964</c:v>
                </c:pt>
                <c:pt idx="873">
                  <c:v>2.3787078857419957</c:v>
                </c:pt>
                <c:pt idx="874">
                  <c:v>2.2112312316891973</c:v>
                </c:pt>
                <c:pt idx="875">
                  <c:v>2.3553009033199928</c:v>
                </c:pt>
                <c:pt idx="876">
                  <c:v>2.3183746337887925</c:v>
                </c:pt>
                <c:pt idx="877">
                  <c:v>1.7868270874019956</c:v>
                </c:pt>
                <c:pt idx="878">
                  <c:v>2.2335968017575922</c:v>
                </c:pt>
                <c:pt idx="879">
                  <c:v>2.2772865295407954</c:v>
                </c:pt>
                <c:pt idx="880">
                  <c:v>2.183147430419595</c:v>
                </c:pt>
                <c:pt idx="881">
                  <c:v>2.0474014282223933</c:v>
                </c:pt>
                <c:pt idx="882">
                  <c:v>1.8643226623531959</c:v>
                </c:pt>
                <c:pt idx="883">
                  <c:v>1.8570404052731959</c:v>
                </c:pt>
                <c:pt idx="884">
                  <c:v>2.0479202270505965</c:v>
                </c:pt>
                <c:pt idx="885">
                  <c:v>1.8518409729001917</c:v>
                </c:pt>
                <c:pt idx="886">
                  <c:v>1.8341560363767968</c:v>
                </c:pt>
                <c:pt idx="887">
                  <c:v>1.917373657226392</c:v>
                </c:pt>
                <c:pt idx="888">
                  <c:v>1.7249374389645951</c:v>
                </c:pt>
                <c:pt idx="889">
                  <c:v>1.6984100341793962</c:v>
                </c:pt>
                <c:pt idx="890">
                  <c:v>1.7472991943355964</c:v>
                </c:pt>
                <c:pt idx="891">
                  <c:v>1.5751457214351916</c:v>
                </c:pt>
                <c:pt idx="892">
                  <c:v>1.5741043090817968</c:v>
                </c:pt>
                <c:pt idx="893">
                  <c:v>1.5600624084469956</c:v>
                </c:pt>
                <c:pt idx="894">
                  <c:v>1.5059738159177911</c:v>
                </c:pt>
                <c:pt idx="895">
                  <c:v>1.379585266112997</c:v>
                </c:pt>
                <c:pt idx="896">
                  <c:v>1.4706039428707953</c:v>
                </c:pt>
                <c:pt idx="897">
                  <c:v>1.3785476684567968</c:v>
                </c:pt>
                <c:pt idx="898">
                  <c:v>1.4862098693845951</c:v>
                </c:pt>
                <c:pt idx="899">
                  <c:v>1.3832283020017968</c:v>
                </c:pt>
                <c:pt idx="900">
                  <c:v>1.3494224548337925</c:v>
                </c:pt>
                <c:pt idx="901">
                  <c:v>1.6094741821285936</c:v>
                </c:pt>
                <c:pt idx="902">
                  <c:v>1.3228950500485936</c:v>
                </c:pt>
                <c:pt idx="903">
                  <c:v>1.3135337829587925</c:v>
                </c:pt>
                <c:pt idx="904">
                  <c:v>1.4196357727047939</c:v>
                </c:pt>
                <c:pt idx="905">
                  <c:v>1.6323585510251917</c:v>
                </c:pt>
                <c:pt idx="906">
                  <c:v>1.6255950927731959</c:v>
                </c:pt>
                <c:pt idx="907">
                  <c:v>1.5985488891599928</c:v>
                </c:pt>
                <c:pt idx="908">
                  <c:v>1.434719085693196</c:v>
                </c:pt>
                <c:pt idx="909">
                  <c:v>1.3358993530269956</c:v>
                </c:pt>
                <c:pt idx="910">
                  <c:v>1.412872314452791</c:v>
                </c:pt>
                <c:pt idx="911">
                  <c:v>1.4825668334957953</c:v>
                </c:pt>
                <c:pt idx="912">
                  <c:v>1.391548156737997</c:v>
                </c:pt>
                <c:pt idx="913">
                  <c:v>1.3717842102047939</c:v>
                </c:pt>
                <c:pt idx="914">
                  <c:v>1.2974090576169957</c:v>
                </c:pt>
                <c:pt idx="915">
                  <c:v>1.3863487243649928</c:v>
                </c:pt>
                <c:pt idx="916">
                  <c:v>1.2459182739255965</c:v>
                </c:pt>
                <c:pt idx="917">
                  <c:v>1.1091346740719956</c:v>
                </c:pt>
                <c:pt idx="918">
                  <c:v>1.2880477905269956</c:v>
                </c:pt>
                <c:pt idx="919">
                  <c:v>1.1803855895993962</c:v>
                </c:pt>
                <c:pt idx="920">
                  <c:v>1.1788253784177911</c:v>
                </c:pt>
                <c:pt idx="921">
                  <c:v>1.1070518493649928</c:v>
                </c:pt>
                <c:pt idx="922">
                  <c:v>1.163223266601392</c:v>
                </c:pt>
                <c:pt idx="923">
                  <c:v>1.2630844116207953</c:v>
                </c:pt>
                <c:pt idx="924">
                  <c:v>1.1559410095211931</c:v>
                </c:pt>
                <c:pt idx="925">
                  <c:v>1.1819458007809942</c:v>
                </c:pt>
                <c:pt idx="926">
                  <c:v>1.0607643127437925</c:v>
                </c:pt>
                <c:pt idx="927">
                  <c:v>1.1424179077145951</c:v>
                </c:pt>
                <c:pt idx="928">
                  <c:v>1.0659637451169957</c:v>
                </c:pt>
                <c:pt idx="929">
                  <c:v>1.0706443786617967</c:v>
                </c:pt>
                <c:pt idx="930">
                  <c:v>1.0045928955075922</c:v>
                </c:pt>
                <c:pt idx="931">
                  <c:v>0.98430633544899138</c:v>
                </c:pt>
                <c:pt idx="932">
                  <c:v>1.0742874145505965</c:v>
                </c:pt>
                <c:pt idx="933">
                  <c:v>0.94477844238259223</c:v>
                </c:pt>
                <c:pt idx="934">
                  <c:v>0.97078704833959506</c:v>
                </c:pt>
                <c:pt idx="935">
                  <c:v>0.89485168456999276</c:v>
                </c:pt>
                <c:pt idx="936">
                  <c:v>1.2069129943845951</c:v>
                </c:pt>
                <c:pt idx="937">
                  <c:v>0.89485168456999276</c:v>
                </c:pt>
                <c:pt idx="938">
                  <c:v>1.0082321166989914</c:v>
                </c:pt>
                <c:pt idx="939">
                  <c:v>0.96194458007779104</c:v>
                </c:pt>
                <c:pt idx="940">
                  <c:v>1.0149955749509942</c:v>
                </c:pt>
                <c:pt idx="941">
                  <c:v>1.0592041015621945</c:v>
                </c:pt>
                <c:pt idx="942">
                  <c:v>0.78562927246059644</c:v>
                </c:pt>
                <c:pt idx="943">
                  <c:v>0.81423568725559647</c:v>
                </c:pt>
                <c:pt idx="944">
                  <c:v>0.71593475341779111</c:v>
                </c:pt>
                <c:pt idx="945">
                  <c:v>0.63167953491179674</c:v>
                </c:pt>
                <c:pt idx="946">
                  <c:v>0.57602691650359361</c:v>
                </c:pt>
                <c:pt idx="947">
                  <c:v>0.75338363647439621</c:v>
                </c:pt>
                <c:pt idx="948">
                  <c:v>0.53857803344699562</c:v>
                </c:pt>
                <c:pt idx="949">
                  <c:v>0.77678680419899138</c:v>
                </c:pt>
                <c:pt idx="950">
                  <c:v>0.7565040588375922</c:v>
                </c:pt>
                <c:pt idx="951">
                  <c:v>0.80643081665019167</c:v>
                </c:pt>
                <c:pt idx="952">
                  <c:v>0.6550827026363919</c:v>
                </c:pt>
                <c:pt idx="953">
                  <c:v>0.64155960082979391</c:v>
                </c:pt>
                <c:pt idx="954">
                  <c:v>0.69981002807599424</c:v>
                </c:pt>
                <c:pt idx="955">
                  <c:v>0.68940734863259223</c:v>
                </c:pt>
                <c:pt idx="956">
                  <c:v>0.78874969482399138</c:v>
                </c:pt>
                <c:pt idx="957">
                  <c:v>0.67120742797819588</c:v>
                </c:pt>
                <c:pt idx="958">
                  <c:v>0.61191558837859361</c:v>
                </c:pt>
                <c:pt idx="959">
                  <c:v>0.64051818847639197</c:v>
                </c:pt>
                <c:pt idx="960">
                  <c:v>0.68836975097639197</c:v>
                </c:pt>
                <c:pt idx="961">
                  <c:v>0.65092086791959503</c:v>
                </c:pt>
                <c:pt idx="962">
                  <c:v>0.51933670043919733</c:v>
                </c:pt>
                <c:pt idx="963">
                  <c:v>0.60203170776339476</c:v>
                </c:pt>
                <c:pt idx="964">
                  <c:v>0.61399459838839476</c:v>
                </c:pt>
                <c:pt idx="965">
                  <c:v>0.56614303588839476</c:v>
                </c:pt>
                <c:pt idx="966">
                  <c:v>0.54430007934539759</c:v>
                </c:pt>
                <c:pt idx="967">
                  <c:v>0.53389739990199558</c:v>
                </c:pt>
                <c:pt idx="968">
                  <c:v>0.53181838989239338</c:v>
                </c:pt>
                <c:pt idx="969">
                  <c:v>0.59683227539039763</c:v>
                </c:pt>
                <c:pt idx="970">
                  <c:v>0.68628692626919729</c:v>
                </c:pt>
                <c:pt idx="971">
                  <c:v>0.64051818847639197</c:v>
                </c:pt>
                <c:pt idx="972">
                  <c:v>0.70189285278299707</c:v>
                </c:pt>
                <c:pt idx="973">
                  <c:v>0.53389739990199558</c:v>
                </c:pt>
                <c:pt idx="974">
                  <c:v>0.64624023437479394</c:v>
                </c:pt>
                <c:pt idx="975">
                  <c:v>0.62543487548799703</c:v>
                </c:pt>
                <c:pt idx="976">
                  <c:v>0.54013824462859361</c:v>
                </c:pt>
                <c:pt idx="977">
                  <c:v>0.52765655517559651</c:v>
                </c:pt>
                <c:pt idx="978">
                  <c:v>0.51101303100559647</c:v>
                </c:pt>
                <c:pt idx="979">
                  <c:v>0.45484161376919729</c:v>
                </c:pt>
                <c:pt idx="980">
                  <c:v>0.49748992919899138</c:v>
                </c:pt>
                <c:pt idx="981">
                  <c:v>0.67432785034159082</c:v>
                </c:pt>
                <c:pt idx="982">
                  <c:v>0.52505493164039763</c:v>
                </c:pt>
                <c:pt idx="983">
                  <c:v>0.58226776123019164</c:v>
                </c:pt>
                <c:pt idx="984">
                  <c:v>0.62959671020479391</c:v>
                </c:pt>
                <c:pt idx="985">
                  <c:v>0.65664291381819595</c:v>
                </c:pt>
                <c:pt idx="986">
                  <c:v>0.49905014038059647</c:v>
                </c:pt>
                <c:pt idx="987">
                  <c:v>0.37162399291959503</c:v>
                </c:pt>
                <c:pt idx="988">
                  <c:v>0.51257324218719447</c:v>
                </c:pt>
                <c:pt idx="989">
                  <c:v>0.50685119628879249</c:v>
                </c:pt>
                <c:pt idx="990">
                  <c:v>0.43039703369119309</c:v>
                </c:pt>
                <c:pt idx="991">
                  <c:v>0.52609634399379246</c:v>
                </c:pt>
                <c:pt idx="992">
                  <c:v>0.45067977905239331</c:v>
                </c:pt>
                <c:pt idx="993">
                  <c:v>0.39347076415999283</c:v>
                </c:pt>
                <c:pt idx="994">
                  <c:v>0.24523925781219447</c:v>
                </c:pt>
                <c:pt idx="995">
                  <c:v>0.31389617919899138</c:v>
                </c:pt>
                <c:pt idx="996">
                  <c:v>0.39191055297819588</c:v>
                </c:pt>
                <c:pt idx="997">
                  <c:v>0.38930892944319595</c:v>
                </c:pt>
                <c:pt idx="998">
                  <c:v>0.37162399291959503</c:v>
                </c:pt>
                <c:pt idx="999">
                  <c:v>0.38514709472639197</c:v>
                </c:pt>
                <c:pt idx="1000">
                  <c:v>0.48032760620099424</c:v>
                </c:pt>
                <c:pt idx="1001">
                  <c:v>0.33573913574199565</c:v>
                </c:pt>
                <c:pt idx="1002">
                  <c:v>0.37474822998019164</c:v>
                </c:pt>
                <c:pt idx="1003">
                  <c:v>0.39398956298799703</c:v>
                </c:pt>
                <c:pt idx="1004">
                  <c:v>0.31857681274379246</c:v>
                </c:pt>
                <c:pt idx="1005">
                  <c:v>0.17034530639619305</c:v>
                </c:pt>
                <c:pt idx="1006">
                  <c:v>0.29465103149379246</c:v>
                </c:pt>
                <c:pt idx="1007">
                  <c:v>0.20883178710919736</c:v>
                </c:pt>
                <c:pt idx="1008">
                  <c:v>0.27800750732399138</c:v>
                </c:pt>
                <c:pt idx="1009">
                  <c:v>0.17086410522439621</c:v>
                </c:pt>
                <c:pt idx="1010">
                  <c:v>0.31805419921859368</c:v>
                </c:pt>
                <c:pt idx="1011">
                  <c:v>9.8571777343593681E-2</c:v>
                </c:pt>
                <c:pt idx="1012">
                  <c:v>3.6678314208792528E-2</c:v>
                </c:pt>
                <c:pt idx="1013">
                  <c:v>0.26656341552699558</c:v>
                </c:pt>
                <c:pt idx="1014">
                  <c:v>7.9849243163792494E-2</c:v>
                </c:pt>
                <c:pt idx="1015">
                  <c:v>0.10741424560519164</c:v>
                </c:pt>
                <c:pt idx="1016">
                  <c:v>1.0673522948991376E-2</c:v>
                </c:pt>
                <c:pt idx="1017">
                  <c:v>0.12821578979459503</c:v>
                </c:pt>
                <c:pt idx="1018">
                  <c:v>0.12509536743139194</c:v>
                </c:pt>
                <c:pt idx="1019">
                  <c:v>3.1997680663792494E-2</c:v>
                </c:pt>
                <c:pt idx="1020">
                  <c:v>0.15786361694319595</c:v>
                </c:pt>
                <c:pt idx="1021">
                  <c:v>4.5520782470397592E-2</c:v>
                </c:pt>
                <c:pt idx="1022">
                  <c:v>0.14485931396459506</c:v>
                </c:pt>
                <c:pt idx="1023">
                  <c:v>0.13133621215799707</c:v>
                </c:pt>
                <c:pt idx="1024">
                  <c:v>0.14173889160139197</c:v>
                </c:pt>
                <c:pt idx="1025">
                  <c:v>6.8405151366995653E-2</c:v>
                </c:pt>
                <c:pt idx="1026">
                  <c:v>0.18647003173799703</c:v>
                </c:pt>
                <c:pt idx="1027">
                  <c:v>0.25148010253879249</c:v>
                </c:pt>
                <c:pt idx="1028">
                  <c:v>0.13602066040019167</c:v>
                </c:pt>
                <c:pt idx="1029">
                  <c:v>0.25356292724579532</c:v>
                </c:pt>
                <c:pt idx="1030">
                  <c:v>0.22391510009739335</c:v>
                </c:pt>
                <c:pt idx="1031">
                  <c:v>0.11261367797819588</c:v>
                </c:pt>
                <c:pt idx="1032">
                  <c:v>0.19062805175759223</c:v>
                </c:pt>
                <c:pt idx="1033">
                  <c:v>0.10637283325179681</c:v>
                </c:pt>
                <c:pt idx="1034">
                  <c:v>0.20779418945279104</c:v>
                </c:pt>
                <c:pt idx="1035">
                  <c:v>0.11937713623019164</c:v>
                </c:pt>
                <c:pt idx="1036">
                  <c:v>0.28164672851539763</c:v>
                </c:pt>
                <c:pt idx="1037">
                  <c:v>0.15994262695279104</c:v>
                </c:pt>
                <c:pt idx="1038">
                  <c:v>0.15318298339819592</c:v>
                </c:pt>
                <c:pt idx="1039">
                  <c:v>0.19115066528299707</c:v>
                </c:pt>
                <c:pt idx="1040">
                  <c:v>8.4529876708792528E-2</c:v>
                </c:pt>
                <c:pt idx="1041">
                  <c:v>0.24160003662079532</c:v>
                </c:pt>
                <c:pt idx="1042">
                  <c:v>0.16098403930639194</c:v>
                </c:pt>
                <c:pt idx="1043">
                  <c:v>0.12457656860319588</c:v>
                </c:pt>
                <c:pt idx="1044">
                  <c:v>0.23171615600559647</c:v>
                </c:pt>
                <c:pt idx="1045">
                  <c:v>0.10377120971659082</c:v>
                </c:pt>
                <c:pt idx="1046">
                  <c:v>7.6206207275191673E-2</c:v>
                </c:pt>
                <c:pt idx="1047">
                  <c:v>0.14953994750959509</c:v>
                </c:pt>
                <c:pt idx="1048">
                  <c:v>7.1525573730191638E-2</c:v>
                </c:pt>
                <c:pt idx="1049">
                  <c:v>1.1714935302393314E-2</c:v>
                </c:pt>
                <c:pt idx="1050">
                  <c:v>7.6206207275191673E-2</c:v>
                </c:pt>
                <c:pt idx="1051">
                  <c:v>0.11469268798799703</c:v>
                </c:pt>
                <c:pt idx="1052">
                  <c:v>0.14694213867159078</c:v>
                </c:pt>
                <c:pt idx="1053">
                  <c:v>0.19583129882779104</c:v>
                </c:pt>
                <c:pt idx="1054">
                  <c:v>-2.4795532260668551E-4</c:v>
                </c:pt>
                <c:pt idx="1055">
                  <c:v>0.14746093749979394</c:v>
                </c:pt>
                <c:pt idx="1056">
                  <c:v>7.6206207275191673E-2</c:v>
                </c:pt>
                <c:pt idx="1057">
                  <c:v>-4.2377471924005761E-2</c:v>
                </c:pt>
                <c:pt idx="1058">
                  <c:v>8.2969665526995584E-2</c:v>
                </c:pt>
                <c:pt idx="1059">
                  <c:v>0.16722488403299707</c:v>
                </c:pt>
                <c:pt idx="1060">
                  <c:v>0.10481262206999276</c:v>
                </c:pt>
                <c:pt idx="1061">
                  <c:v>7.0484161376796806E-2</c:v>
                </c:pt>
                <c:pt idx="1062">
                  <c:v>0.21299362182599424</c:v>
                </c:pt>
                <c:pt idx="1063">
                  <c:v>-5.9539794922208955E-2</c:v>
                </c:pt>
                <c:pt idx="1064">
                  <c:v>3.7719726562194467E-2</c:v>
                </c:pt>
                <c:pt idx="1065">
                  <c:v>-1.8081665042046779E-3</c:v>
                </c:pt>
                <c:pt idx="1066">
                  <c:v>5.3840637206796771E-2</c:v>
                </c:pt>
                <c:pt idx="1067">
                  <c:v>-4.0294647217002932E-2</c:v>
                </c:pt>
                <c:pt idx="1068">
                  <c:v>-4.4979095459204643E-2</c:v>
                </c:pt>
                <c:pt idx="1069">
                  <c:v>3.0437469482194501E-2</c:v>
                </c:pt>
                <c:pt idx="1070">
                  <c:v>-3.1974792480802705E-2</c:v>
                </c:pt>
                <c:pt idx="1071">
                  <c:v>0.24367904663059647</c:v>
                </c:pt>
                <c:pt idx="1072">
                  <c:v>-0.13755416870140635</c:v>
                </c:pt>
                <c:pt idx="1073">
                  <c:v>-3.977584838900583E-2</c:v>
                </c:pt>
                <c:pt idx="1074">
                  <c:v>0.12509536743139194</c:v>
                </c:pt>
                <c:pt idx="1075">
                  <c:v>4.2400360107194501E-2</c:v>
                </c:pt>
                <c:pt idx="1076">
                  <c:v>0.11053466796859368</c:v>
                </c:pt>
                <c:pt idx="1077">
                  <c:v>0.13029861450179681</c:v>
                </c:pt>
                <c:pt idx="1078">
                  <c:v>-8.8665008545206092E-2</c:v>
                </c:pt>
                <c:pt idx="1079">
                  <c:v>0.16098403930639194</c:v>
                </c:pt>
                <c:pt idx="1080">
                  <c:v>-0.1469192504886081</c:v>
                </c:pt>
                <c:pt idx="1081">
                  <c:v>-8.762741088900583E-2</c:v>
                </c:pt>
                <c:pt idx="1082">
                  <c:v>-8.5716247562075409E-3</c:v>
                </c:pt>
                <c:pt idx="1083">
                  <c:v>-3.093338012720892E-2</c:v>
                </c:pt>
                <c:pt idx="1084">
                  <c:v>2.1076202392393384E-2</c:v>
                </c:pt>
                <c:pt idx="1085">
                  <c:v>-4.1336059570603823E-2</c:v>
                </c:pt>
                <c:pt idx="1086">
                  <c:v>-0.18540573120140635</c:v>
                </c:pt>
                <c:pt idx="1087">
                  <c:v>-0.1349563598636081</c:v>
                </c:pt>
                <c:pt idx="1088">
                  <c:v>3.0437469482194501E-2</c:v>
                </c:pt>
                <c:pt idx="1089">
                  <c:v>-6.9423675537407803E-2</c:v>
                </c:pt>
                <c:pt idx="1090">
                  <c:v>-6.8382263183806913E-2</c:v>
                </c:pt>
                <c:pt idx="1091">
                  <c:v>-9.074783325220892E-2</c:v>
                </c:pt>
                <c:pt idx="1092">
                  <c:v>-0.11415100097680408</c:v>
                </c:pt>
                <c:pt idx="1093">
                  <c:v>-0.2488594055178055</c:v>
                </c:pt>
                <c:pt idx="1094">
                  <c:v>-0.15419769287140639</c:v>
                </c:pt>
                <c:pt idx="1095">
                  <c:v>-0.20412826538120754</c:v>
                </c:pt>
                <c:pt idx="1096">
                  <c:v>-0.12975311279320323</c:v>
                </c:pt>
                <c:pt idx="1097">
                  <c:v>-5.2780151367407768E-2</c:v>
                </c:pt>
                <c:pt idx="1098">
                  <c:v>-0.21660995483420464</c:v>
                </c:pt>
                <c:pt idx="1099">
                  <c:v>-0.1229934692386081</c:v>
                </c:pt>
                <c:pt idx="1100">
                  <c:v>-9.1266632080404975E-2</c:v>
                </c:pt>
                <c:pt idx="1101">
                  <c:v>-0.12403488159200293</c:v>
                </c:pt>
                <c:pt idx="1102">
                  <c:v>-0.22701263427760665</c:v>
                </c:pt>
                <c:pt idx="1103">
                  <c:v>-6.6303253174005761E-2</c:v>
                </c:pt>
                <c:pt idx="1104">
                  <c:v>-0.29514694213900583</c:v>
                </c:pt>
                <c:pt idx="1105">
                  <c:v>-0.16147994995140635</c:v>
                </c:pt>
                <c:pt idx="1106">
                  <c:v>-0.34455871582060382</c:v>
                </c:pt>
                <c:pt idx="1107">
                  <c:v>-0.26810073852560379</c:v>
                </c:pt>
                <c:pt idx="1108">
                  <c:v>-0.27798461914080264</c:v>
                </c:pt>
                <c:pt idx="1109">
                  <c:v>-0.15731811523460237</c:v>
                </c:pt>
                <c:pt idx="1110">
                  <c:v>-0.24573898315460241</c:v>
                </c:pt>
                <c:pt idx="1111">
                  <c:v>-0.29098510742220896</c:v>
                </c:pt>
                <c:pt idx="1112">
                  <c:v>-0.34299850463900583</c:v>
                </c:pt>
                <c:pt idx="1113">
                  <c:v>-0.46366119384800442</c:v>
                </c:pt>
                <c:pt idx="1114">
                  <c:v>-0.39708709716820323</c:v>
                </c:pt>
                <c:pt idx="1115">
                  <c:v>-0.33103561401400583</c:v>
                </c:pt>
                <c:pt idx="1116">
                  <c:v>-0.28526687622100866</c:v>
                </c:pt>
                <c:pt idx="1117">
                  <c:v>-0.11519241333040497</c:v>
                </c:pt>
                <c:pt idx="1118">
                  <c:v>-0.27382278442400576</c:v>
                </c:pt>
                <c:pt idx="1119">
                  <c:v>5.4740905759942393E-3</c:v>
                </c:pt>
                <c:pt idx="1120">
                  <c:v>2.3536682125921971E-3</c:v>
                </c:pt>
                <c:pt idx="1121">
                  <c:v>-0.23637390136740777</c:v>
                </c:pt>
                <c:pt idx="1122">
                  <c:v>-0.15316009521500717</c:v>
                </c:pt>
                <c:pt idx="1123">
                  <c:v>-0.25145721435580271</c:v>
                </c:pt>
                <c:pt idx="1124">
                  <c:v>-0.28006362915060379</c:v>
                </c:pt>
                <c:pt idx="1125">
                  <c:v>-0.33155441284200293</c:v>
                </c:pt>
                <c:pt idx="1126">
                  <c:v>-0.23585510253940356</c:v>
                </c:pt>
                <c:pt idx="1127">
                  <c:v>-0.25613784790060379</c:v>
                </c:pt>
                <c:pt idx="1128">
                  <c:v>-0.2785034179690058</c:v>
                </c:pt>
                <c:pt idx="1129">
                  <c:v>-0.10062789917020609</c:v>
                </c:pt>
                <c:pt idx="1130">
                  <c:v>-0.27278137207060382</c:v>
                </c:pt>
                <c:pt idx="1131">
                  <c:v>-0.27902221679720896</c:v>
                </c:pt>
                <c:pt idx="1132">
                  <c:v>-0.29982757568380691</c:v>
                </c:pt>
                <c:pt idx="1133">
                  <c:v>-9.074783325220892E-2</c:v>
                </c:pt>
                <c:pt idx="1134">
                  <c:v>-0.19580841064480836</c:v>
                </c:pt>
                <c:pt idx="1135">
                  <c:v>-0.12819290161160524</c:v>
                </c:pt>
                <c:pt idx="1136">
                  <c:v>-0.21401214599640639</c:v>
                </c:pt>
                <c:pt idx="1137">
                  <c:v>-0.17552185058620751</c:v>
                </c:pt>
                <c:pt idx="1138">
                  <c:v>-0.15628051757840922</c:v>
                </c:pt>
                <c:pt idx="1139">
                  <c:v>-0.37576293945340922</c:v>
                </c:pt>
                <c:pt idx="1140">
                  <c:v>-0.23793411254900576</c:v>
                </c:pt>
                <c:pt idx="1141">
                  <c:v>-9.6466064453409217E-2</c:v>
                </c:pt>
                <c:pt idx="1142">
                  <c:v>-0.16043853759800442</c:v>
                </c:pt>
                <c:pt idx="1143">
                  <c:v>-0.17500305175800435</c:v>
                </c:pt>
                <c:pt idx="1144">
                  <c:v>2.3677825927393314E-2</c:v>
                </c:pt>
                <c:pt idx="1145">
                  <c:v>-0.31959152221700293</c:v>
                </c:pt>
                <c:pt idx="1146">
                  <c:v>-0.35963821411160524</c:v>
                </c:pt>
                <c:pt idx="1147">
                  <c:v>-0.16147994995140635</c:v>
                </c:pt>
                <c:pt idx="1148">
                  <c:v>-0.30971145629900576</c:v>
                </c:pt>
                <c:pt idx="1149">
                  <c:v>-0.26342010498080271</c:v>
                </c:pt>
                <c:pt idx="1150">
                  <c:v>-0.16512298584000717</c:v>
                </c:pt>
                <c:pt idx="1151">
                  <c:v>-0.15055847168000724</c:v>
                </c:pt>
                <c:pt idx="1152">
                  <c:v>-2.4173736572606686E-2</c:v>
                </c:pt>
                <c:pt idx="1153">
                  <c:v>5.8002471923593646E-2</c:v>
                </c:pt>
                <c:pt idx="1154">
                  <c:v>-0.13651657104520609</c:v>
                </c:pt>
                <c:pt idx="1155">
                  <c:v>-0.10322952270540497</c:v>
                </c:pt>
                <c:pt idx="1156">
                  <c:v>-1.2210845947606686E-2</c:v>
                </c:pt>
                <c:pt idx="1157">
                  <c:v>-0.19424819946320326</c:v>
                </c:pt>
                <c:pt idx="1158">
                  <c:v>-0.23117446899440353</c:v>
                </c:pt>
                <c:pt idx="1159">
                  <c:v>-0.22129058837920468</c:v>
                </c:pt>
                <c:pt idx="1160">
                  <c:v>-0.14015579223660524</c:v>
                </c:pt>
                <c:pt idx="1161">
                  <c:v>-0.34039688110380695</c:v>
                </c:pt>
                <c:pt idx="1162">
                  <c:v>-0.21921157836940353</c:v>
                </c:pt>
                <c:pt idx="1163">
                  <c:v>-0.19372558593780553</c:v>
                </c:pt>
                <c:pt idx="1164">
                  <c:v>-0.14639663696320326</c:v>
                </c:pt>
                <c:pt idx="1165">
                  <c:v>-0.28682708740260665</c:v>
                </c:pt>
                <c:pt idx="1166">
                  <c:v>-0.2649803161624078</c:v>
                </c:pt>
                <c:pt idx="1167">
                  <c:v>-0.41217041015640632</c:v>
                </c:pt>
                <c:pt idx="1168">
                  <c:v>-0.24989700317400576</c:v>
                </c:pt>
                <c:pt idx="1169">
                  <c:v>-0.19788742065460241</c:v>
                </c:pt>
                <c:pt idx="1170">
                  <c:v>-0.31230926513700297</c:v>
                </c:pt>
                <c:pt idx="1171">
                  <c:v>-0.31647109985380695</c:v>
                </c:pt>
                <c:pt idx="1172">
                  <c:v>-0.44545745849640639</c:v>
                </c:pt>
                <c:pt idx="1173">
                  <c:v>-0.40176773071320326</c:v>
                </c:pt>
                <c:pt idx="1174">
                  <c:v>-0.30398941040060379</c:v>
                </c:pt>
                <c:pt idx="1175">
                  <c:v>-0.27590179443380691</c:v>
                </c:pt>
                <c:pt idx="1176">
                  <c:v>-0.33103561401400583</c:v>
                </c:pt>
                <c:pt idx="1177">
                  <c:v>-0.2124519348148084</c:v>
                </c:pt>
                <c:pt idx="1178">
                  <c:v>-0.26394271850620754</c:v>
                </c:pt>
                <c:pt idx="1179">
                  <c:v>-0.26706314086940353</c:v>
                </c:pt>
                <c:pt idx="1180">
                  <c:v>-0.27590179443380691</c:v>
                </c:pt>
                <c:pt idx="1181">
                  <c:v>-0.21765136718780553</c:v>
                </c:pt>
                <c:pt idx="1182">
                  <c:v>-0.1354751586916052</c:v>
                </c:pt>
                <c:pt idx="1183">
                  <c:v>-0.46001815795920464</c:v>
                </c:pt>
                <c:pt idx="1184">
                  <c:v>-0.29618835449240777</c:v>
                </c:pt>
                <c:pt idx="1185">
                  <c:v>-0.24209594726580264</c:v>
                </c:pt>
                <c:pt idx="1186">
                  <c:v>-0.25925827026400583</c:v>
                </c:pt>
                <c:pt idx="1187">
                  <c:v>-0.17916488647480833</c:v>
                </c:pt>
                <c:pt idx="1188">
                  <c:v>-0.23273468017600862</c:v>
                </c:pt>
                <c:pt idx="1189">
                  <c:v>-0.19216537475620754</c:v>
                </c:pt>
                <c:pt idx="1190">
                  <c:v>-0.32427215576200297</c:v>
                </c:pt>
                <c:pt idx="1191">
                  <c:v>-0.15159988403340918</c:v>
                </c:pt>
                <c:pt idx="1192">
                  <c:v>-0.44129562377960241</c:v>
                </c:pt>
                <c:pt idx="1193">
                  <c:v>-0.29930877685580271</c:v>
                </c:pt>
                <c:pt idx="1194">
                  <c:v>-0.41685104370140635</c:v>
                </c:pt>
                <c:pt idx="1195">
                  <c:v>-0.2124519348148084</c:v>
                </c:pt>
                <c:pt idx="1196">
                  <c:v>-0.32271194458040497</c:v>
                </c:pt>
                <c:pt idx="1197">
                  <c:v>-0.56092071533220889</c:v>
                </c:pt>
                <c:pt idx="1198">
                  <c:v>-0.3185501098636081</c:v>
                </c:pt>
                <c:pt idx="1199">
                  <c:v>-0.5219116210940058</c:v>
                </c:pt>
                <c:pt idx="1200">
                  <c:v>-0.42153167724640639</c:v>
                </c:pt>
                <c:pt idx="1201">
                  <c:v>-0.51827239990260665</c:v>
                </c:pt>
                <c:pt idx="1202">
                  <c:v>-0.38252639770540497</c:v>
                </c:pt>
                <c:pt idx="1203">
                  <c:v>-0.30191040039080264</c:v>
                </c:pt>
              </c:numCache>
            </c:numRef>
          </c:xVal>
          <c:yVal>
            <c:numRef>
              <c:f>Nitrite_2!$H$2:$H$1345</c:f>
              <c:numCache>
                <c:formatCode>General</c:formatCode>
                <c:ptCount val="1344"/>
                <c:pt idx="29">
                  <c:v>983.83421757594306</c:v>
                </c:pt>
                <c:pt idx="30">
                  <c:v>984.31576083521838</c:v>
                </c:pt>
                <c:pt idx="31">
                  <c:v>984.56509755640775</c:v>
                </c:pt>
                <c:pt idx="32">
                  <c:v>985.70991871727563</c:v>
                </c:pt>
                <c:pt idx="33">
                  <c:v>987.68132340300201</c:v>
                </c:pt>
                <c:pt idx="34">
                  <c:v>989.36397218058528</c:v>
                </c:pt>
                <c:pt idx="35">
                  <c:v>991.77604139890536</c:v>
                </c:pt>
                <c:pt idx="36">
                  <c:v>991.79388325606453</c:v>
                </c:pt>
                <c:pt idx="37">
                  <c:v>991.87157924740052</c:v>
                </c:pt>
                <c:pt idx="38">
                  <c:v>992.54449591330615</c:v>
                </c:pt>
                <c:pt idx="39">
                  <c:v>992.54794490308575</c:v>
                </c:pt>
                <c:pt idx="40">
                  <c:v>992.40876526381771</c:v>
                </c:pt>
                <c:pt idx="41">
                  <c:v>992.03643366412086</c:v>
                </c:pt>
                <c:pt idx="42">
                  <c:v>992.29178445079185</c:v>
                </c:pt>
                <c:pt idx="43">
                  <c:v>992.15727769716307</c:v>
                </c:pt>
                <c:pt idx="44">
                  <c:v>992.33581902305195</c:v>
                </c:pt>
                <c:pt idx="45">
                  <c:v>992.29233290651268</c:v>
                </c:pt>
                <c:pt idx="46">
                  <c:v>993.80925193763073</c:v>
                </c:pt>
                <c:pt idx="47">
                  <c:v>994.33975660427757</c:v>
                </c:pt>
                <c:pt idx="48">
                  <c:v>994.85860871449813</c:v>
                </c:pt>
                <c:pt idx="49">
                  <c:v>993.66769310489474</c:v>
                </c:pt>
                <c:pt idx="50">
                  <c:v>994.40139208972835</c:v>
                </c:pt>
                <c:pt idx="51">
                  <c:v>993.2368003257709</c:v>
                </c:pt>
                <c:pt idx="52">
                  <c:v>993.56841685281313</c:v>
                </c:pt>
                <c:pt idx="53">
                  <c:v>992.38170291735423</c:v>
                </c:pt>
                <c:pt idx="54">
                  <c:v>991.33974170857175</c:v>
                </c:pt>
                <c:pt idx="55">
                  <c:v>991.51854530808589</c:v>
                </c:pt>
                <c:pt idx="56">
                  <c:v>991.22706990495135</c:v>
                </c:pt>
                <c:pt idx="57">
                  <c:v>991.60453068792538</c:v>
                </c:pt>
                <c:pt idx="58">
                  <c:v>992.39658379672528</c:v>
                </c:pt>
                <c:pt idx="59">
                  <c:v>991.31254690318701</c:v>
                </c:pt>
                <c:pt idx="60">
                  <c:v>991.86925323887021</c:v>
                </c:pt>
                <c:pt idx="61">
                  <c:v>993.38667121087474</c:v>
                </c:pt>
                <c:pt idx="62">
                  <c:v>993.6668142842617</c:v>
                </c:pt>
                <c:pt idx="63">
                  <c:v>994.42722666348845</c:v>
                </c:pt>
                <c:pt idx="64">
                  <c:v>996.78491070913401</c:v>
                </c:pt>
                <c:pt idx="65">
                  <c:v>997.43191726867099</c:v>
                </c:pt>
                <c:pt idx="66">
                  <c:v>998.66915808171802</c:v>
                </c:pt>
                <c:pt idx="67">
                  <c:v>998.89454236484903</c:v>
                </c:pt>
                <c:pt idx="68">
                  <c:v>998.42671206110595</c:v>
                </c:pt>
                <c:pt idx="69">
                  <c:v>997.82028157186153</c:v>
                </c:pt>
                <c:pt idx="70">
                  <c:v>997.97969943440091</c:v>
                </c:pt>
                <c:pt idx="71">
                  <c:v>997.45878843736637</c:v>
                </c:pt>
                <c:pt idx="72">
                  <c:v>997.8257888047998</c:v>
                </c:pt>
                <c:pt idx="73">
                  <c:v>997.50838776398643</c:v>
                </c:pt>
                <c:pt idx="74">
                  <c:v>997.21367326548113</c:v>
                </c:pt>
                <c:pt idx="75">
                  <c:v>997.14184709473398</c:v>
                </c:pt>
                <c:pt idx="76">
                  <c:v>996.59891766609906</c:v>
                </c:pt>
                <c:pt idx="77">
                  <c:v>997.2752776443109</c:v>
                </c:pt>
                <c:pt idx="78">
                  <c:v>997.08566175132444</c:v>
                </c:pt>
                <c:pt idx="79">
                  <c:v>997.20759469227858</c:v>
                </c:pt>
                <c:pt idx="80">
                  <c:v>997.93893838657755</c:v>
                </c:pt>
                <c:pt idx="81">
                  <c:v>998.18590992861414</c:v>
                </c:pt>
                <c:pt idx="82">
                  <c:v>998.0353748991638</c:v>
                </c:pt>
                <c:pt idx="83">
                  <c:v>999.0926853858989</c:v>
                </c:pt>
                <c:pt idx="84">
                  <c:v>999.56664126582484</c:v>
                </c:pt>
                <c:pt idx="85">
                  <c:v>1001.4631946168258</c:v>
                </c:pt>
                <c:pt idx="86">
                  <c:v>1001.9073127419244</c:v>
                </c:pt>
                <c:pt idx="87">
                  <c:v>1001.88458469997</c:v>
                </c:pt>
                <c:pt idx="88">
                  <c:v>1000.5306086196624</c:v>
                </c:pt>
                <c:pt idx="89">
                  <c:v>1000.5541771860954</c:v>
                </c:pt>
                <c:pt idx="90">
                  <c:v>999.728512891572</c:v>
                </c:pt>
                <c:pt idx="91">
                  <c:v>1000.3702880348526</c:v>
                </c:pt>
                <c:pt idx="92">
                  <c:v>1001.2317935859783</c:v>
                </c:pt>
                <c:pt idx="93">
                  <c:v>1002.1504545890917</c:v>
                </c:pt>
                <c:pt idx="94">
                  <c:v>1002.5687398377725</c:v>
                </c:pt>
                <c:pt idx="95">
                  <c:v>1003.5528349753625</c:v>
                </c:pt>
                <c:pt idx="96">
                  <c:v>1003.6306442634258</c:v>
                </c:pt>
                <c:pt idx="97">
                  <c:v>1003.5732497037909</c:v>
                </c:pt>
                <c:pt idx="98">
                  <c:v>1003.5426124586251</c:v>
                </c:pt>
                <c:pt idx="99">
                  <c:v>1002.1216965228208</c:v>
                </c:pt>
                <c:pt idx="100">
                  <c:v>1001.4523119659304</c:v>
                </c:pt>
                <c:pt idx="101">
                  <c:v>999.17232519375966</c:v>
                </c:pt>
                <c:pt idx="102">
                  <c:v>998.16013053414167</c:v>
                </c:pt>
                <c:pt idx="103">
                  <c:v>997.14784497646849</c:v>
                </c:pt>
                <c:pt idx="104">
                  <c:v>995.62370502763156</c:v>
                </c:pt>
                <c:pt idx="105">
                  <c:v>995.48680903162108</c:v>
                </c:pt>
                <c:pt idx="106">
                  <c:v>994.98465967913785</c:v>
                </c:pt>
                <c:pt idx="107">
                  <c:v>993.88892278925198</c:v>
                </c:pt>
                <c:pt idx="108">
                  <c:v>993.73465008911865</c:v>
                </c:pt>
                <c:pt idx="109">
                  <c:v>993.47001054371708</c:v>
                </c:pt>
                <c:pt idx="110">
                  <c:v>992.82515217916523</c:v>
                </c:pt>
                <c:pt idx="111">
                  <c:v>993.63754131018561</c:v>
                </c:pt>
                <c:pt idx="112">
                  <c:v>994.17129597355961</c:v>
                </c:pt>
                <c:pt idx="113">
                  <c:v>992.22557536157797</c:v>
                </c:pt>
                <c:pt idx="114">
                  <c:v>990.99634102454104</c:v>
                </c:pt>
                <c:pt idx="115">
                  <c:v>990.29695013108301</c:v>
                </c:pt>
                <c:pt idx="116">
                  <c:v>988.84211702373216</c:v>
                </c:pt>
                <c:pt idx="117">
                  <c:v>988.12086616224224</c:v>
                </c:pt>
                <c:pt idx="118">
                  <c:v>987.42839673085871</c:v>
                </c:pt>
                <c:pt idx="119">
                  <c:v>984.38481757334125</c:v>
                </c:pt>
                <c:pt idx="120">
                  <c:v>984.03012675626405</c:v>
                </c:pt>
                <c:pt idx="121">
                  <c:v>982.52060530046379</c:v>
                </c:pt>
                <c:pt idx="122">
                  <c:v>981.64505980487172</c:v>
                </c:pt>
                <c:pt idx="123">
                  <c:v>980.4748573625468</c:v>
                </c:pt>
                <c:pt idx="124">
                  <c:v>979.80854773313672</c:v>
                </c:pt>
                <c:pt idx="125">
                  <c:v>978.74779067912243</c:v>
                </c:pt>
                <c:pt idx="126">
                  <c:v>977.56826126960846</c:v>
                </c:pt>
                <c:pt idx="127">
                  <c:v>976.64501259261749</c:v>
                </c:pt>
                <c:pt idx="128">
                  <c:v>974.17678049308847</c:v>
                </c:pt>
                <c:pt idx="129">
                  <c:v>972.24894620783414</c:v>
                </c:pt>
                <c:pt idx="130">
                  <c:v>970.18835740670158</c:v>
                </c:pt>
                <c:pt idx="131">
                  <c:v>966.4677827464244</c:v>
                </c:pt>
                <c:pt idx="132">
                  <c:v>963.58786769955088</c:v>
                </c:pt>
                <c:pt idx="133">
                  <c:v>960.83799338547215</c:v>
                </c:pt>
                <c:pt idx="134">
                  <c:v>958.81236873741739</c:v>
                </c:pt>
                <c:pt idx="135">
                  <c:v>958.03703539547621</c:v>
                </c:pt>
                <c:pt idx="136">
                  <c:v>957.11828401766604</c:v>
                </c:pt>
                <c:pt idx="137">
                  <c:v>956.55714183924636</c:v>
                </c:pt>
                <c:pt idx="138">
                  <c:v>955.949121567107</c:v>
                </c:pt>
                <c:pt idx="139">
                  <c:v>955.03382849033073</c:v>
                </c:pt>
                <c:pt idx="140">
                  <c:v>954.48926083975857</c:v>
                </c:pt>
                <c:pt idx="141">
                  <c:v>953.15950299861231</c:v>
                </c:pt>
                <c:pt idx="142">
                  <c:v>952.64683025569775</c:v>
                </c:pt>
                <c:pt idx="143">
                  <c:v>952.4781040247583</c:v>
                </c:pt>
                <c:pt idx="144">
                  <c:v>951.87294357922042</c:v>
                </c:pt>
                <c:pt idx="145">
                  <c:v>952.85132736246544</c:v>
                </c:pt>
                <c:pt idx="146">
                  <c:v>951.67354760523767</c:v>
                </c:pt>
                <c:pt idx="147">
                  <c:v>950.99213779179229</c:v>
                </c:pt>
                <c:pt idx="148">
                  <c:v>951.13533924525177</c:v>
                </c:pt>
                <c:pt idx="149">
                  <c:v>952.15570907181734</c:v>
                </c:pt>
                <c:pt idx="150">
                  <c:v>952.46198104966845</c:v>
                </c:pt>
                <c:pt idx="151">
                  <c:v>954.12889457815038</c:v>
                </c:pt>
                <c:pt idx="152">
                  <c:v>956.35442721505638</c:v>
                </c:pt>
                <c:pt idx="153">
                  <c:v>957.89168154030926</c:v>
                </c:pt>
                <c:pt idx="154">
                  <c:v>958.52582622239981</c:v>
                </c:pt>
                <c:pt idx="155">
                  <c:v>958.63374886785118</c:v>
                </c:pt>
                <c:pt idx="156">
                  <c:v>958.99197088078506</c:v>
                </c:pt>
                <c:pt idx="157">
                  <c:v>958.24105517190503</c:v>
                </c:pt>
                <c:pt idx="158">
                  <c:v>957.81250742397322</c:v>
                </c:pt>
                <c:pt idx="159">
                  <c:v>958.67480971699729</c:v>
                </c:pt>
                <c:pt idx="160">
                  <c:v>958.64522013048509</c:v>
                </c:pt>
                <c:pt idx="161">
                  <c:v>959.17612470513552</c:v>
                </c:pt>
                <c:pt idx="162">
                  <c:v>958.78094962763112</c:v>
                </c:pt>
                <c:pt idx="163">
                  <c:v>959.01458826791691</c:v>
                </c:pt>
                <c:pt idx="164">
                  <c:v>959.4693415375209</c:v>
                </c:pt>
                <c:pt idx="165">
                  <c:v>960.09381090511204</c:v>
                </c:pt>
                <c:pt idx="166">
                  <c:v>960.75157516438344</c:v>
                </c:pt>
                <c:pt idx="167">
                  <c:v>960.66689554100833</c:v>
                </c:pt>
                <c:pt idx="168">
                  <c:v>960.63510171721157</c:v>
                </c:pt>
                <c:pt idx="169">
                  <c:v>961.97403792421449</c:v>
                </c:pt>
                <c:pt idx="170">
                  <c:v>961.74379762426338</c:v>
                </c:pt>
                <c:pt idx="171">
                  <c:v>964.73032339928852</c:v>
                </c:pt>
                <c:pt idx="172">
                  <c:v>967.19641655241446</c:v>
                </c:pt>
                <c:pt idx="173">
                  <c:v>967.39921678204064</c:v>
                </c:pt>
                <c:pt idx="174">
                  <c:v>969.1394469640552</c:v>
                </c:pt>
                <c:pt idx="175">
                  <c:v>970.26397717537827</c:v>
                </c:pt>
                <c:pt idx="176">
                  <c:v>970.67922268055952</c:v>
                </c:pt>
                <c:pt idx="177">
                  <c:v>970.46282128140149</c:v>
                </c:pt>
                <c:pt idx="178">
                  <c:v>971.57093978576927</c:v>
                </c:pt>
                <c:pt idx="179">
                  <c:v>972.48347570576902</c:v>
                </c:pt>
                <c:pt idx="180">
                  <c:v>973.37632283889263</c:v>
                </c:pt>
                <c:pt idx="181">
                  <c:v>973.13768156043284</c:v>
                </c:pt>
                <c:pt idx="182">
                  <c:v>974.28647953868995</c:v>
                </c:pt>
                <c:pt idx="183">
                  <c:v>975.0118149516959</c:v>
                </c:pt>
                <c:pt idx="184">
                  <c:v>974.86910769692599</c:v>
                </c:pt>
                <c:pt idx="185">
                  <c:v>975.05707264280727</c:v>
                </c:pt>
                <c:pt idx="186">
                  <c:v>974.40382790606827</c:v>
                </c:pt>
                <c:pt idx="187">
                  <c:v>975.27322252554984</c:v>
                </c:pt>
                <c:pt idx="188">
                  <c:v>973.30912230617162</c:v>
                </c:pt>
                <c:pt idx="189">
                  <c:v>973.17617581542299</c:v>
                </c:pt>
                <c:pt idx="190">
                  <c:v>973.12755173874609</c:v>
                </c:pt>
                <c:pt idx="191">
                  <c:v>971.36506156337862</c:v>
                </c:pt>
                <c:pt idx="192">
                  <c:v>971.25262974041016</c:v>
                </c:pt>
                <c:pt idx="193">
                  <c:v>969.25924416761154</c:v>
                </c:pt>
                <c:pt idx="194">
                  <c:v>969.21883973278216</c:v>
                </c:pt>
                <c:pt idx="195">
                  <c:v>969.15465375472434</c:v>
                </c:pt>
                <c:pt idx="196">
                  <c:v>969.89778062643256</c:v>
                </c:pt>
                <c:pt idx="197">
                  <c:v>969.67739620241446</c:v>
                </c:pt>
                <c:pt idx="198">
                  <c:v>969.70294126833085</c:v>
                </c:pt>
                <c:pt idx="199">
                  <c:v>969.51693744061652</c:v>
                </c:pt>
                <c:pt idx="200">
                  <c:v>969.53853360343987</c:v>
                </c:pt>
                <c:pt idx="201">
                  <c:v>969.08788209022077</c:v>
                </c:pt>
                <c:pt idx="202">
                  <c:v>969.81995389574308</c:v>
                </c:pt>
                <c:pt idx="203">
                  <c:v>970.35224738685247</c:v>
                </c:pt>
                <c:pt idx="204">
                  <c:v>970.42431739690642</c:v>
                </c:pt>
                <c:pt idx="205">
                  <c:v>970.334458854687</c:v>
                </c:pt>
                <c:pt idx="206">
                  <c:v>968.67150769148623</c:v>
                </c:pt>
                <c:pt idx="207">
                  <c:v>968.96773754890671</c:v>
                </c:pt>
                <c:pt idx="208">
                  <c:v>968.45149024284751</c:v>
                </c:pt>
                <c:pt idx="209">
                  <c:v>968.20964500277353</c:v>
                </c:pt>
                <c:pt idx="210">
                  <c:v>968.38236961103712</c:v>
                </c:pt>
                <c:pt idx="211">
                  <c:v>968.91196672082901</c:v>
                </c:pt>
                <c:pt idx="212">
                  <c:v>968.93943188199671</c:v>
                </c:pt>
                <c:pt idx="213">
                  <c:v>970.35494445123425</c:v>
                </c:pt>
                <c:pt idx="214">
                  <c:v>970.42920109935585</c:v>
                </c:pt>
                <c:pt idx="215">
                  <c:v>969.34571934064468</c:v>
                </c:pt>
                <c:pt idx="216">
                  <c:v>967.91709328919899</c:v>
                </c:pt>
                <c:pt idx="217">
                  <c:v>966.20067553368517</c:v>
                </c:pt>
                <c:pt idx="218">
                  <c:v>964.60390981463217</c:v>
                </c:pt>
                <c:pt idx="219">
                  <c:v>963.90123511929437</c:v>
                </c:pt>
                <c:pt idx="220">
                  <c:v>961.08952163244339</c:v>
                </c:pt>
                <c:pt idx="221">
                  <c:v>961.14052591070026</c:v>
                </c:pt>
                <c:pt idx="222">
                  <c:v>959.0423566187128</c:v>
                </c:pt>
                <c:pt idx="223">
                  <c:v>957.64916059107998</c:v>
                </c:pt>
                <c:pt idx="224">
                  <c:v>956.20242141649499</c:v>
                </c:pt>
                <c:pt idx="225">
                  <c:v>953.21508153689626</c:v>
                </c:pt>
                <c:pt idx="226">
                  <c:v>952.65090848064744</c:v>
                </c:pt>
                <c:pt idx="227">
                  <c:v>951.26248471945405</c:v>
                </c:pt>
                <c:pt idx="228">
                  <c:v>950.37583024448202</c:v>
                </c:pt>
                <c:pt idx="229">
                  <c:v>950.07430651038976</c:v>
                </c:pt>
                <c:pt idx="230">
                  <c:v>948.43488174815104</c:v>
                </c:pt>
                <c:pt idx="231">
                  <c:v>948.68679786456505</c:v>
                </c:pt>
                <c:pt idx="232">
                  <c:v>947.58198395483612</c:v>
                </c:pt>
                <c:pt idx="233">
                  <c:v>945.01023051448533</c:v>
                </c:pt>
                <c:pt idx="234">
                  <c:v>944.30117557886626</c:v>
                </c:pt>
                <c:pt idx="235">
                  <c:v>943.62403693219994</c:v>
                </c:pt>
                <c:pt idx="236">
                  <c:v>942.0577512094867</c:v>
                </c:pt>
                <c:pt idx="237">
                  <c:v>939.84533279484469</c:v>
                </c:pt>
                <c:pt idx="238">
                  <c:v>939.16708721529596</c:v>
                </c:pt>
                <c:pt idx="239">
                  <c:v>939.10680083395653</c:v>
                </c:pt>
                <c:pt idx="240">
                  <c:v>938.50497918488065</c:v>
                </c:pt>
                <c:pt idx="241">
                  <c:v>938.30796410452569</c:v>
                </c:pt>
                <c:pt idx="242">
                  <c:v>936.90190659467828</c:v>
                </c:pt>
                <c:pt idx="243">
                  <c:v>935.64856323642243</c:v>
                </c:pt>
                <c:pt idx="244">
                  <c:v>933.04413448598859</c:v>
                </c:pt>
                <c:pt idx="245">
                  <c:v>930.66723422840289</c:v>
                </c:pt>
                <c:pt idx="246">
                  <c:v>928.32783160839779</c:v>
                </c:pt>
                <c:pt idx="247">
                  <c:v>926.82307853809709</c:v>
                </c:pt>
                <c:pt idx="248">
                  <c:v>923.11102991266705</c:v>
                </c:pt>
                <c:pt idx="249">
                  <c:v>921.74019359111765</c:v>
                </c:pt>
                <c:pt idx="250">
                  <c:v>922.51644495420283</c:v>
                </c:pt>
                <c:pt idx="251">
                  <c:v>921.98248437778614</c:v>
                </c:pt>
                <c:pt idx="252">
                  <c:v>922.1787923239051</c:v>
                </c:pt>
                <c:pt idx="253">
                  <c:v>921.29211535096533</c:v>
                </c:pt>
                <c:pt idx="254">
                  <c:v>920.22421683317577</c:v>
                </c:pt>
                <c:pt idx="255">
                  <c:v>920.01939641209697</c:v>
                </c:pt>
                <c:pt idx="256">
                  <c:v>920.87710957721697</c:v>
                </c:pt>
                <c:pt idx="257">
                  <c:v>920.465444793693</c:v>
                </c:pt>
                <c:pt idx="258">
                  <c:v>920.38609893468208</c:v>
                </c:pt>
                <c:pt idx="259">
                  <c:v>919.69428236052863</c:v>
                </c:pt>
                <c:pt idx="260">
                  <c:v>920.84963694446026</c:v>
                </c:pt>
                <c:pt idx="261">
                  <c:v>921.26093957955868</c:v>
                </c:pt>
                <c:pt idx="262">
                  <c:v>922.28395011256907</c:v>
                </c:pt>
                <c:pt idx="263">
                  <c:v>922.74361139082862</c:v>
                </c:pt>
                <c:pt idx="264">
                  <c:v>923.34225134548626</c:v>
                </c:pt>
                <c:pt idx="265">
                  <c:v>922.81649092470263</c:v>
                </c:pt>
                <c:pt idx="266">
                  <c:v>923.32892869197065</c:v>
                </c:pt>
                <c:pt idx="267">
                  <c:v>924.60497229292741</c:v>
                </c:pt>
                <c:pt idx="268">
                  <c:v>924.875783343423</c:v>
                </c:pt>
                <c:pt idx="269">
                  <c:v>924.69571857519918</c:v>
                </c:pt>
                <c:pt idx="270">
                  <c:v>924.48801968982866</c:v>
                </c:pt>
                <c:pt idx="271">
                  <c:v>925.82731858549971</c:v>
                </c:pt>
                <c:pt idx="272">
                  <c:v>925.41825814390188</c:v>
                </c:pt>
                <c:pt idx="273">
                  <c:v>927.32621659252868</c:v>
                </c:pt>
                <c:pt idx="274">
                  <c:v>928.29462469801501</c:v>
                </c:pt>
                <c:pt idx="275">
                  <c:v>928.1553088127589</c:v>
                </c:pt>
                <c:pt idx="276">
                  <c:v>928.25706757584192</c:v>
                </c:pt>
                <c:pt idx="277">
                  <c:v>927.90220656684176</c:v>
                </c:pt>
                <c:pt idx="278">
                  <c:v>928.33499556260529</c:v>
                </c:pt>
                <c:pt idx="279">
                  <c:v>927.58313830625912</c:v>
                </c:pt>
                <c:pt idx="280">
                  <c:v>927.24159381784625</c:v>
                </c:pt>
                <c:pt idx="281">
                  <c:v>928.68212899771538</c:v>
                </c:pt>
                <c:pt idx="282">
                  <c:v>929.31365809560373</c:v>
                </c:pt>
                <c:pt idx="283">
                  <c:v>927.34710595900765</c:v>
                </c:pt>
                <c:pt idx="284">
                  <c:v>925.68056776964329</c:v>
                </c:pt>
                <c:pt idx="285">
                  <c:v>923.50063847802687</c:v>
                </c:pt>
                <c:pt idx="286">
                  <c:v>921.4673236074841</c:v>
                </c:pt>
                <c:pt idx="287">
                  <c:v>919.20007206713456</c:v>
                </c:pt>
                <c:pt idx="288">
                  <c:v>919.36092018966997</c:v>
                </c:pt>
                <c:pt idx="289">
                  <c:v>918.96440992236091</c:v>
                </c:pt>
                <c:pt idx="290">
                  <c:v>919.11095484557188</c:v>
                </c:pt>
                <c:pt idx="291">
                  <c:v>920.49165604713835</c:v>
                </c:pt>
                <c:pt idx="292">
                  <c:v>919.5789570243453</c:v>
                </c:pt>
                <c:pt idx="293">
                  <c:v>918.26273186047217</c:v>
                </c:pt>
                <c:pt idx="294">
                  <c:v>918.65799916975766</c:v>
                </c:pt>
                <c:pt idx="295">
                  <c:v>918.73981754204067</c:v>
                </c:pt>
                <c:pt idx="296">
                  <c:v>918.3016400415122</c:v>
                </c:pt>
                <c:pt idx="297">
                  <c:v>918.15154986036362</c:v>
                </c:pt>
                <c:pt idx="298">
                  <c:v>917.97164855200629</c:v>
                </c:pt>
                <c:pt idx="299">
                  <c:v>917.71752057026538</c:v>
                </c:pt>
                <c:pt idx="300">
                  <c:v>918.49241382507057</c:v>
                </c:pt>
                <c:pt idx="301">
                  <c:v>918.01859226904935</c:v>
                </c:pt>
                <c:pt idx="302">
                  <c:v>917.03305668372695</c:v>
                </c:pt>
                <c:pt idx="303">
                  <c:v>914.74285408862283</c:v>
                </c:pt>
                <c:pt idx="304">
                  <c:v>913.09849562146496</c:v>
                </c:pt>
                <c:pt idx="305">
                  <c:v>912.1203095784457</c:v>
                </c:pt>
                <c:pt idx="306">
                  <c:v>910.80076643318966</c:v>
                </c:pt>
                <c:pt idx="307">
                  <c:v>910.14359883995314</c:v>
                </c:pt>
                <c:pt idx="308">
                  <c:v>909.35951886041812</c:v>
                </c:pt>
                <c:pt idx="309">
                  <c:v>908.98471378372199</c:v>
                </c:pt>
                <c:pt idx="310">
                  <c:v>909.38726578475269</c:v>
                </c:pt>
                <c:pt idx="311">
                  <c:v>909.57141855274676</c:v>
                </c:pt>
                <c:pt idx="312">
                  <c:v>909.30626713987238</c:v>
                </c:pt>
                <c:pt idx="313">
                  <c:v>908.52960221145599</c:v>
                </c:pt>
                <c:pt idx="314">
                  <c:v>909.36049037520263</c:v>
                </c:pt>
                <c:pt idx="315">
                  <c:v>910.72397147519359</c:v>
                </c:pt>
                <c:pt idx="316">
                  <c:v>911.34373776100381</c:v>
                </c:pt>
                <c:pt idx="317">
                  <c:v>911.5454253507379</c:v>
                </c:pt>
                <c:pt idx="318">
                  <c:v>912.80161214731197</c:v>
                </c:pt>
                <c:pt idx="319">
                  <c:v>912.84423958644766</c:v>
                </c:pt>
                <c:pt idx="320">
                  <c:v>913.74104395902691</c:v>
                </c:pt>
                <c:pt idx="321">
                  <c:v>913.81317036619191</c:v>
                </c:pt>
                <c:pt idx="322">
                  <c:v>914.3831320973411</c:v>
                </c:pt>
                <c:pt idx="323">
                  <c:v>913.55734924750777</c:v>
                </c:pt>
                <c:pt idx="324">
                  <c:v>913.39663670487539</c:v>
                </c:pt>
                <c:pt idx="325">
                  <c:v>911.65838816641406</c:v>
                </c:pt>
                <c:pt idx="326">
                  <c:v>910.81068186075208</c:v>
                </c:pt>
                <c:pt idx="327">
                  <c:v>911.24169755841194</c:v>
                </c:pt>
                <c:pt idx="328">
                  <c:v>911.28380615325432</c:v>
                </c:pt>
                <c:pt idx="329">
                  <c:v>910.69249297444912</c:v>
                </c:pt>
                <c:pt idx="330">
                  <c:v>909.55085393139393</c:v>
                </c:pt>
                <c:pt idx="331">
                  <c:v>909.503849404721</c:v>
                </c:pt>
                <c:pt idx="332">
                  <c:v>909.06467452518973</c:v>
                </c:pt>
                <c:pt idx="333">
                  <c:v>909.52422529928162</c:v>
                </c:pt>
                <c:pt idx="334">
                  <c:v>910.89524528397828</c:v>
                </c:pt>
                <c:pt idx="335">
                  <c:v>910.61418135576412</c:v>
                </c:pt>
                <c:pt idx="336">
                  <c:v>910.67510182079616</c:v>
                </c:pt>
                <c:pt idx="337">
                  <c:v>908.44038972308715</c:v>
                </c:pt>
                <c:pt idx="338">
                  <c:v>907.97627656474003</c:v>
                </c:pt>
                <c:pt idx="339">
                  <c:v>906.12287207880945</c:v>
                </c:pt>
                <c:pt idx="340">
                  <c:v>905.43318398670067</c:v>
                </c:pt>
                <c:pt idx="341">
                  <c:v>904.6406298948101</c:v>
                </c:pt>
                <c:pt idx="342">
                  <c:v>905.02770832513067</c:v>
                </c:pt>
                <c:pt idx="343">
                  <c:v>901.51977505542777</c:v>
                </c:pt>
                <c:pt idx="344">
                  <c:v>899.95787359314829</c:v>
                </c:pt>
                <c:pt idx="345">
                  <c:v>898.26417881610655</c:v>
                </c:pt>
                <c:pt idx="346">
                  <c:v>895.95993732204022</c:v>
                </c:pt>
                <c:pt idx="347">
                  <c:v>893.92253267020033</c:v>
                </c:pt>
                <c:pt idx="348">
                  <c:v>893.29964904014071</c:v>
                </c:pt>
                <c:pt idx="349">
                  <c:v>889.9984804519504</c:v>
                </c:pt>
                <c:pt idx="350">
                  <c:v>888.86972656015803</c:v>
                </c:pt>
                <c:pt idx="351">
                  <c:v>889.09048755282072</c:v>
                </c:pt>
                <c:pt idx="352">
                  <c:v>887.61687341641039</c:v>
                </c:pt>
                <c:pt idx="353">
                  <c:v>886.60782566693297</c:v>
                </c:pt>
                <c:pt idx="354">
                  <c:v>885.88223061470592</c:v>
                </c:pt>
                <c:pt idx="355">
                  <c:v>884.90731655346769</c:v>
                </c:pt>
                <c:pt idx="356">
                  <c:v>884.77422412909846</c:v>
                </c:pt>
                <c:pt idx="357">
                  <c:v>883.85627888534088</c:v>
                </c:pt>
                <c:pt idx="358">
                  <c:v>883.7746907934328</c:v>
                </c:pt>
                <c:pt idx="359">
                  <c:v>883.17570501211128</c:v>
                </c:pt>
                <c:pt idx="360">
                  <c:v>883.63481256857881</c:v>
                </c:pt>
                <c:pt idx="361">
                  <c:v>882.81743533848567</c:v>
                </c:pt>
                <c:pt idx="362">
                  <c:v>882.21449031237876</c:v>
                </c:pt>
                <c:pt idx="363">
                  <c:v>881.13742298236593</c:v>
                </c:pt>
                <c:pt idx="364">
                  <c:v>880.02389684100979</c:v>
                </c:pt>
                <c:pt idx="365">
                  <c:v>879.39840147942778</c:v>
                </c:pt>
                <c:pt idx="366">
                  <c:v>879.2771727249193</c:v>
                </c:pt>
                <c:pt idx="367">
                  <c:v>879.18053932373118</c:v>
                </c:pt>
                <c:pt idx="368">
                  <c:v>879.59629976813335</c:v>
                </c:pt>
                <c:pt idx="369">
                  <c:v>879.37228843499577</c:v>
                </c:pt>
                <c:pt idx="370">
                  <c:v>879.04421672367903</c:v>
                </c:pt>
                <c:pt idx="371">
                  <c:v>878.86604303551371</c:v>
                </c:pt>
                <c:pt idx="372">
                  <c:v>880.15353110002889</c:v>
                </c:pt>
                <c:pt idx="373">
                  <c:v>879.69826442737599</c:v>
                </c:pt>
                <c:pt idx="374">
                  <c:v>882.03812050850149</c:v>
                </c:pt>
                <c:pt idx="375">
                  <c:v>882.90624887011177</c:v>
                </c:pt>
                <c:pt idx="376">
                  <c:v>883.98424012880866</c:v>
                </c:pt>
                <c:pt idx="377">
                  <c:v>883.46523928007207</c:v>
                </c:pt>
                <c:pt idx="378">
                  <c:v>885.15384505728912</c:v>
                </c:pt>
                <c:pt idx="379">
                  <c:v>886.69743092227122</c:v>
                </c:pt>
                <c:pt idx="380">
                  <c:v>887.49716989869933</c:v>
                </c:pt>
                <c:pt idx="381">
                  <c:v>887.90048078897451</c:v>
                </c:pt>
                <c:pt idx="382">
                  <c:v>888.57295126267184</c:v>
                </c:pt>
                <c:pt idx="383">
                  <c:v>888.11016598651997</c:v>
                </c:pt>
                <c:pt idx="384">
                  <c:v>886.84833642297224</c:v>
                </c:pt>
                <c:pt idx="385">
                  <c:v>886.61559355052498</c:v>
                </c:pt>
                <c:pt idx="386">
                  <c:v>884.79894890722505</c:v>
                </c:pt>
                <c:pt idx="387">
                  <c:v>885.48423404935045</c:v>
                </c:pt>
                <c:pt idx="388">
                  <c:v>885.85459495771408</c:v>
                </c:pt>
                <c:pt idx="389">
                  <c:v>885.83623135451307</c:v>
                </c:pt>
                <c:pt idx="390">
                  <c:v>885.66172144253323</c:v>
                </c:pt>
                <c:pt idx="391">
                  <c:v>885.10020551132504</c:v>
                </c:pt>
                <c:pt idx="392">
                  <c:v>885.83295222122695</c:v>
                </c:pt>
                <c:pt idx="393">
                  <c:v>885.55654495033491</c:v>
                </c:pt>
                <c:pt idx="394">
                  <c:v>886.6249486758627</c:v>
                </c:pt>
                <c:pt idx="395">
                  <c:v>885.77272546007271</c:v>
                </c:pt>
                <c:pt idx="396">
                  <c:v>884.65276432884082</c:v>
                </c:pt>
                <c:pt idx="397">
                  <c:v>883.08307710184727</c:v>
                </c:pt>
                <c:pt idx="398">
                  <c:v>881.79123355863874</c:v>
                </c:pt>
                <c:pt idx="399">
                  <c:v>880.65878096761662</c:v>
                </c:pt>
                <c:pt idx="400">
                  <c:v>878.86857988780741</c:v>
                </c:pt>
                <c:pt idx="401">
                  <c:v>877.40592190885832</c:v>
                </c:pt>
                <c:pt idx="402">
                  <c:v>876.00933227313124</c:v>
                </c:pt>
                <c:pt idx="403">
                  <c:v>874.30638193394293</c:v>
                </c:pt>
                <c:pt idx="404">
                  <c:v>873.8202113257222</c:v>
                </c:pt>
                <c:pt idx="405">
                  <c:v>872.51887740691461</c:v>
                </c:pt>
                <c:pt idx="406">
                  <c:v>871.26703570463349</c:v>
                </c:pt>
                <c:pt idx="407">
                  <c:v>870.39162575832847</c:v>
                </c:pt>
                <c:pt idx="408">
                  <c:v>869.36741051304284</c:v>
                </c:pt>
                <c:pt idx="409">
                  <c:v>866.04137669864315</c:v>
                </c:pt>
                <c:pt idx="410">
                  <c:v>864.11717877207604</c:v>
                </c:pt>
                <c:pt idx="411">
                  <c:v>863.04652957514827</c:v>
                </c:pt>
                <c:pt idx="412">
                  <c:v>861.16513375717125</c:v>
                </c:pt>
                <c:pt idx="413">
                  <c:v>860.22674738775675</c:v>
                </c:pt>
                <c:pt idx="414">
                  <c:v>857.80402603193761</c:v>
                </c:pt>
                <c:pt idx="415">
                  <c:v>855.72420500731016</c:v>
                </c:pt>
                <c:pt idx="416">
                  <c:v>855.6614128615081</c:v>
                </c:pt>
                <c:pt idx="417">
                  <c:v>854.87222481451136</c:v>
                </c:pt>
                <c:pt idx="418">
                  <c:v>855.41211419145168</c:v>
                </c:pt>
                <c:pt idx="419">
                  <c:v>855.39480370870592</c:v>
                </c:pt>
                <c:pt idx="420">
                  <c:v>855.8282777177584</c:v>
                </c:pt>
                <c:pt idx="421">
                  <c:v>857.19996583854652</c:v>
                </c:pt>
                <c:pt idx="422">
                  <c:v>856.16822355429588</c:v>
                </c:pt>
                <c:pt idx="423">
                  <c:v>856.65596963594635</c:v>
                </c:pt>
                <c:pt idx="424">
                  <c:v>856.31769682890638</c:v>
                </c:pt>
                <c:pt idx="425">
                  <c:v>855.39247513036719</c:v>
                </c:pt>
                <c:pt idx="426">
                  <c:v>855.99963961027288</c:v>
                </c:pt>
                <c:pt idx="427">
                  <c:v>854.66669862613765</c:v>
                </c:pt>
                <c:pt idx="428">
                  <c:v>854.55728810748974</c:v>
                </c:pt>
                <c:pt idx="429">
                  <c:v>854.12961914825996</c:v>
                </c:pt>
                <c:pt idx="430">
                  <c:v>854.23177564439698</c:v>
                </c:pt>
                <c:pt idx="431">
                  <c:v>853.78411434905763</c:v>
                </c:pt>
                <c:pt idx="432">
                  <c:v>854.20871371909641</c:v>
                </c:pt>
                <c:pt idx="433">
                  <c:v>853.89655714021171</c:v>
                </c:pt>
                <c:pt idx="434">
                  <c:v>854.2936539290306</c:v>
                </c:pt>
                <c:pt idx="435">
                  <c:v>854.6707110712872</c:v>
                </c:pt>
                <c:pt idx="436">
                  <c:v>855.61387932208515</c:v>
                </c:pt>
                <c:pt idx="437">
                  <c:v>855.23491397620558</c:v>
                </c:pt>
                <c:pt idx="438">
                  <c:v>855.43835651906068</c:v>
                </c:pt>
                <c:pt idx="439">
                  <c:v>856.40932014152008</c:v>
                </c:pt>
                <c:pt idx="440">
                  <c:v>856.19098034328454</c:v>
                </c:pt>
                <c:pt idx="441">
                  <c:v>856.66085709739252</c:v>
                </c:pt>
                <c:pt idx="442">
                  <c:v>857.15340158366303</c:v>
                </c:pt>
                <c:pt idx="443">
                  <c:v>855.84516133219483</c:v>
                </c:pt>
                <c:pt idx="444">
                  <c:v>853.47971676737563</c:v>
                </c:pt>
                <c:pt idx="445">
                  <c:v>853.7830004538157</c:v>
                </c:pt>
                <c:pt idx="446">
                  <c:v>852.88005175890703</c:v>
                </c:pt>
                <c:pt idx="447">
                  <c:v>851.93314680590163</c:v>
                </c:pt>
                <c:pt idx="448">
                  <c:v>852.20528939371002</c:v>
                </c:pt>
                <c:pt idx="449">
                  <c:v>851.64709872946048</c:v>
                </c:pt>
                <c:pt idx="450">
                  <c:v>852.16204697064131</c:v>
                </c:pt>
                <c:pt idx="451">
                  <c:v>850.7327489265507</c:v>
                </c:pt>
                <c:pt idx="452">
                  <c:v>850.58947970668532</c:v>
                </c:pt>
                <c:pt idx="453">
                  <c:v>850.60036156104195</c:v>
                </c:pt>
                <c:pt idx="454">
                  <c:v>850.05886750867069</c:v>
                </c:pt>
                <c:pt idx="455">
                  <c:v>848.46028991891933</c:v>
                </c:pt>
                <c:pt idx="456">
                  <c:v>846.11206570102763</c:v>
                </c:pt>
                <c:pt idx="457">
                  <c:v>845.68176396029912</c:v>
                </c:pt>
                <c:pt idx="458">
                  <c:v>843.8274901413771</c:v>
                </c:pt>
                <c:pt idx="459">
                  <c:v>842.82658904078448</c:v>
                </c:pt>
                <c:pt idx="460">
                  <c:v>841.44982696581428</c:v>
                </c:pt>
                <c:pt idx="461">
                  <c:v>840.647036708364</c:v>
                </c:pt>
                <c:pt idx="462">
                  <c:v>838.36147542368667</c:v>
                </c:pt>
                <c:pt idx="463">
                  <c:v>837.409931737742</c:v>
                </c:pt>
                <c:pt idx="464">
                  <c:v>836.28162518156773</c:v>
                </c:pt>
                <c:pt idx="465">
                  <c:v>834.68967514368717</c:v>
                </c:pt>
                <c:pt idx="466">
                  <c:v>834.08746703509939</c:v>
                </c:pt>
                <c:pt idx="467">
                  <c:v>833.8163627231088</c:v>
                </c:pt>
                <c:pt idx="468">
                  <c:v>832.04552599195915</c:v>
                </c:pt>
                <c:pt idx="469">
                  <c:v>830.19740342706791</c:v>
                </c:pt>
                <c:pt idx="470">
                  <c:v>829.01347223247262</c:v>
                </c:pt>
                <c:pt idx="471">
                  <c:v>827.43022361403723</c:v>
                </c:pt>
                <c:pt idx="472">
                  <c:v>825.49218715133952</c:v>
                </c:pt>
                <c:pt idx="473">
                  <c:v>824.57657717568406</c:v>
                </c:pt>
                <c:pt idx="474">
                  <c:v>822.89331610389729</c:v>
                </c:pt>
                <c:pt idx="475">
                  <c:v>821.51775607347508</c:v>
                </c:pt>
                <c:pt idx="476">
                  <c:v>821.27415581228661</c:v>
                </c:pt>
                <c:pt idx="477">
                  <c:v>820.17473379777402</c:v>
                </c:pt>
                <c:pt idx="478">
                  <c:v>821.35477277073119</c:v>
                </c:pt>
                <c:pt idx="479">
                  <c:v>822.0005584419107</c:v>
                </c:pt>
                <c:pt idx="480">
                  <c:v>822.06455020335147</c:v>
                </c:pt>
                <c:pt idx="481">
                  <c:v>822.17462433655476</c:v>
                </c:pt>
                <c:pt idx="482">
                  <c:v>821.43690520880386</c:v>
                </c:pt>
                <c:pt idx="483">
                  <c:v>821.85042860983333</c:v>
                </c:pt>
                <c:pt idx="484">
                  <c:v>821.33490272686174</c:v>
                </c:pt>
                <c:pt idx="485">
                  <c:v>819.88983486987411</c:v>
                </c:pt>
                <c:pt idx="486">
                  <c:v>819.39734062210607</c:v>
                </c:pt>
                <c:pt idx="487">
                  <c:v>818.57996407231553</c:v>
                </c:pt>
                <c:pt idx="488">
                  <c:v>818.76635672012287</c:v>
                </c:pt>
                <c:pt idx="489">
                  <c:v>818.83957111726863</c:v>
                </c:pt>
                <c:pt idx="490">
                  <c:v>819.16395922719914</c:v>
                </c:pt>
                <c:pt idx="491">
                  <c:v>818.17802329686788</c:v>
                </c:pt>
                <c:pt idx="492">
                  <c:v>814.2913561247201</c:v>
                </c:pt>
                <c:pt idx="493">
                  <c:v>814.8768378393147</c:v>
                </c:pt>
                <c:pt idx="494">
                  <c:v>813.85542490698765</c:v>
                </c:pt>
                <c:pt idx="495">
                  <c:v>812.75099731659418</c:v>
                </c:pt>
                <c:pt idx="496">
                  <c:v>811.81682910540803</c:v>
                </c:pt>
                <c:pt idx="497">
                  <c:v>811.21641909380628</c:v>
                </c:pt>
                <c:pt idx="498">
                  <c:v>810.28018444280519</c:v>
                </c:pt>
                <c:pt idx="499">
                  <c:v>809.65647846873821</c:v>
                </c:pt>
                <c:pt idx="500">
                  <c:v>809.33819324066701</c:v>
                </c:pt>
                <c:pt idx="501">
                  <c:v>809.38982446706518</c:v>
                </c:pt>
                <c:pt idx="502">
                  <c:v>810.05655018130665</c:v>
                </c:pt>
                <c:pt idx="503">
                  <c:v>808.45092935599291</c:v>
                </c:pt>
                <c:pt idx="504">
                  <c:v>808.14396271523174</c:v>
                </c:pt>
                <c:pt idx="505">
                  <c:v>808.20948490333058</c:v>
                </c:pt>
                <c:pt idx="506">
                  <c:v>807.23801272494597</c:v>
                </c:pt>
                <c:pt idx="507">
                  <c:v>805.94950966117904</c:v>
                </c:pt>
                <c:pt idx="508">
                  <c:v>806.82640934690596</c:v>
                </c:pt>
                <c:pt idx="509">
                  <c:v>805.49785233077955</c:v>
                </c:pt>
                <c:pt idx="510">
                  <c:v>804.67164282746558</c:v>
                </c:pt>
                <c:pt idx="511">
                  <c:v>802.06639507553984</c:v>
                </c:pt>
                <c:pt idx="512">
                  <c:v>799.72186329388376</c:v>
                </c:pt>
                <c:pt idx="513">
                  <c:v>798.77145270740357</c:v>
                </c:pt>
                <c:pt idx="514">
                  <c:v>796.93722667743032</c:v>
                </c:pt>
                <c:pt idx="515">
                  <c:v>796.76639804770844</c:v>
                </c:pt>
                <c:pt idx="516">
                  <c:v>794.88463380775954</c:v>
                </c:pt>
                <c:pt idx="517">
                  <c:v>794.93630007440686</c:v>
                </c:pt>
                <c:pt idx="518">
                  <c:v>794.2648465059483</c:v>
                </c:pt>
                <c:pt idx="519">
                  <c:v>792.56011342889815</c:v>
                </c:pt>
                <c:pt idx="520">
                  <c:v>792.55604484297021</c:v>
                </c:pt>
                <c:pt idx="521">
                  <c:v>791.91684948543229</c:v>
                </c:pt>
                <c:pt idx="522">
                  <c:v>790.22461150310198</c:v>
                </c:pt>
                <c:pt idx="523">
                  <c:v>789.06967450031937</c:v>
                </c:pt>
                <c:pt idx="524">
                  <c:v>787.58163313201328</c:v>
                </c:pt>
                <c:pt idx="525">
                  <c:v>785.40488638657189</c:v>
                </c:pt>
                <c:pt idx="526">
                  <c:v>784.48504538777956</c:v>
                </c:pt>
                <c:pt idx="527">
                  <c:v>784.15724264050789</c:v>
                </c:pt>
                <c:pt idx="528">
                  <c:v>781.52081137685786</c:v>
                </c:pt>
                <c:pt idx="529">
                  <c:v>778.94650037845997</c:v>
                </c:pt>
                <c:pt idx="530">
                  <c:v>777.57095870939634</c:v>
                </c:pt>
                <c:pt idx="531">
                  <c:v>775.7018883048944</c:v>
                </c:pt>
                <c:pt idx="532">
                  <c:v>775.01531582037512</c:v>
                </c:pt>
                <c:pt idx="533">
                  <c:v>774.16886177966012</c:v>
                </c:pt>
                <c:pt idx="534">
                  <c:v>773.52636131740564</c:v>
                </c:pt>
                <c:pt idx="535">
                  <c:v>774.61843095583481</c:v>
                </c:pt>
                <c:pt idx="536">
                  <c:v>774.08888872545265</c:v>
                </c:pt>
                <c:pt idx="537">
                  <c:v>772.99118583322081</c:v>
                </c:pt>
                <c:pt idx="538">
                  <c:v>773.16086406586612</c:v>
                </c:pt>
                <c:pt idx="539">
                  <c:v>775.90680374736235</c:v>
                </c:pt>
                <c:pt idx="540">
                  <c:v>775.16950897668494</c:v>
                </c:pt>
                <c:pt idx="541">
                  <c:v>773.22251797227273</c:v>
                </c:pt>
                <c:pt idx="542">
                  <c:v>772.99699698203051</c:v>
                </c:pt>
                <c:pt idx="543">
                  <c:v>773.24014422778259</c:v>
                </c:pt>
                <c:pt idx="544">
                  <c:v>772.51508962680737</c:v>
                </c:pt>
                <c:pt idx="545">
                  <c:v>770.66262930287155</c:v>
                </c:pt>
                <c:pt idx="546">
                  <c:v>769.54346709938136</c:v>
                </c:pt>
                <c:pt idx="547">
                  <c:v>768.77031752488813</c:v>
                </c:pt>
                <c:pt idx="548">
                  <c:v>767.9968399144999</c:v>
                </c:pt>
                <c:pt idx="549">
                  <c:v>767.48492370711824</c:v>
                </c:pt>
                <c:pt idx="550">
                  <c:v>767.85784922026653</c:v>
                </c:pt>
                <c:pt idx="551">
                  <c:v>766.31859971577785</c:v>
                </c:pt>
                <c:pt idx="552">
                  <c:v>762.80362756308887</c:v>
                </c:pt>
                <c:pt idx="553">
                  <c:v>763.87872004511223</c:v>
                </c:pt>
                <c:pt idx="554">
                  <c:v>762.30383049368356</c:v>
                </c:pt>
                <c:pt idx="555">
                  <c:v>759.54816181266983</c:v>
                </c:pt>
                <c:pt idx="556">
                  <c:v>758.34533865449055</c:v>
                </c:pt>
                <c:pt idx="557">
                  <c:v>757.1925793550821</c:v>
                </c:pt>
                <c:pt idx="558">
                  <c:v>755.57318008133041</c:v>
                </c:pt>
                <c:pt idx="559">
                  <c:v>754.324149032675</c:v>
                </c:pt>
                <c:pt idx="560">
                  <c:v>753.44601966499908</c:v>
                </c:pt>
                <c:pt idx="561">
                  <c:v>752.48302226591443</c:v>
                </c:pt>
                <c:pt idx="562">
                  <c:v>751.53019177410329</c:v>
                </c:pt>
                <c:pt idx="563">
                  <c:v>750.00822858008564</c:v>
                </c:pt>
                <c:pt idx="564">
                  <c:v>749.40736147717962</c:v>
                </c:pt>
                <c:pt idx="565">
                  <c:v>749.46379259253752</c:v>
                </c:pt>
                <c:pt idx="566">
                  <c:v>748.05681274976007</c:v>
                </c:pt>
                <c:pt idx="567">
                  <c:v>747.11738519165203</c:v>
                </c:pt>
                <c:pt idx="568">
                  <c:v>746.82166665841794</c:v>
                </c:pt>
                <c:pt idx="569">
                  <c:v>746.29813126009196</c:v>
                </c:pt>
                <c:pt idx="570">
                  <c:v>743.90401511112486</c:v>
                </c:pt>
                <c:pt idx="571">
                  <c:v>740.56913281385573</c:v>
                </c:pt>
                <c:pt idx="572">
                  <c:v>737.40139930438886</c:v>
                </c:pt>
                <c:pt idx="573">
                  <c:v>734.62440328489481</c:v>
                </c:pt>
                <c:pt idx="574">
                  <c:v>731.59240188651097</c:v>
                </c:pt>
                <c:pt idx="575">
                  <c:v>730.9073012952781</c:v>
                </c:pt>
                <c:pt idx="576">
                  <c:v>728.33673874058684</c:v>
                </c:pt>
                <c:pt idx="577">
                  <c:v>727.89290847936024</c:v>
                </c:pt>
                <c:pt idx="578">
                  <c:v>725.84302525410931</c:v>
                </c:pt>
                <c:pt idx="579">
                  <c:v>723.70422290928627</c:v>
                </c:pt>
                <c:pt idx="580">
                  <c:v>721.60741123796595</c:v>
                </c:pt>
                <c:pt idx="581">
                  <c:v>719.26807035968</c:v>
                </c:pt>
                <c:pt idx="582">
                  <c:v>716.60004292357951</c:v>
                </c:pt>
                <c:pt idx="583">
                  <c:v>714.85251232784447</c:v>
                </c:pt>
                <c:pt idx="584">
                  <c:v>713.58320100461719</c:v>
                </c:pt>
                <c:pt idx="585">
                  <c:v>712.60524530853559</c:v>
                </c:pt>
                <c:pt idx="586">
                  <c:v>711.38618012298855</c:v>
                </c:pt>
                <c:pt idx="587">
                  <c:v>710.99734848019398</c:v>
                </c:pt>
                <c:pt idx="588">
                  <c:v>708.54531448347439</c:v>
                </c:pt>
                <c:pt idx="589">
                  <c:v>705.87204937787521</c:v>
                </c:pt>
                <c:pt idx="590">
                  <c:v>705.02606276353845</c:v>
                </c:pt>
                <c:pt idx="591">
                  <c:v>703.81746748555372</c:v>
                </c:pt>
                <c:pt idx="592">
                  <c:v>703.87369637130564</c:v>
                </c:pt>
                <c:pt idx="593">
                  <c:v>702.60066929266338</c:v>
                </c:pt>
                <c:pt idx="594">
                  <c:v>702.51410306117521</c:v>
                </c:pt>
                <c:pt idx="595">
                  <c:v>702.39243596460142</c:v>
                </c:pt>
                <c:pt idx="596">
                  <c:v>701.47941165247994</c:v>
                </c:pt>
                <c:pt idx="597">
                  <c:v>701.74002672215693</c:v>
                </c:pt>
                <c:pt idx="598">
                  <c:v>700.66607620253296</c:v>
                </c:pt>
                <c:pt idx="599">
                  <c:v>702.69842305330405</c:v>
                </c:pt>
                <c:pt idx="600">
                  <c:v>702.20012209506751</c:v>
                </c:pt>
                <c:pt idx="601">
                  <c:v>699.65734444083341</c:v>
                </c:pt>
                <c:pt idx="602">
                  <c:v>699.58342661449183</c:v>
                </c:pt>
                <c:pt idx="603">
                  <c:v>699.24719657611433</c:v>
                </c:pt>
                <c:pt idx="604">
                  <c:v>699.31705771506756</c:v>
                </c:pt>
                <c:pt idx="605">
                  <c:v>698.26568567601885</c:v>
                </c:pt>
                <c:pt idx="606">
                  <c:v>697.44799155754936</c:v>
                </c:pt>
                <c:pt idx="607">
                  <c:v>696.91877522074674</c:v>
                </c:pt>
                <c:pt idx="608">
                  <c:v>696.16566657122542</c:v>
                </c:pt>
                <c:pt idx="609">
                  <c:v>694.97449115021323</c:v>
                </c:pt>
                <c:pt idx="610">
                  <c:v>695.40613616481164</c:v>
                </c:pt>
                <c:pt idx="611">
                  <c:v>693.8280382738327</c:v>
                </c:pt>
                <c:pt idx="612">
                  <c:v>692.68492232648111</c:v>
                </c:pt>
                <c:pt idx="613">
                  <c:v>691.81834385536308</c:v>
                </c:pt>
                <c:pt idx="614">
                  <c:v>690.38390135054681</c:v>
                </c:pt>
                <c:pt idx="615">
                  <c:v>688.50317282029323</c:v>
                </c:pt>
                <c:pt idx="616">
                  <c:v>688.18640249708085</c:v>
                </c:pt>
                <c:pt idx="617">
                  <c:v>688.51410617528666</c:v>
                </c:pt>
                <c:pt idx="618">
                  <c:v>688.82471717796739</c:v>
                </c:pt>
                <c:pt idx="619">
                  <c:v>689.25878120940058</c:v>
                </c:pt>
                <c:pt idx="620">
                  <c:v>689.90436362314495</c:v>
                </c:pt>
                <c:pt idx="621">
                  <c:v>690.49273569854108</c:v>
                </c:pt>
                <c:pt idx="622">
                  <c:v>690.50443287648579</c:v>
                </c:pt>
                <c:pt idx="623">
                  <c:v>689.46820815693729</c:v>
                </c:pt>
                <c:pt idx="624">
                  <c:v>689.69711031048712</c:v>
                </c:pt>
                <c:pt idx="625">
                  <c:v>690.3931816691379</c:v>
                </c:pt>
                <c:pt idx="626">
                  <c:v>689.70926229379734</c:v>
                </c:pt>
                <c:pt idx="627">
                  <c:v>690.21290138225982</c:v>
                </c:pt>
                <c:pt idx="628">
                  <c:v>689.05740120035773</c:v>
                </c:pt>
                <c:pt idx="629">
                  <c:v>689.25132615180496</c:v>
                </c:pt>
                <c:pt idx="630">
                  <c:v>688.63725257057342</c:v>
                </c:pt>
                <c:pt idx="631">
                  <c:v>687.66275964965348</c:v>
                </c:pt>
                <c:pt idx="632">
                  <c:v>686.14235053362836</c:v>
                </c:pt>
                <c:pt idx="633">
                  <c:v>683.8094173551799</c:v>
                </c:pt>
                <c:pt idx="634">
                  <c:v>684.82050991375354</c:v>
                </c:pt>
                <c:pt idx="635">
                  <c:v>684.43201537470327</c:v>
                </c:pt>
                <c:pt idx="636">
                  <c:v>683.00447012441055</c:v>
                </c:pt>
                <c:pt idx="637">
                  <c:v>682.75102044498067</c:v>
                </c:pt>
                <c:pt idx="638">
                  <c:v>680.89574647043003</c:v>
                </c:pt>
                <c:pt idx="639">
                  <c:v>681.77027115564397</c:v>
                </c:pt>
                <c:pt idx="640">
                  <c:v>678.565461994933</c:v>
                </c:pt>
                <c:pt idx="641">
                  <c:v>678.28257071547569</c:v>
                </c:pt>
                <c:pt idx="642">
                  <c:v>676.21625992913891</c:v>
                </c:pt>
                <c:pt idx="643">
                  <c:v>675.20041332734888</c:v>
                </c:pt>
                <c:pt idx="644">
                  <c:v>673.98086088922832</c:v>
                </c:pt>
                <c:pt idx="645">
                  <c:v>674.56651120113065</c:v>
                </c:pt>
                <c:pt idx="646">
                  <c:v>671.53879232269708</c:v>
                </c:pt>
                <c:pt idx="647">
                  <c:v>672.01009336720506</c:v>
                </c:pt>
                <c:pt idx="648">
                  <c:v>670.98319574429706</c:v>
                </c:pt>
                <c:pt idx="649">
                  <c:v>668.85606076257068</c:v>
                </c:pt>
                <c:pt idx="650">
                  <c:v>667.8745213785603</c:v>
                </c:pt>
                <c:pt idx="651">
                  <c:v>666.54243309504568</c:v>
                </c:pt>
                <c:pt idx="652">
                  <c:v>665.54249606460121</c:v>
                </c:pt>
                <c:pt idx="653">
                  <c:v>663.54999235973662</c:v>
                </c:pt>
                <c:pt idx="654">
                  <c:v>662.59997027131192</c:v>
                </c:pt>
                <c:pt idx="655">
                  <c:v>660.1316436137397</c:v>
                </c:pt>
                <c:pt idx="656">
                  <c:v>658.10715212461866</c:v>
                </c:pt>
                <c:pt idx="657">
                  <c:v>656.8009103841049</c:v>
                </c:pt>
                <c:pt idx="658">
                  <c:v>655.6807577044691</c:v>
                </c:pt>
                <c:pt idx="659">
                  <c:v>654.65382612566236</c:v>
                </c:pt>
                <c:pt idx="660">
                  <c:v>654.12660382096044</c:v>
                </c:pt>
                <c:pt idx="661">
                  <c:v>650.89077892668763</c:v>
                </c:pt>
                <c:pt idx="662">
                  <c:v>650.05725212411846</c:v>
                </c:pt>
                <c:pt idx="663">
                  <c:v>648.03786931923764</c:v>
                </c:pt>
                <c:pt idx="664">
                  <c:v>646.85071231193888</c:v>
                </c:pt>
                <c:pt idx="665">
                  <c:v>644.62959144136505</c:v>
                </c:pt>
                <c:pt idx="666">
                  <c:v>644.43830369405396</c:v>
                </c:pt>
                <c:pt idx="667">
                  <c:v>643.61606360748419</c:v>
                </c:pt>
                <c:pt idx="668">
                  <c:v>641.9000905081258</c:v>
                </c:pt>
                <c:pt idx="669">
                  <c:v>641.35695673839552</c:v>
                </c:pt>
                <c:pt idx="670">
                  <c:v>640.67173630964851</c:v>
                </c:pt>
                <c:pt idx="671">
                  <c:v>637.54764407010396</c:v>
                </c:pt>
                <c:pt idx="672">
                  <c:v>635.17416418327821</c:v>
                </c:pt>
                <c:pt idx="673">
                  <c:v>632.58702532152915</c:v>
                </c:pt>
                <c:pt idx="674">
                  <c:v>629.19576922137242</c:v>
                </c:pt>
                <c:pt idx="675">
                  <c:v>626.72240991066747</c:v>
                </c:pt>
                <c:pt idx="676">
                  <c:v>623.64416264070871</c:v>
                </c:pt>
                <c:pt idx="677">
                  <c:v>621.57040742677691</c:v>
                </c:pt>
                <c:pt idx="678">
                  <c:v>619.84676353540067</c:v>
                </c:pt>
                <c:pt idx="679">
                  <c:v>617.13927240283681</c:v>
                </c:pt>
                <c:pt idx="680">
                  <c:v>615.88959126199393</c:v>
                </c:pt>
                <c:pt idx="681">
                  <c:v>614.35577328925262</c:v>
                </c:pt>
                <c:pt idx="682">
                  <c:v>611.93938125587874</c:v>
                </c:pt>
                <c:pt idx="683">
                  <c:v>608.5204260888579</c:v>
                </c:pt>
                <c:pt idx="684">
                  <c:v>606.17567570119832</c:v>
                </c:pt>
                <c:pt idx="685">
                  <c:v>603.38726041374844</c:v>
                </c:pt>
                <c:pt idx="686">
                  <c:v>600.12716560686351</c:v>
                </c:pt>
                <c:pt idx="687">
                  <c:v>597.94360943113634</c:v>
                </c:pt>
                <c:pt idx="688">
                  <c:v>594.57024182400551</c:v>
                </c:pt>
                <c:pt idx="689">
                  <c:v>590.61709680195111</c:v>
                </c:pt>
                <c:pt idx="690">
                  <c:v>587.66168137911791</c:v>
                </c:pt>
                <c:pt idx="691">
                  <c:v>585.3530410834328</c:v>
                </c:pt>
                <c:pt idx="692">
                  <c:v>582.83895226689287</c:v>
                </c:pt>
                <c:pt idx="693">
                  <c:v>579.37093137245233</c:v>
                </c:pt>
                <c:pt idx="694">
                  <c:v>579.5445775449125</c:v>
                </c:pt>
                <c:pt idx="695">
                  <c:v>577.09159379098207</c:v>
                </c:pt>
                <c:pt idx="696">
                  <c:v>575.30863824461937</c:v>
                </c:pt>
                <c:pt idx="697">
                  <c:v>572.8907256120915</c:v>
                </c:pt>
                <c:pt idx="698">
                  <c:v>570.41526291803712</c:v>
                </c:pt>
                <c:pt idx="699">
                  <c:v>569.4383763618232</c:v>
                </c:pt>
                <c:pt idx="700">
                  <c:v>565.75555866407183</c:v>
                </c:pt>
                <c:pt idx="701">
                  <c:v>566.29889398970738</c:v>
                </c:pt>
                <c:pt idx="702">
                  <c:v>563.7382593798568</c:v>
                </c:pt>
                <c:pt idx="703">
                  <c:v>561.54479776963422</c:v>
                </c:pt>
                <c:pt idx="704">
                  <c:v>559.21250561353554</c:v>
                </c:pt>
                <c:pt idx="705">
                  <c:v>558.58209881127766</c:v>
                </c:pt>
                <c:pt idx="706">
                  <c:v>554.35392585710281</c:v>
                </c:pt>
                <c:pt idx="707">
                  <c:v>553.99862210730021</c:v>
                </c:pt>
                <c:pt idx="708">
                  <c:v>551.4685940492285</c:v>
                </c:pt>
                <c:pt idx="709">
                  <c:v>548.13549417599256</c:v>
                </c:pt>
                <c:pt idx="710">
                  <c:v>545.52664544242793</c:v>
                </c:pt>
                <c:pt idx="711">
                  <c:v>542.91178457413582</c:v>
                </c:pt>
                <c:pt idx="712">
                  <c:v>541.43571790390104</c:v>
                </c:pt>
                <c:pt idx="713">
                  <c:v>539.94449465831144</c:v>
                </c:pt>
                <c:pt idx="714">
                  <c:v>537.76389934175836</c:v>
                </c:pt>
                <c:pt idx="715">
                  <c:v>536.75853259202233</c:v>
                </c:pt>
                <c:pt idx="716">
                  <c:v>535.71971409336709</c:v>
                </c:pt>
                <c:pt idx="717">
                  <c:v>533.50315281793132</c:v>
                </c:pt>
                <c:pt idx="718">
                  <c:v>531.85910510716769</c:v>
                </c:pt>
                <c:pt idx="719">
                  <c:v>532.0118660911146</c:v>
                </c:pt>
                <c:pt idx="720">
                  <c:v>531.44983534890798</c:v>
                </c:pt>
                <c:pt idx="721">
                  <c:v>529.23298863293815</c:v>
                </c:pt>
                <c:pt idx="722">
                  <c:v>528.25675440741827</c:v>
                </c:pt>
                <c:pt idx="723">
                  <c:v>527.12166964017933</c:v>
                </c:pt>
                <c:pt idx="724">
                  <c:v>526.07034312940186</c:v>
                </c:pt>
                <c:pt idx="725">
                  <c:v>523.80501401145011</c:v>
                </c:pt>
                <c:pt idx="726">
                  <c:v>525.21306558380547</c:v>
                </c:pt>
                <c:pt idx="727">
                  <c:v>524.73059513430871</c:v>
                </c:pt>
                <c:pt idx="728">
                  <c:v>524.24457888209372</c:v>
                </c:pt>
                <c:pt idx="729">
                  <c:v>525.16668462547466</c:v>
                </c:pt>
                <c:pt idx="730">
                  <c:v>525.7672016278824</c:v>
                </c:pt>
                <c:pt idx="731">
                  <c:v>523.72513067479917</c:v>
                </c:pt>
                <c:pt idx="732">
                  <c:v>522.55922411721724</c:v>
                </c:pt>
                <c:pt idx="733">
                  <c:v>522.22452985801999</c:v>
                </c:pt>
                <c:pt idx="734">
                  <c:v>520.03873108816992</c:v>
                </c:pt>
                <c:pt idx="735">
                  <c:v>519.75890042543119</c:v>
                </c:pt>
                <c:pt idx="736">
                  <c:v>518.71399533663373</c:v>
                </c:pt>
                <c:pt idx="737">
                  <c:v>518.88847569966492</c:v>
                </c:pt>
                <c:pt idx="738">
                  <c:v>518.775792717841</c:v>
                </c:pt>
                <c:pt idx="739">
                  <c:v>517.58092337982566</c:v>
                </c:pt>
                <c:pt idx="740">
                  <c:v>516.21342968658359</c:v>
                </c:pt>
                <c:pt idx="741">
                  <c:v>515.84426720645376</c:v>
                </c:pt>
                <c:pt idx="742">
                  <c:v>514.37272740142953</c:v>
                </c:pt>
                <c:pt idx="743">
                  <c:v>513.65165511005569</c:v>
                </c:pt>
                <c:pt idx="744">
                  <c:v>513.41465668619298</c:v>
                </c:pt>
                <c:pt idx="745">
                  <c:v>511.8124747464455</c:v>
                </c:pt>
                <c:pt idx="746">
                  <c:v>509.85428517769441</c:v>
                </c:pt>
                <c:pt idx="747">
                  <c:v>508.12537806961808</c:v>
                </c:pt>
                <c:pt idx="748">
                  <c:v>507.19333584130783</c:v>
                </c:pt>
                <c:pt idx="749">
                  <c:v>503.80356667316863</c:v>
                </c:pt>
                <c:pt idx="750">
                  <c:v>502.09877115953049</c:v>
                </c:pt>
                <c:pt idx="751">
                  <c:v>500.05599261815649</c:v>
                </c:pt>
                <c:pt idx="752">
                  <c:v>498.4901238438112</c:v>
                </c:pt>
                <c:pt idx="753">
                  <c:v>496.96953229339783</c:v>
                </c:pt>
                <c:pt idx="754">
                  <c:v>497.18500765322989</c:v>
                </c:pt>
                <c:pt idx="755">
                  <c:v>495.59974784525383</c:v>
                </c:pt>
                <c:pt idx="756">
                  <c:v>493.50376760759127</c:v>
                </c:pt>
                <c:pt idx="757">
                  <c:v>490.42678969710977</c:v>
                </c:pt>
                <c:pt idx="758">
                  <c:v>489.15088589412835</c:v>
                </c:pt>
                <c:pt idx="759">
                  <c:v>486.14045608781788</c:v>
                </c:pt>
                <c:pt idx="760">
                  <c:v>483.65109009374424</c:v>
                </c:pt>
                <c:pt idx="761">
                  <c:v>482.08241066004246</c:v>
                </c:pt>
                <c:pt idx="762">
                  <c:v>479.33288039066099</c:v>
                </c:pt>
                <c:pt idx="763">
                  <c:v>475.96627374282457</c:v>
                </c:pt>
                <c:pt idx="764">
                  <c:v>471.87084435548786</c:v>
                </c:pt>
                <c:pt idx="765">
                  <c:v>468.68331534672217</c:v>
                </c:pt>
                <c:pt idx="766">
                  <c:v>465.33423412849027</c:v>
                </c:pt>
                <c:pt idx="767">
                  <c:v>461.66972747328663</c:v>
                </c:pt>
                <c:pt idx="768">
                  <c:v>455.80883265776293</c:v>
                </c:pt>
                <c:pt idx="769">
                  <c:v>451.99947697227219</c:v>
                </c:pt>
                <c:pt idx="770">
                  <c:v>448.47279939024952</c:v>
                </c:pt>
                <c:pt idx="771">
                  <c:v>444.80289324861542</c:v>
                </c:pt>
                <c:pt idx="772">
                  <c:v>442.70610754270206</c:v>
                </c:pt>
                <c:pt idx="773">
                  <c:v>440.45113073093302</c:v>
                </c:pt>
                <c:pt idx="774">
                  <c:v>437.11534121954736</c:v>
                </c:pt>
                <c:pt idx="775">
                  <c:v>436.10625861808256</c:v>
                </c:pt>
                <c:pt idx="776">
                  <c:v>433.94639074786079</c:v>
                </c:pt>
                <c:pt idx="777">
                  <c:v>431.6481926239735</c:v>
                </c:pt>
                <c:pt idx="778">
                  <c:v>427.90556802887454</c:v>
                </c:pt>
                <c:pt idx="779">
                  <c:v>426.66973193875504</c:v>
                </c:pt>
                <c:pt idx="780">
                  <c:v>422.74487193222308</c:v>
                </c:pt>
                <c:pt idx="781">
                  <c:v>418.85204280493406</c:v>
                </c:pt>
                <c:pt idx="782">
                  <c:v>415.53720368077978</c:v>
                </c:pt>
                <c:pt idx="783">
                  <c:v>412.72546359498142</c:v>
                </c:pt>
                <c:pt idx="784">
                  <c:v>409.22980294707401</c:v>
                </c:pt>
                <c:pt idx="785">
                  <c:v>404.930988444577</c:v>
                </c:pt>
                <c:pt idx="786">
                  <c:v>402.98627622453398</c:v>
                </c:pt>
                <c:pt idx="787">
                  <c:v>399.74015905968906</c:v>
                </c:pt>
                <c:pt idx="788">
                  <c:v>395.80302599567273</c:v>
                </c:pt>
                <c:pt idx="789">
                  <c:v>391.62558413616932</c:v>
                </c:pt>
                <c:pt idx="790">
                  <c:v>387.28790698853652</c:v>
                </c:pt>
                <c:pt idx="791">
                  <c:v>383.55843434830138</c:v>
                </c:pt>
                <c:pt idx="792">
                  <c:v>380.00222758280108</c:v>
                </c:pt>
                <c:pt idx="793">
                  <c:v>376.86239649275234</c:v>
                </c:pt>
                <c:pt idx="794">
                  <c:v>371.57334385395563</c:v>
                </c:pt>
                <c:pt idx="795">
                  <c:v>368.02306963462809</c:v>
                </c:pt>
                <c:pt idx="796">
                  <c:v>364.8858658375546</c:v>
                </c:pt>
                <c:pt idx="797">
                  <c:v>362.03763983329378</c:v>
                </c:pt>
                <c:pt idx="798">
                  <c:v>359.93560472831706</c:v>
                </c:pt>
                <c:pt idx="799">
                  <c:v>357.03155708837357</c:v>
                </c:pt>
                <c:pt idx="800">
                  <c:v>353.63868346291918</c:v>
                </c:pt>
                <c:pt idx="801">
                  <c:v>350.38760462327554</c:v>
                </c:pt>
                <c:pt idx="802">
                  <c:v>347.28526925941776</c:v>
                </c:pt>
                <c:pt idx="803">
                  <c:v>345.29330812750271</c:v>
                </c:pt>
                <c:pt idx="804">
                  <c:v>344.22130804309938</c:v>
                </c:pt>
                <c:pt idx="805">
                  <c:v>341.06031339075264</c:v>
                </c:pt>
                <c:pt idx="806">
                  <c:v>338.54998123840721</c:v>
                </c:pt>
                <c:pt idx="807">
                  <c:v>335.82084646471992</c:v>
                </c:pt>
                <c:pt idx="808">
                  <c:v>334.71326133054004</c:v>
                </c:pt>
                <c:pt idx="809">
                  <c:v>331.71057101428516</c:v>
                </c:pt>
                <c:pt idx="810">
                  <c:v>330.27365002361137</c:v>
                </c:pt>
                <c:pt idx="811">
                  <c:v>327.52634088700825</c:v>
                </c:pt>
                <c:pt idx="812">
                  <c:v>324.89333779269481</c:v>
                </c:pt>
                <c:pt idx="813">
                  <c:v>322.18386008084678</c:v>
                </c:pt>
                <c:pt idx="814">
                  <c:v>321.4067310926734</c:v>
                </c:pt>
                <c:pt idx="815">
                  <c:v>320.23899875423479</c:v>
                </c:pt>
                <c:pt idx="816">
                  <c:v>318.0148224141837</c:v>
                </c:pt>
                <c:pt idx="817">
                  <c:v>315.82764454712816</c:v>
                </c:pt>
                <c:pt idx="818">
                  <c:v>315.11372368521353</c:v>
                </c:pt>
                <c:pt idx="819">
                  <c:v>313.04361738961995</c:v>
                </c:pt>
                <c:pt idx="820">
                  <c:v>310.63320325562523</c:v>
                </c:pt>
                <c:pt idx="821">
                  <c:v>308.72628056311595</c:v>
                </c:pt>
                <c:pt idx="822">
                  <c:v>306.63332669291674</c:v>
                </c:pt>
                <c:pt idx="823">
                  <c:v>303.02750424261342</c:v>
                </c:pt>
                <c:pt idx="824">
                  <c:v>299.35847328247007</c:v>
                </c:pt>
                <c:pt idx="825">
                  <c:v>298.5958087064094</c:v>
                </c:pt>
                <c:pt idx="826">
                  <c:v>295.48811109225244</c:v>
                </c:pt>
                <c:pt idx="827">
                  <c:v>291.11018130289528</c:v>
                </c:pt>
                <c:pt idx="828">
                  <c:v>287.09027706071612</c:v>
                </c:pt>
                <c:pt idx="829">
                  <c:v>284.0249375863919</c:v>
                </c:pt>
                <c:pt idx="830">
                  <c:v>281.56442115345493</c:v>
                </c:pt>
                <c:pt idx="831">
                  <c:v>278.20376374236668</c:v>
                </c:pt>
                <c:pt idx="832">
                  <c:v>275.55559687464563</c:v>
                </c:pt>
                <c:pt idx="833">
                  <c:v>272.8153277949886</c:v>
                </c:pt>
                <c:pt idx="834">
                  <c:v>269.13431654764759</c:v>
                </c:pt>
                <c:pt idx="835">
                  <c:v>266.87601346695112</c:v>
                </c:pt>
                <c:pt idx="836">
                  <c:v>264.00845771432409</c:v>
                </c:pt>
                <c:pt idx="837">
                  <c:v>262.18017416305486</c:v>
                </c:pt>
                <c:pt idx="838">
                  <c:v>258.90615631481165</c:v>
                </c:pt>
                <c:pt idx="839">
                  <c:v>256.64728918700604</c:v>
                </c:pt>
                <c:pt idx="840">
                  <c:v>252.99985022811919</c:v>
                </c:pt>
                <c:pt idx="841">
                  <c:v>249.48607707749298</c:v>
                </c:pt>
                <c:pt idx="842">
                  <c:v>246.09947111193756</c:v>
                </c:pt>
                <c:pt idx="843">
                  <c:v>242.02843214472031</c:v>
                </c:pt>
                <c:pt idx="844">
                  <c:v>238.58962202548457</c:v>
                </c:pt>
                <c:pt idx="845">
                  <c:v>233.84591517321005</c:v>
                </c:pt>
                <c:pt idx="846">
                  <c:v>230.12679909593908</c:v>
                </c:pt>
                <c:pt idx="847">
                  <c:v>229.01851834806601</c:v>
                </c:pt>
                <c:pt idx="848">
                  <c:v>223.71587593958404</c:v>
                </c:pt>
                <c:pt idx="849">
                  <c:v>217.81882548749599</c:v>
                </c:pt>
                <c:pt idx="850">
                  <c:v>212.01904026575471</c:v>
                </c:pt>
                <c:pt idx="851">
                  <c:v>208.27374177098051</c:v>
                </c:pt>
                <c:pt idx="852">
                  <c:v>205.76738620079203</c:v>
                </c:pt>
                <c:pt idx="853">
                  <c:v>202.77757410323449</c:v>
                </c:pt>
                <c:pt idx="854">
                  <c:v>197.23428373197964</c:v>
                </c:pt>
                <c:pt idx="855">
                  <c:v>193.3174288434904</c:v>
                </c:pt>
                <c:pt idx="856">
                  <c:v>189.45382578541711</c:v>
                </c:pt>
                <c:pt idx="857">
                  <c:v>184.54857793281766</c:v>
                </c:pt>
                <c:pt idx="858">
                  <c:v>181.3218564783202</c:v>
                </c:pt>
                <c:pt idx="859">
                  <c:v>177.76844964677622</c:v>
                </c:pt>
                <c:pt idx="860">
                  <c:v>173.7977496113092</c:v>
                </c:pt>
                <c:pt idx="861">
                  <c:v>169.95263335172874</c:v>
                </c:pt>
                <c:pt idx="862">
                  <c:v>166.12854206326614</c:v>
                </c:pt>
                <c:pt idx="863">
                  <c:v>163.1295351526617</c:v>
                </c:pt>
                <c:pt idx="864">
                  <c:v>160.28606742922298</c:v>
                </c:pt>
                <c:pt idx="865">
                  <c:v>157.42328768553872</c:v>
                </c:pt>
                <c:pt idx="866">
                  <c:v>154.55247768259241</c:v>
                </c:pt>
                <c:pt idx="867">
                  <c:v>151.39245765667414</c:v>
                </c:pt>
                <c:pt idx="868">
                  <c:v>148.58119129238165</c:v>
                </c:pt>
                <c:pt idx="869">
                  <c:v>145.82453286241207</c:v>
                </c:pt>
                <c:pt idx="870">
                  <c:v>143.72396307483322</c:v>
                </c:pt>
                <c:pt idx="871">
                  <c:v>139.47637037733105</c:v>
                </c:pt>
                <c:pt idx="872">
                  <c:v>136.5491918616533</c:v>
                </c:pt>
                <c:pt idx="873">
                  <c:v>133.20946823096679</c:v>
                </c:pt>
                <c:pt idx="874">
                  <c:v>129.57061772329132</c:v>
                </c:pt>
                <c:pt idx="875">
                  <c:v>125.25065361028219</c:v>
                </c:pt>
                <c:pt idx="876">
                  <c:v>121.05739740877119</c:v>
                </c:pt>
                <c:pt idx="877">
                  <c:v>117.28146135569155</c:v>
                </c:pt>
                <c:pt idx="878">
                  <c:v>114.47124309312458</c:v>
                </c:pt>
                <c:pt idx="879">
                  <c:v>111.81611956825523</c:v>
                </c:pt>
                <c:pt idx="880">
                  <c:v>108.11566011586403</c:v>
                </c:pt>
                <c:pt idx="881">
                  <c:v>104.72408459838039</c:v>
                </c:pt>
                <c:pt idx="882">
                  <c:v>101.38813209049204</c:v>
                </c:pt>
                <c:pt idx="883">
                  <c:v>97.036198794509559</c:v>
                </c:pt>
                <c:pt idx="884">
                  <c:v>93.580282107947568</c:v>
                </c:pt>
                <c:pt idx="885">
                  <c:v>92.417865646238141</c:v>
                </c:pt>
                <c:pt idx="886">
                  <c:v>89.213092986152219</c:v>
                </c:pt>
                <c:pt idx="887">
                  <c:v>86.87281694108016</c:v>
                </c:pt>
                <c:pt idx="888">
                  <c:v>84.530382633965303</c:v>
                </c:pt>
                <c:pt idx="889">
                  <c:v>82.040389771846606</c:v>
                </c:pt>
                <c:pt idx="890">
                  <c:v>80.507970393183342</c:v>
                </c:pt>
                <c:pt idx="891">
                  <c:v>78.534351038752234</c:v>
                </c:pt>
                <c:pt idx="892">
                  <c:v>76.165394148447902</c:v>
                </c:pt>
                <c:pt idx="893">
                  <c:v>73.569622500606755</c:v>
                </c:pt>
                <c:pt idx="894">
                  <c:v>70.629569576004187</c:v>
                </c:pt>
                <c:pt idx="895">
                  <c:v>67.935493708866716</c:v>
                </c:pt>
                <c:pt idx="896">
                  <c:v>66.263531419192049</c:v>
                </c:pt>
                <c:pt idx="897">
                  <c:v>64.324470671917879</c:v>
                </c:pt>
                <c:pt idx="898">
                  <c:v>62.224527619458861</c:v>
                </c:pt>
                <c:pt idx="899">
                  <c:v>60.544644884558643</c:v>
                </c:pt>
                <c:pt idx="900">
                  <c:v>59.34027143034033</c:v>
                </c:pt>
                <c:pt idx="901">
                  <c:v>58.08456150859832</c:v>
                </c:pt>
                <c:pt idx="902">
                  <c:v>56.526958570204989</c:v>
                </c:pt>
                <c:pt idx="903">
                  <c:v>54.83288480875111</c:v>
                </c:pt>
                <c:pt idx="904">
                  <c:v>53.716436183926625</c:v>
                </c:pt>
                <c:pt idx="905">
                  <c:v>51.926003676008939</c:v>
                </c:pt>
                <c:pt idx="906">
                  <c:v>48.23609299187909</c:v>
                </c:pt>
                <c:pt idx="907">
                  <c:v>49.378619003768883</c:v>
                </c:pt>
                <c:pt idx="908">
                  <c:v>46.97385103914042</c:v>
                </c:pt>
                <c:pt idx="909">
                  <c:v>44.332911867678369</c:v>
                </c:pt>
                <c:pt idx="910">
                  <c:v>41.689409864569996</c:v>
                </c:pt>
                <c:pt idx="911">
                  <c:v>39.375184801593456</c:v>
                </c:pt>
                <c:pt idx="912">
                  <c:v>39.578795025003096</c:v>
                </c:pt>
                <c:pt idx="913">
                  <c:v>39.445338214698502</c:v>
                </c:pt>
                <c:pt idx="914">
                  <c:v>38.525071095891285</c:v>
                </c:pt>
                <c:pt idx="915">
                  <c:v>39.02079729652737</c:v>
                </c:pt>
                <c:pt idx="916">
                  <c:v>39.707694621555405</c:v>
                </c:pt>
                <c:pt idx="917">
                  <c:v>38.602266742932173</c:v>
                </c:pt>
                <c:pt idx="918">
                  <c:v>39.689850819056637</c:v>
                </c:pt>
                <c:pt idx="919">
                  <c:v>39.30701346390633</c:v>
                </c:pt>
                <c:pt idx="920">
                  <c:v>38.563735509556601</c:v>
                </c:pt>
                <c:pt idx="921">
                  <c:v>38.373035039011938</c:v>
                </c:pt>
                <c:pt idx="922">
                  <c:v>38.923957443952062</c:v>
                </c:pt>
                <c:pt idx="923">
                  <c:v>39.456947656630902</c:v>
                </c:pt>
                <c:pt idx="924">
                  <c:v>39.794980648992706</c:v>
                </c:pt>
                <c:pt idx="925">
                  <c:v>40.799807049369761</c:v>
                </c:pt>
                <c:pt idx="926">
                  <c:v>40.534631350333989</c:v>
                </c:pt>
                <c:pt idx="927">
                  <c:v>41.380133734666977</c:v>
                </c:pt>
                <c:pt idx="928">
                  <c:v>41.779626744362588</c:v>
                </c:pt>
                <c:pt idx="929">
                  <c:v>42.461386189054885</c:v>
                </c:pt>
                <c:pt idx="930">
                  <c:v>42.920580896787193</c:v>
                </c:pt>
                <c:pt idx="931">
                  <c:v>41.892913959294965</c:v>
                </c:pt>
                <c:pt idx="932">
                  <c:v>43.181562883286929</c:v>
                </c:pt>
                <c:pt idx="933">
                  <c:v>43.88337534301381</c:v>
                </c:pt>
                <c:pt idx="934">
                  <c:v>43.731149774678528</c:v>
                </c:pt>
                <c:pt idx="935">
                  <c:v>42.410461107252395</c:v>
                </c:pt>
                <c:pt idx="936">
                  <c:v>41.047346341026092</c:v>
                </c:pt>
                <c:pt idx="937">
                  <c:v>39.69416300575196</c:v>
                </c:pt>
                <c:pt idx="938">
                  <c:v>39.133999067488844</c:v>
                </c:pt>
                <c:pt idx="939">
                  <c:v>38.611371464359607</c:v>
                </c:pt>
                <c:pt idx="940">
                  <c:v>36.951307361336312</c:v>
                </c:pt>
                <c:pt idx="941">
                  <c:v>34.992399804327512</c:v>
                </c:pt>
                <c:pt idx="942">
                  <c:v>33.058002950672204</c:v>
                </c:pt>
                <c:pt idx="943">
                  <c:v>32.090112773865563</c:v>
                </c:pt>
                <c:pt idx="944">
                  <c:v>30.74909065263445</c:v>
                </c:pt>
                <c:pt idx="945">
                  <c:v>28.862428633076028</c:v>
                </c:pt>
                <c:pt idx="946">
                  <c:v>28.175979867107394</c:v>
                </c:pt>
                <c:pt idx="947">
                  <c:v>28.251764678047387</c:v>
                </c:pt>
                <c:pt idx="948">
                  <c:v>27.22496696008804</c:v>
                </c:pt>
                <c:pt idx="949">
                  <c:v>27.024940051580174</c:v>
                </c:pt>
                <c:pt idx="950">
                  <c:v>26.440216931015172</c:v>
                </c:pt>
                <c:pt idx="951">
                  <c:v>25.118690767754892</c:v>
                </c:pt>
                <c:pt idx="952">
                  <c:v>24.245162374780207</c:v>
                </c:pt>
                <c:pt idx="953">
                  <c:v>22.304038160113095</c:v>
                </c:pt>
                <c:pt idx="954">
                  <c:v>20.59967146580798</c:v>
                </c:pt>
                <c:pt idx="955">
                  <c:v>18.474108893434767</c:v>
                </c:pt>
                <c:pt idx="956">
                  <c:v>17.902153457897747</c:v>
                </c:pt>
                <c:pt idx="957">
                  <c:v>17.470193823826648</c:v>
                </c:pt>
                <c:pt idx="958">
                  <c:v>16.522291178529485</c:v>
                </c:pt>
                <c:pt idx="959">
                  <c:v>15.469995978071099</c:v>
                </c:pt>
                <c:pt idx="960">
                  <c:v>15.154312461491605</c:v>
                </c:pt>
                <c:pt idx="961">
                  <c:v>14.285831994358572</c:v>
                </c:pt>
                <c:pt idx="962">
                  <c:v>13.222686767080896</c:v>
                </c:pt>
                <c:pt idx="963">
                  <c:v>13.156737728976625</c:v>
                </c:pt>
                <c:pt idx="964">
                  <c:v>13.692530928128269</c:v>
                </c:pt>
                <c:pt idx="965">
                  <c:v>14.142071631726003</c:v>
                </c:pt>
                <c:pt idx="966">
                  <c:v>12.12617744499134</c:v>
                </c:pt>
                <c:pt idx="967">
                  <c:v>11.856017486210964</c:v>
                </c:pt>
                <c:pt idx="968">
                  <c:v>10.901272032732761</c:v>
                </c:pt>
                <c:pt idx="969">
                  <c:v>10.021195885702125</c:v>
                </c:pt>
                <c:pt idx="970">
                  <c:v>8.1466864120681475</c:v>
                </c:pt>
                <c:pt idx="971">
                  <c:v>6.7454855370253615</c:v>
                </c:pt>
                <c:pt idx="972">
                  <c:v>6.6312190852307236</c:v>
                </c:pt>
                <c:pt idx="973">
                  <c:v>6.148975903642862</c:v>
                </c:pt>
                <c:pt idx="974">
                  <c:v>6.6213479003728342</c:v>
                </c:pt>
                <c:pt idx="975">
                  <c:v>8.3950271028464787</c:v>
                </c:pt>
                <c:pt idx="976">
                  <c:v>9.6855611321532731</c:v>
                </c:pt>
                <c:pt idx="977">
                  <c:v>10.347513483436385</c:v>
                </c:pt>
                <c:pt idx="978">
                  <c:v>11.798483554291446</c:v>
                </c:pt>
                <c:pt idx="979">
                  <c:v>12.381319745095096</c:v>
                </c:pt>
                <c:pt idx="980">
                  <c:v>12.103731529740573</c:v>
                </c:pt>
                <c:pt idx="981">
                  <c:v>12.722794356327816</c:v>
                </c:pt>
                <c:pt idx="982">
                  <c:v>14.482084915775941</c:v>
                </c:pt>
                <c:pt idx="983">
                  <c:v>14.851915172126853</c:v>
                </c:pt>
                <c:pt idx="984">
                  <c:v>15.889344346872571</c:v>
                </c:pt>
                <c:pt idx="985">
                  <c:v>16.70521652015502</c:v>
                </c:pt>
                <c:pt idx="986">
                  <c:v>17.370283060143493</c:v>
                </c:pt>
                <c:pt idx="987">
                  <c:v>17.904154030217676</c:v>
                </c:pt>
                <c:pt idx="988">
                  <c:v>18.707470297370776</c:v>
                </c:pt>
                <c:pt idx="989">
                  <c:v>19.786293430683358</c:v>
                </c:pt>
                <c:pt idx="990">
                  <c:v>19.715156521268462</c:v>
                </c:pt>
                <c:pt idx="991">
                  <c:v>20.425307272446361</c:v>
                </c:pt>
                <c:pt idx="992">
                  <c:v>21.229734125925503</c:v>
                </c:pt>
                <c:pt idx="993">
                  <c:v>21.5372994197758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E0-4BB6-9F77-0390CE1CE7CD}"/>
            </c:ext>
          </c:extLst>
        </c:ser>
        <c:ser>
          <c:idx val="1"/>
          <c:order val="1"/>
          <c:tx>
            <c:strRef>
              <c:f>Nitrite_2!$J$1</c:f>
              <c:strCache>
                <c:ptCount val="1"/>
                <c:pt idx="0">
                  <c:v>Strain-Z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D$2:$D$1345</c:f>
              <c:numCache>
                <c:formatCode>General</c:formatCode>
                <c:ptCount val="1344"/>
                <c:pt idx="0">
                  <c:v>194</c:v>
                </c:pt>
                <c:pt idx="1">
                  <c:v>193.77322387695199</c:v>
                </c:pt>
                <c:pt idx="2">
                  <c:v>193.47209167480401</c:v>
                </c:pt>
                <c:pt idx="3">
                  <c:v>193.19642639160199</c:v>
                </c:pt>
                <c:pt idx="4">
                  <c:v>192.88801574707</c:v>
                </c:pt>
                <c:pt idx="5">
                  <c:v>192.54682922363199</c:v>
                </c:pt>
                <c:pt idx="6">
                  <c:v>192.50312805175798</c:v>
                </c:pt>
                <c:pt idx="7">
                  <c:v>192.26544189453199</c:v>
                </c:pt>
                <c:pt idx="8">
                  <c:v>191.79682922363199</c:v>
                </c:pt>
                <c:pt idx="9">
                  <c:v>191.49205017089798</c:v>
                </c:pt>
                <c:pt idx="10">
                  <c:v>191.23043823242199</c:v>
                </c:pt>
                <c:pt idx="11">
                  <c:v>190.92982482910199</c:v>
                </c:pt>
                <c:pt idx="12">
                  <c:v>190.75247192382798</c:v>
                </c:pt>
                <c:pt idx="13">
                  <c:v>190.56575012207</c:v>
                </c:pt>
                <c:pt idx="14">
                  <c:v>190.26045227050798</c:v>
                </c:pt>
                <c:pt idx="15">
                  <c:v>190.04304504394599</c:v>
                </c:pt>
                <c:pt idx="16">
                  <c:v>189.69458007812401</c:v>
                </c:pt>
                <c:pt idx="17">
                  <c:v>189.42620849609401</c:v>
                </c:pt>
                <c:pt idx="18">
                  <c:v>189.15209960937401</c:v>
                </c:pt>
                <c:pt idx="19">
                  <c:v>188.98515319824199</c:v>
                </c:pt>
                <c:pt idx="20">
                  <c:v>188.45672607421798</c:v>
                </c:pt>
                <c:pt idx="21">
                  <c:v>188.44424438476599</c:v>
                </c:pt>
                <c:pt idx="22">
                  <c:v>187.92153930664</c:v>
                </c:pt>
                <c:pt idx="23">
                  <c:v>187.70570373535199</c:v>
                </c:pt>
                <c:pt idx="24">
                  <c:v>187.51222229003798</c:v>
                </c:pt>
                <c:pt idx="25">
                  <c:v>187.13253784179599</c:v>
                </c:pt>
                <c:pt idx="26">
                  <c:v>186.92605590820199</c:v>
                </c:pt>
                <c:pt idx="27">
                  <c:v>186.54170227050798</c:v>
                </c:pt>
                <c:pt idx="28">
                  <c:v>186.24005126953199</c:v>
                </c:pt>
                <c:pt idx="29">
                  <c:v>185.96334838867199</c:v>
                </c:pt>
                <c:pt idx="30">
                  <c:v>185.74751281738199</c:v>
                </c:pt>
                <c:pt idx="31">
                  <c:v>185.29762268066401</c:v>
                </c:pt>
                <c:pt idx="32">
                  <c:v>185.10206604003798</c:v>
                </c:pt>
                <c:pt idx="33">
                  <c:v>184.88986206054599</c:v>
                </c:pt>
                <c:pt idx="34">
                  <c:v>184.38119506836</c:v>
                </c:pt>
                <c:pt idx="35">
                  <c:v>184.25273132324199</c:v>
                </c:pt>
                <c:pt idx="36">
                  <c:v>183.97447204589798</c:v>
                </c:pt>
                <c:pt idx="37">
                  <c:v>183.83039855957</c:v>
                </c:pt>
                <c:pt idx="38">
                  <c:v>183.54747009277401</c:v>
                </c:pt>
                <c:pt idx="39">
                  <c:v>183.23020935058599</c:v>
                </c:pt>
                <c:pt idx="40">
                  <c:v>182.98835754394599</c:v>
                </c:pt>
                <c:pt idx="41">
                  <c:v>182.59828186035199</c:v>
                </c:pt>
                <c:pt idx="42">
                  <c:v>182.24565124511599</c:v>
                </c:pt>
                <c:pt idx="43">
                  <c:v>182.18428039550798</c:v>
                </c:pt>
                <c:pt idx="44">
                  <c:v>181.76559448242199</c:v>
                </c:pt>
                <c:pt idx="45">
                  <c:v>181.53363037109401</c:v>
                </c:pt>
                <c:pt idx="46">
                  <c:v>181.36199951171798</c:v>
                </c:pt>
                <c:pt idx="47">
                  <c:v>180.96463012695199</c:v>
                </c:pt>
                <c:pt idx="48">
                  <c:v>180.80599975586</c:v>
                </c:pt>
                <c:pt idx="49">
                  <c:v>180.44557189941401</c:v>
                </c:pt>
                <c:pt idx="50">
                  <c:v>180.14495849609401</c:v>
                </c:pt>
                <c:pt idx="51">
                  <c:v>179.84121704101599</c:v>
                </c:pt>
                <c:pt idx="52">
                  <c:v>179.58531188964798</c:v>
                </c:pt>
                <c:pt idx="53">
                  <c:v>179.20980834961</c:v>
                </c:pt>
                <c:pt idx="54">
                  <c:v>178.95599365234401</c:v>
                </c:pt>
                <c:pt idx="55">
                  <c:v>178.60960388183599</c:v>
                </c:pt>
                <c:pt idx="56">
                  <c:v>178.27777099609401</c:v>
                </c:pt>
                <c:pt idx="57">
                  <c:v>178.03384399414</c:v>
                </c:pt>
                <c:pt idx="58">
                  <c:v>178.11758422851599</c:v>
                </c:pt>
                <c:pt idx="59">
                  <c:v>177.61308288574199</c:v>
                </c:pt>
                <c:pt idx="60">
                  <c:v>177.35563659668</c:v>
                </c:pt>
                <c:pt idx="61">
                  <c:v>177.06593322753798</c:v>
                </c:pt>
                <c:pt idx="62">
                  <c:v>176.65869140625</c:v>
                </c:pt>
                <c:pt idx="63">
                  <c:v>176.23429870605401</c:v>
                </c:pt>
                <c:pt idx="64">
                  <c:v>176.02937316894599</c:v>
                </c:pt>
                <c:pt idx="65">
                  <c:v>175.68766784668</c:v>
                </c:pt>
                <c:pt idx="66">
                  <c:v>175.57376098632798</c:v>
                </c:pt>
                <c:pt idx="67">
                  <c:v>175.23620605468798</c:v>
                </c:pt>
                <c:pt idx="68">
                  <c:v>175.04168701171798</c:v>
                </c:pt>
                <c:pt idx="69">
                  <c:v>174.90335083007798</c:v>
                </c:pt>
                <c:pt idx="70">
                  <c:v>174.63392639160199</c:v>
                </c:pt>
                <c:pt idx="71">
                  <c:v>174.42381286621</c:v>
                </c:pt>
                <c:pt idx="72">
                  <c:v>173.94062805175798</c:v>
                </c:pt>
                <c:pt idx="73">
                  <c:v>173.63273620605401</c:v>
                </c:pt>
                <c:pt idx="74">
                  <c:v>173.32171630859401</c:v>
                </c:pt>
                <c:pt idx="75">
                  <c:v>173.00964355468798</c:v>
                </c:pt>
                <c:pt idx="76">
                  <c:v>172.52386474609401</c:v>
                </c:pt>
                <c:pt idx="77">
                  <c:v>172.38916015625</c:v>
                </c:pt>
                <c:pt idx="78">
                  <c:v>172.09790039062401</c:v>
                </c:pt>
                <c:pt idx="79">
                  <c:v>171.98452758789</c:v>
                </c:pt>
                <c:pt idx="80">
                  <c:v>171.62669372558599</c:v>
                </c:pt>
                <c:pt idx="81">
                  <c:v>171.38952636718798</c:v>
                </c:pt>
                <c:pt idx="82">
                  <c:v>171.09461975097599</c:v>
                </c:pt>
                <c:pt idx="83">
                  <c:v>171.00517272949199</c:v>
                </c:pt>
                <c:pt idx="84">
                  <c:v>170.61404418945199</c:v>
                </c:pt>
                <c:pt idx="85">
                  <c:v>170.22761535644599</c:v>
                </c:pt>
                <c:pt idx="86">
                  <c:v>169.94779968261599</c:v>
                </c:pt>
                <c:pt idx="87">
                  <c:v>169.65550231933599</c:v>
                </c:pt>
                <c:pt idx="88">
                  <c:v>169.32470703125</c:v>
                </c:pt>
                <c:pt idx="89">
                  <c:v>169.35592651367199</c:v>
                </c:pt>
                <c:pt idx="90">
                  <c:v>168.73855590820199</c:v>
                </c:pt>
                <c:pt idx="91">
                  <c:v>168.46498107910199</c:v>
                </c:pt>
                <c:pt idx="92">
                  <c:v>168.30583190918</c:v>
                </c:pt>
                <c:pt idx="93">
                  <c:v>167.8720703125</c:v>
                </c:pt>
                <c:pt idx="94">
                  <c:v>167.54803466796798</c:v>
                </c:pt>
                <c:pt idx="95">
                  <c:v>167.40084838867199</c:v>
                </c:pt>
                <c:pt idx="96">
                  <c:v>167.01545715332</c:v>
                </c:pt>
                <c:pt idx="97">
                  <c:v>166.76164245605401</c:v>
                </c:pt>
                <c:pt idx="98">
                  <c:v>166.59208679199199</c:v>
                </c:pt>
                <c:pt idx="99">
                  <c:v>166.36636352539</c:v>
                </c:pt>
                <c:pt idx="100">
                  <c:v>165.91282653808599</c:v>
                </c:pt>
                <c:pt idx="101">
                  <c:v>165.85250854492199</c:v>
                </c:pt>
                <c:pt idx="102">
                  <c:v>165.49674987793</c:v>
                </c:pt>
                <c:pt idx="103">
                  <c:v>165.10719299316401</c:v>
                </c:pt>
                <c:pt idx="104">
                  <c:v>164.95532226562401</c:v>
                </c:pt>
                <c:pt idx="105">
                  <c:v>164.58345031738199</c:v>
                </c:pt>
                <c:pt idx="106">
                  <c:v>164.26878356933599</c:v>
                </c:pt>
                <c:pt idx="107">
                  <c:v>163.89067077636599</c:v>
                </c:pt>
                <c:pt idx="108">
                  <c:v>163.62489318847599</c:v>
                </c:pt>
                <c:pt idx="109">
                  <c:v>163.35964965820199</c:v>
                </c:pt>
                <c:pt idx="110">
                  <c:v>162.98829650878798</c:v>
                </c:pt>
                <c:pt idx="111">
                  <c:v>162.80364990234401</c:v>
                </c:pt>
                <c:pt idx="112">
                  <c:v>162.55348205566401</c:v>
                </c:pt>
                <c:pt idx="113">
                  <c:v>162.15872192382798</c:v>
                </c:pt>
                <c:pt idx="114">
                  <c:v>161.93923950195199</c:v>
                </c:pt>
                <c:pt idx="115">
                  <c:v>161.47686767578199</c:v>
                </c:pt>
                <c:pt idx="116">
                  <c:v>161.48466491699199</c:v>
                </c:pt>
                <c:pt idx="117">
                  <c:v>161.24386596679599</c:v>
                </c:pt>
                <c:pt idx="118">
                  <c:v>160.81425476074199</c:v>
                </c:pt>
                <c:pt idx="119">
                  <c:v>160.51416015625</c:v>
                </c:pt>
                <c:pt idx="120">
                  <c:v>160.34564208984401</c:v>
                </c:pt>
                <c:pt idx="121">
                  <c:v>159.82034301757798</c:v>
                </c:pt>
                <c:pt idx="122">
                  <c:v>159.62217712402401</c:v>
                </c:pt>
                <c:pt idx="123">
                  <c:v>159.47343444824199</c:v>
                </c:pt>
                <c:pt idx="124">
                  <c:v>159.20558166503798</c:v>
                </c:pt>
                <c:pt idx="125">
                  <c:v>158.89559936523401</c:v>
                </c:pt>
                <c:pt idx="126">
                  <c:v>158.60224914550798</c:v>
                </c:pt>
                <c:pt idx="127">
                  <c:v>158.40200805664</c:v>
                </c:pt>
                <c:pt idx="128">
                  <c:v>158.03013610839798</c:v>
                </c:pt>
                <c:pt idx="129">
                  <c:v>157.83457946777401</c:v>
                </c:pt>
                <c:pt idx="130">
                  <c:v>157.40444946289</c:v>
                </c:pt>
                <c:pt idx="131">
                  <c:v>157.31500244140599</c:v>
                </c:pt>
                <c:pt idx="132">
                  <c:v>157.01750183105401</c:v>
                </c:pt>
                <c:pt idx="133">
                  <c:v>156.76420593261599</c:v>
                </c:pt>
                <c:pt idx="134">
                  <c:v>156.60194396972599</c:v>
                </c:pt>
                <c:pt idx="135">
                  <c:v>156.12240600586</c:v>
                </c:pt>
                <c:pt idx="136">
                  <c:v>156.11148071289</c:v>
                </c:pt>
                <c:pt idx="137">
                  <c:v>155.79733276367199</c:v>
                </c:pt>
                <c:pt idx="138">
                  <c:v>155.37709045410199</c:v>
                </c:pt>
                <c:pt idx="139">
                  <c:v>154.94801330566401</c:v>
                </c:pt>
                <c:pt idx="140">
                  <c:v>154.80601501464798</c:v>
                </c:pt>
                <c:pt idx="141">
                  <c:v>154.23286437988199</c:v>
                </c:pt>
                <c:pt idx="142">
                  <c:v>154.00245666503798</c:v>
                </c:pt>
                <c:pt idx="143">
                  <c:v>153.93849182128798</c:v>
                </c:pt>
                <c:pt idx="144">
                  <c:v>153.63890075683599</c:v>
                </c:pt>
                <c:pt idx="145">
                  <c:v>153.37365722656199</c:v>
                </c:pt>
                <c:pt idx="146">
                  <c:v>153.21917724609401</c:v>
                </c:pt>
                <c:pt idx="147">
                  <c:v>152.82962036132798</c:v>
                </c:pt>
                <c:pt idx="148">
                  <c:v>152.59506225586</c:v>
                </c:pt>
                <c:pt idx="149">
                  <c:v>152.39845275878798</c:v>
                </c:pt>
                <c:pt idx="150">
                  <c:v>152.00682067871</c:v>
                </c:pt>
                <c:pt idx="151">
                  <c:v>151.92152404785199</c:v>
                </c:pt>
                <c:pt idx="152">
                  <c:v>151.41702270507798</c:v>
                </c:pt>
                <c:pt idx="153">
                  <c:v>151.34109497070199</c:v>
                </c:pt>
                <c:pt idx="154">
                  <c:v>151.02902221679599</c:v>
                </c:pt>
                <c:pt idx="155">
                  <c:v>150.650390625</c:v>
                </c:pt>
                <c:pt idx="156">
                  <c:v>150.53857421875</c:v>
                </c:pt>
                <c:pt idx="157">
                  <c:v>150.19998168945199</c:v>
                </c:pt>
                <c:pt idx="158">
                  <c:v>150.07463073730401</c:v>
                </c:pt>
                <c:pt idx="159">
                  <c:v>149.65335083007798</c:v>
                </c:pt>
                <c:pt idx="160">
                  <c:v>149.55192565918</c:v>
                </c:pt>
                <c:pt idx="161">
                  <c:v>149.37197875976599</c:v>
                </c:pt>
                <c:pt idx="162">
                  <c:v>149.03858947753798</c:v>
                </c:pt>
                <c:pt idx="163">
                  <c:v>148.86019897461</c:v>
                </c:pt>
                <c:pt idx="164">
                  <c:v>148.34425354003798</c:v>
                </c:pt>
                <c:pt idx="165">
                  <c:v>147.92868041992199</c:v>
                </c:pt>
                <c:pt idx="166">
                  <c:v>147.74249267578199</c:v>
                </c:pt>
                <c:pt idx="167">
                  <c:v>147.51260375976599</c:v>
                </c:pt>
                <c:pt idx="168">
                  <c:v>147.24058532714798</c:v>
                </c:pt>
                <c:pt idx="169">
                  <c:v>147.01123046875</c:v>
                </c:pt>
                <c:pt idx="170">
                  <c:v>146.75376892089798</c:v>
                </c:pt>
                <c:pt idx="171">
                  <c:v>146.54885864257798</c:v>
                </c:pt>
                <c:pt idx="172">
                  <c:v>146.11456298828099</c:v>
                </c:pt>
                <c:pt idx="173">
                  <c:v>145.9085998535154</c:v>
                </c:pt>
                <c:pt idx="174">
                  <c:v>145.6573944091794</c:v>
                </c:pt>
                <c:pt idx="175">
                  <c:v>145.30268859863259</c:v>
                </c:pt>
                <c:pt idx="176">
                  <c:v>145.1279296874998</c:v>
                </c:pt>
                <c:pt idx="177">
                  <c:v>144.7368164062498</c:v>
                </c:pt>
                <c:pt idx="178">
                  <c:v>144.4814453124998</c:v>
                </c:pt>
                <c:pt idx="179">
                  <c:v>144.08876037597639</c:v>
                </c:pt>
                <c:pt idx="180">
                  <c:v>143.82246398925759</c:v>
                </c:pt>
                <c:pt idx="181">
                  <c:v>143.57698059082</c:v>
                </c:pt>
                <c:pt idx="182">
                  <c:v>143.1364593505856</c:v>
                </c:pt>
                <c:pt idx="183">
                  <c:v>142.84727478027318</c:v>
                </c:pt>
                <c:pt idx="184">
                  <c:v>142.7177734374998</c:v>
                </c:pt>
                <c:pt idx="185">
                  <c:v>142.5690155029294</c:v>
                </c:pt>
                <c:pt idx="186">
                  <c:v>142.27932739257778</c:v>
                </c:pt>
                <c:pt idx="187">
                  <c:v>142.12380981445278</c:v>
                </c:pt>
                <c:pt idx="188">
                  <c:v>141.90068054199199</c:v>
                </c:pt>
                <c:pt idx="189">
                  <c:v>141.3368988037106</c:v>
                </c:pt>
                <c:pt idx="190">
                  <c:v>141.3727874755856</c:v>
                </c:pt>
                <c:pt idx="191">
                  <c:v>140.8261566162106</c:v>
                </c:pt>
                <c:pt idx="192">
                  <c:v>140.73252868652318</c:v>
                </c:pt>
                <c:pt idx="193">
                  <c:v>140.33621215820278</c:v>
                </c:pt>
                <c:pt idx="194">
                  <c:v>139.9086914062498</c:v>
                </c:pt>
                <c:pt idx="195">
                  <c:v>139.8103942871092</c:v>
                </c:pt>
                <c:pt idx="196">
                  <c:v>139.26167297363259</c:v>
                </c:pt>
                <c:pt idx="197">
                  <c:v>139.14048767089818</c:v>
                </c:pt>
                <c:pt idx="198">
                  <c:v>139.0016326904294</c:v>
                </c:pt>
                <c:pt idx="199">
                  <c:v>138.6557617187498</c:v>
                </c:pt>
                <c:pt idx="200">
                  <c:v>138.51429748535139</c:v>
                </c:pt>
                <c:pt idx="201">
                  <c:v>138.0082244873044</c:v>
                </c:pt>
                <c:pt idx="202">
                  <c:v>137.78614807128881</c:v>
                </c:pt>
                <c:pt idx="203">
                  <c:v>137.68836975097639</c:v>
                </c:pt>
                <c:pt idx="204">
                  <c:v>137.18125915527318</c:v>
                </c:pt>
                <c:pt idx="205">
                  <c:v>137.0013122558592</c:v>
                </c:pt>
                <c:pt idx="206">
                  <c:v>136.7246093749998</c:v>
                </c:pt>
                <c:pt idx="207">
                  <c:v>136.6752014160154</c:v>
                </c:pt>
                <c:pt idx="208">
                  <c:v>136.143142700195</c:v>
                </c:pt>
                <c:pt idx="209">
                  <c:v>135.82379150390599</c:v>
                </c:pt>
                <c:pt idx="210">
                  <c:v>135.67140197753881</c:v>
                </c:pt>
                <c:pt idx="211">
                  <c:v>135.40043640136699</c:v>
                </c:pt>
                <c:pt idx="212">
                  <c:v>135.1242523193356</c:v>
                </c:pt>
                <c:pt idx="213">
                  <c:v>134.72169494628881</c:v>
                </c:pt>
                <c:pt idx="214">
                  <c:v>134.62754821777318</c:v>
                </c:pt>
                <c:pt idx="215">
                  <c:v>134.36802673339818</c:v>
                </c:pt>
                <c:pt idx="216">
                  <c:v>134.11056518554659</c:v>
                </c:pt>
                <c:pt idx="217">
                  <c:v>133.6466369628904</c:v>
                </c:pt>
                <c:pt idx="218">
                  <c:v>133.69761657714818</c:v>
                </c:pt>
                <c:pt idx="219">
                  <c:v>133.26435852050759</c:v>
                </c:pt>
                <c:pt idx="220">
                  <c:v>132.77339172363259</c:v>
                </c:pt>
                <c:pt idx="221">
                  <c:v>132.7078552246092</c:v>
                </c:pt>
                <c:pt idx="222">
                  <c:v>132.20698547363259</c:v>
                </c:pt>
                <c:pt idx="223">
                  <c:v>132.14042663574199</c:v>
                </c:pt>
                <c:pt idx="224">
                  <c:v>131.77687072753881</c:v>
                </c:pt>
                <c:pt idx="225">
                  <c:v>131.6234436035154</c:v>
                </c:pt>
                <c:pt idx="226">
                  <c:v>131.15325927734361</c:v>
                </c:pt>
                <c:pt idx="227">
                  <c:v>130.99359130859361</c:v>
                </c:pt>
                <c:pt idx="228">
                  <c:v>130.67216491699199</c:v>
                </c:pt>
                <c:pt idx="229">
                  <c:v>130.38299560546861</c:v>
                </c:pt>
                <c:pt idx="230">
                  <c:v>130.02568054199199</c:v>
                </c:pt>
                <c:pt idx="231">
                  <c:v>129.77134704589818</c:v>
                </c:pt>
                <c:pt idx="232">
                  <c:v>129.44940185546861</c:v>
                </c:pt>
                <c:pt idx="233">
                  <c:v>129.1311035156248</c:v>
                </c:pt>
                <c:pt idx="234">
                  <c:v>128.8986053466794</c:v>
                </c:pt>
                <c:pt idx="235">
                  <c:v>128.713455200195</c:v>
                </c:pt>
                <c:pt idx="236">
                  <c:v>128.61567687988259</c:v>
                </c:pt>
                <c:pt idx="237">
                  <c:v>128.12730407714818</c:v>
                </c:pt>
                <c:pt idx="238">
                  <c:v>127.96815490722639</c:v>
                </c:pt>
                <c:pt idx="239">
                  <c:v>127.76843261718719</c:v>
                </c:pt>
                <c:pt idx="240">
                  <c:v>127.41476440429659</c:v>
                </c:pt>
                <c:pt idx="241">
                  <c:v>127.0538024902342</c:v>
                </c:pt>
                <c:pt idx="242">
                  <c:v>127.03404235839818</c:v>
                </c:pt>
                <c:pt idx="243">
                  <c:v>126.54981994628881</c:v>
                </c:pt>
                <c:pt idx="244">
                  <c:v>126.36415100097639</c:v>
                </c:pt>
                <c:pt idx="245">
                  <c:v>126.15870666503881</c:v>
                </c:pt>
                <c:pt idx="246">
                  <c:v>125.96470642089818</c:v>
                </c:pt>
                <c:pt idx="247">
                  <c:v>125.62403869628881</c:v>
                </c:pt>
                <c:pt idx="248">
                  <c:v>125.27453613281219</c:v>
                </c:pt>
                <c:pt idx="249">
                  <c:v>125.1408691406248</c:v>
                </c:pt>
                <c:pt idx="250">
                  <c:v>124.91514587402318</c:v>
                </c:pt>
                <c:pt idx="251">
                  <c:v>124.43144226074199</c:v>
                </c:pt>
                <c:pt idx="252">
                  <c:v>124.34355163574199</c:v>
                </c:pt>
                <c:pt idx="253">
                  <c:v>124.08036804199199</c:v>
                </c:pt>
                <c:pt idx="254">
                  <c:v>123.9836273193356</c:v>
                </c:pt>
                <c:pt idx="255">
                  <c:v>123.81044006347639</c:v>
                </c:pt>
                <c:pt idx="256">
                  <c:v>123.422439575195</c:v>
                </c:pt>
                <c:pt idx="257">
                  <c:v>123.14886474609361</c:v>
                </c:pt>
                <c:pt idx="258">
                  <c:v>122.6656951904294</c:v>
                </c:pt>
                <c:pt idx="259">
                  <c:v>122.3692321777342</c:v>
                </c:pt>
                <c:pt idx="260">
                  <c:v>122.18927001953099</c:v>
                </c:pt>
                <c:pt idx="261">
                  <c:v>121.83821105957</c:v>
                </c:pt>
                <c:pt idx="262">
                  <c:v>121.7529144287106</c:v>
                </c:pt>
                <c:pt idx="263">
                  <c:v>121.56098937988259</c:v>
                </c:pt>
                <c:pt idx="264">
                  <c:v>121.21876525878881</c:v>
                </c:pt>
                <c:pt idx="265">
                  <c:v>120.85885620117159</c:v>
                </c:pt>
                <c:pt idx="266">
                  <c:v>120.74963378906219</c:v>
                </c:pt>
                <c:pt idx="267">
                  <c:v>120.36787414550759</c:v>
                </c:pt>
                <c:pt idx="268">
                  <c:v>120.10365295410139</c:v>
                </c:pt>
                <c:pt idx="269">
                  <c:v>119.78431701660139</c:v>
                </c:pt>
                <c:pt idx="270">
                  <c:v>119.49098205566381</c:v>
                </c:pt>
                <c:pt idx="271">
                  <c:v>119.15187072753881</c:v>
                </c:pt>
                <c:pt idx="272">
                  <c:v>119.08946228027318</c:v>
                </c:pt>
                <c:pt idx="273">
                  <c:v>118.93446350097639</c:v>
                </c:pt>
                <c:pt idx="274">
                  <c:v>118.72798156738259</c:v>
                </c:pt>
                <c:pt idx="275">
                  <c:v>118.41696166992159</c:v>
                </c:pt>
                <c:pt idx="276">
                  <c:v>118.1366271972654</c:v>
                </c:pt>
                <c:pt idx="277">
                  <c:v>117.9322204589842</c:v>
                </c:pt>
                <c:pt idx="278">
                  <c:v>117.7257385253904</c:v>
                </c:pt>
                <c:pt idx="279">
                  <c:v>117.23320007324199</c:v>
                </c:pt>
                <c:pt idx="280">
                  <c:v>116.83273315429659</c:v>
                </c:pt>
                <c:pt idx="281">
                  <c:v>116.58360290527318</c:v>
                </c:pt>
                <c:pt idx="282">
                  <c:v>116.43225097656219</c:v>
                </c:pt>
                <c:pt idx="283">
                  <c:v>116.15191650390599</c:v>
                </c:pt>
                <c:pt idx="284">
                  <c:v>116.0192871093748</c:v>
                </c:pt>
                <c:pt idx="285">
                  <c:v>115.4965820312498</c:v>
                </c:pt>
                <c:pt idx="286">
                  <c:v>115.2547302246092</c:v>
                </c:pt>
                <c:pt idx="287">
                  <c:v>115.09661865234361</c:v>
                </c:pt>
                <c:pt idx="288">
                  <c:v>114.83448791503881</c:v>
                </c:pt>
                <c:pt idx="289">
                  <c:v>114.69874572753881</c:v>
                </c:pt>
                <c:pt idx="290">
                  <c:v>114.22076416015599</c:v>
                </c:pt>
                <c:pt idx="291">
                  <c:v>114.0746154785154</c:v>
                </c:pt>
                <c:pt idx="292">
                  <c:v>113.7713928222654</c:v>
                </c:pt>
                <c:pt idx="293">
                  <c:v>113.66320800781219</c:v>
                </c:pt>
                <c:pt idx="294">
                  <c:v>113.35218811035139</c:v>
                </c:pt>
                <c:pt idx="295">
                  <c:v>113.20812988281219</c:v>
                </c:pt>
                <c:pt idx="296">
                  <c:v>112.6063690185544</c:v>
                </c:pt>
                <c:pt idx="297">
                  <c:v>112.43940734863259</c:v>
                </c:pt>
                <c:pt idx="298">
                  <c:v>112.24385070800759</c:v>
                </c:pt>
                <c:pt idx="299">
                  <c:v>111.99264526367159</c:v>
                </c:pt>
                <c:pt idx="300">
                  <c:v>111.8256835937498</c:v>
                </c:pt>
                <c:pt idx="301">
                  <c:v>111.40492248535139</c:v>
                </c:pt>
                <c:pt idx="302">
                  <c:v>111.1911621093748</c:v>
                </c:pt>
                <c:pt idx="303">
                  <c:v>110.75843811035139</c:v>
                </c:pt>
                <c:pt idx="304">
                  <c:v>110.5753631591794</c:v>
                </c:pt>
                <c:pt idx="305">
                  <c:v>110.4406585693356</c:v>
                </c:pt>
                <c:pt idx="306">
                  <c:v>110.06773376464818</c:v>
                </c:pt>
                <c:pt idx="307">
                  <c:v>109.9606018066404</c:v>
                </c:pt>
                <c:pt idx="308">
                  <c:v>109.6563415527342</c:v>
                </c:pt>
                <c:pt idx="309">
                  <c:v>109.4659729003904</c:v>
                </c:pt>
                <c:pt idx="310">
                  <c:v>109.09722900390599</c:v>
                </c:pt>
                <c:pt idx="311">
                  <c:v>108.75604248046861</c:v>
                </c:pt>
                <c:pt idx="312">
                  <c:v>108.45489501953099</c:v>
                </c:pt>
                <c:pt idx="313">
                  <c:v>108.6348571777342</c:v>
                </c:pt>
                <c:pt idx="314">
                  <c:v>108.16207885742159</c:v>
                </c:pt>
                <c:pt idx="315">
                  <c:v>107.8926696777342</c:v>
                </c:pt>
                <c:pt idx="316">
                  <c:v>107.72726440429659</c:v>
                </c:pt>
                <c:pt idx="317">
                  <c:v>107.51663208007778</c:v>
                </c:pt>
                <c:pt idx="318">
                  <c:v>107.0719451904294</c:v>
                </c:pt>
                <c:pt idx="319">
                  <c:v>106.94348144531219</c:v>
                </c:pt>
                <c:pt idx="320">
                  <c:v>106.51490783691381</c:v>
                </c:pt>
                <c:pt idx="321">
                  <c:v>106.13627624511699</c:v>
                </c:pt>
                <c:pt idx="322">
                  <c:v>106.0821838378904</c:v>
                </c:pt>
                <c:pt idx="323">
                  <c:v>105.81797790527318</c:v>
                </c:pt>
                <c:pt idx="324">
                  <c:v>105.34571838378881</c:v>
                </c:pt>
                <c:pt idx="325">
                  <c:v>105.2364959716794</c:v>
                </c:pt>
                <c:pt idx="326">
                  <c:v>104.91142272949199</c:v>
                </c:pt>
                <c:pt idx="327">
                  <c:v>104.71951293945278</c:v>
                </c:pt>
                <c:pt idx="328">
                  <c:v>104.46830749511699</c:v>
                </c:pt>
                <c:pt idx="329">
                  <c:v>104.2826232910154</c:v>
                </c:pt>
                <c:pt idx="330">
                  <c:v>103.88682556152318</c:v>
                </c:pt>
                <c:pt idx="331">
                  <c:v>103.92167663574199</c:v>
                </c:pt>
                <c:pt idx="332">
                  <c:v>103.55291748046861</c:v>
                </c:pt>
                <c:pt idx="333">
                  <c:v>103.40676879882778</c:v>
                </c:pt>
                <c:pt idx="334">
                  <c:v>102.98393249511699</c:v>
                </c:pt>
                <c:pt idx="335">
                  <c:v>102.657302856445</c:v>
                </c:pt>
                <c:pt idx="336">
                  <c:v>102.4700622558592</c:v>
                </c:pt>
                <c:pt idx="337">
                  <c:v>102.03578186035139</c:v>
                </c:pt>
                <c:pt idx="338">
                  <c:v>101.731521606445</c:v>
                </c:pt>
                <c:pt idx="339">
                  <c:v>101.59265136718719</c:v>
                </c:pt>
                <c:pt idx="340">
                  <c:v>101.38356018066381</c:v>
                </c:pt>
                <c:pt idx="341">
                  <c:v>101.15628051757778</c:v>
                </c:pt>
                <c:pt idx="342">
                  <c:v>100.86763000488259</c:v>
                </c:pt>
                <c:pt idx="343">
                  <c:v>100.71783447265599</c:v>
                </c:pt>
                <c:pt idx="344">
                  <c:v>100.04742431640599</c:v>
                </c:pt>
                <c:pt idx="345">
                  <c:v>99.969924926757585</c:v>
                </c:pt>
                <c:pt idx="346">
                  <c:v>99.820129394530994</c:v>
                </c:pt>
                <c:pt idx="347">
                  <c:v>99.530441284179403</c:v>
                </c:pt>
                <c:pt idx="348">
                  <c:v>99.094589233398182</c:v>
                </c:pt>
                <c:pt idx="349">
                  <c:v>98.892272949218608</c:v>
                </c:pt>
                <c:pt idx="350">
                  <c:v>98.720642089843608</c:v>
                </c:pt>
                <c:pt idx="351">
                  <c:v>98.487106323241989</c:v>
                </c:pt>
                <c:pt idx="352">
                  <c:v>98.188049316405994</c:v>
                </c:pt>
                <c:pt idx="353">
                  <c:v>98.009658813476392</c:v>
                </c:pt>
                <c:pt idx="354">
                  <c:v>97.680435180663807</c:v>
                </c:pt>
                <c:pt idx="355">
                  <c:v>97.573806762695</c:v>
                </c:pt>
                <c:pt idx="356">
                  <c:v>97.515548706054403</c:v>
                </c:pt>
                <c:pt idx="357">
                  <c:v>96.959045410155994</c:v>
                </c:pt>
                <c:pt idx="358">
                  <c:v>96.703674316405994</c:v>
                </c:pt>
                <c:pt idx="359">
                  <c:v>96.543487548827784</c:v>
                </c:pt>
                <c:pt idx="360">
                  <c:v>96.288635253905994</c:v>
                </c:pt>
                <c:pt idx="361">
                  <c:v>96.010375976562187</c:v>
                </c:pt>
                <c:pt idx="362">
                  <c:v>95.775283813476392</c:v>
                </c:pt>
                <c:pt idx="363">
                  <c:v>95.548004150390398</c:v>
                </c:pt>
                <c:pt idx="364">
                  <c:v>95.062744140624801</c:v>
                </c:pt>
                <c:pt idx="365">
                  <c:v>94.958724975585596</c:v>
                </c:pt>
                <c:pt idx="366">
                  <c:v>94.760040283202784</c:v>
                </c:pt>
                <c:pt idx="367">
                  <c:v>94.743927001952784</c:v>
                </c:pt>
                <c:pt idx="368">
                  <c:v>94.238906860351392</c:v>
                </c:pt>
                <c:pt idx="369">
                  <c:v>94.148925781249801</c:v>
                </c:pt>
                <c:pt idx="370">
                  <c:v>93.810333251952784</c:v>
                </c:pt>
                <c:pt idx="371">
                  <c:v>93.662628173827784</c:v>
                </c:pt>
                <c:pt idx="372">
                  <c:v>93.261108398437187</c:v>
                </c:pt>
                <c:pt idx="373">
                  <c:v>93.225219726562187</c:v>
                </c:pt>
                <c:pt idx="374">
                  <c:v>92.861663818359204</c:v>
                </c:pt>
                <c:pt idx="375">
                  <c:v>92.642700195312187</c:v>
                </c:pt>
                <c:pt idx="376">
                  <c:v>92.398773193359204</c:v>
                </c:pt>
                <c:pt idx="377">
                  <c:v>92.049270629882585</c:v>
                </c:pt>
                <c:pt idx="378">
                  <c:v>91.742401123046591</c:v>
                </c:pt>
                <c:pt idx="379">
                  <c:v>91.811050415038807</c:v>
                </c:pt>
                <c:pt idx="380">
                  <c:v>91.371566772460596</c:v>
                </c:pt>
                <c:pt idx="381">
                  <c:v>91.019454956054403</c:v>
                </c:pt>
                <c:pt idx="382">
                  <c:v>90.851470947265398</c:v>
                </c:pt>
                <c:pt idx="383">
                  <c:v>90.530044555663807</c:v>
                </c:pt>
                <c:pt idx="384">
                  <c:v>90.450988769530994</c:v>
                </c:pt>
                <c:pt idx="385">
                  <c:v>90.104080200195</c:v>
                </c:pt>
                <c:pt idx="386">
                  <c:v>89.785766601562187</c:v>
                </c:pt>
                <c:pt idx="387">
                  <c:v>89.604782104491989</c:v>
                </c:pt>
                <c:pt idx="388">
                  <c:v>89.207931518554403</c:v>
                </c:pt>
                <c:pt idx="389">
                  <c:v>88.974411010741989</c:v>
                </c:pt>
                <c:pt idx="390">
                  <c:v>88.685760498046591</c:v>
                </c:pt>
                <c:pt idx="391">
                  <c:v>88.353408813476392</c:v>
                </c:pt>
                <c:pt idx="392">
                  <c:v>88.16877746582</c:v>
                </c:pt>
                <c:pt idx="393">
                  <c:v>87.878555297851392</c:v>
                </c:pt>
                <c:pt idx="394">
                  <c:v>87.797424316405994</c:v>
                </c:pt>
                <c:pt idx="395">
                  <c:v>87.537368774413807</c:v>
                </c:pt>
                <c:pt idx="396">
                  <c:v>87.130645751952784</c:v>
                </c:pt>
                <c:pt idx="397">
                  <c:v>87.057312011718608</c:v>
                </c:pt>
                <c:pt idx="398">
                  <c:v>86.776977539062187</c:v>
                </c:pt>
                <c:pt idx="399">
                  <c:v>86.488311767577784</c:v>
                </c:pt>
                <c:pt idx="400">
                  <c:v>86.248031616210596</c:v>
                </c:pt>
                <c:pt idx="401">
                  <c:v>85.942733764648182</c:v>
                </c:pt>
                <c:pt idx="402">
                  <c:v>85.473587036132585</c:v>
                </c:pt>
                <c:pt idx="403">
                  <c:v>85.403381347655994</c:v>
                </c:pt>
                <c:pt idx="404">
                  <c:v>85.090270996093608</c:v>
                </c:pt>
                <c:pt idx="405">
                  <c:v>84.925399780273182</c:v>
                </c:pt>
                <c:pt idx="406">
                  <c:v>84.535324096679403</c:v>
                </c:pt>
                <c:pt idx="407">
                  <c:v>84.587341308593608</c:v>
                </c:pt>
                <c:pt idx="408">
                  <c:v>84.156173706054403</c:v>
                </c:pt>
                <c:pt idx="409">
                  <c:v>83.869598388671591</c:v>
                </c:pt>
                <c:pt idx="410">
                  <c:v>83.681838989257585</c:v>
                </c:pt>
                <c:pt idx="411">
                  <c:v>83.482116699218608</c:v>
                </c:pt>
                <c:pt idx="412">
                  <c:v>83.238189697265398</c:v>
                </c:pt>
                <c:pt idx="413">
                  <c:v>83.106597900390398</c:v>
                </c:pt>
                <c:pt idx="414">
                  <c:v>83.071228027343608</c:v>
                </c:pt>
                <c:pt idx="415">
                  <c:v>82.514724731445</c:v>
                </c:pt>
                <c:pt idx="416">
                  <c:v>82.334243774413807</c:v>
                </c:pt>
                <c:pt idx="417">
                  <c:v>81.968612670898182</c:v>
                </c:pt>
                <c:pt idx="418">
                  <c:v>81.776184082030994</c:v>
                </c:pt>
                <c:pt idx="419">
                  <c:v>81.502075195312187</c:v>
                </c:pt>
                <c:pt idx="420">
                  <c:v>81.285720825195</c:v>
                </c:pt>
                <c:pt idx="421">
                  <c:v>81.130722045898182</c:v>
                </c:pt>
                <c:pt idx="422">
                  <c:v>80.647552490234204</c:v>
                </c:pt>
                <c:pt idx="423">
                  <c:v>80.541458129882585</c:v>
                </c:pt>
                <c:pt idx="424">
                  <c:v>80.303756713866989</c:v>
                </c:pt>
                <c:pt idx="425">
                  <c:v>80.236145019530994</c:v>
                </c:pt>
                <c:pt idx="426">
                  <c:v>79.988067626952784</c:v>
                </c:pt>
                <c:pt idx="427">
                  <c:v>79.580291748046591</c:v>
                </c:pt>
                <c:pt idx="428">
                  <c:v>79.540771484374801</c:v>
                </c:pt>
                <c:pt idx="429">
                  <c:v>79.108047485351392</c:v>
                </c:pt>
                <c:pt idx="430">
                  <c:v>79.059677124023182</c:v>
                </c:pt>
                <c:pt idx="431">
                  <c:v>78.657638549804403</c:v>
                </c:pt>
                <c:pt idx="432">
                  <c:v>78.554656982421591</c:v>
                </c:pt>
                <c:pt idx="433">
                  <c:v>78.146377563476392</c:v>
                </c:pt>
                <c:pt idx="434">
                  <c:v>77.806228637695</c:v>
                </c:pt>
                <c:pt idx="435">
                  <c:v>77.661117553710596</c:v>
                </c:pt>
                <c:pt idx="436">
                  <c:v>77.395858764648182</c:v>
                </c:pt>
                <c:pt idx="437">
                  <c:v>77.182098388671591</c:v>
                </c:pt>
                <c:pt idx="438">
                  <c:v>77.019821166991989</c:v>
                </c:pt>
                <c:pt idx="439">
                  <c:v>76.843521118163807</c:v>
                </c:pt>
                <c:pt idx="440">
                  <c:v>76.552261352538807</c:v>
                </c:pt>
                <c:pt idx="441">
                  <c:v>76.269317626952784</c:v>
                </c:pt>
                <c:pt idx="442">
                  <c:v>76.082595825195</c:v>
                </c:pt>
                <c:pt idx="443">
                  <c:v>75.755462646484204</c:v>
                </c:pt>
                <c:pt idx="444">
                  <c:v>75.588500976562187</c:v>
                </c:pt>
                <c:pt idx="445">
                  <c:v>75.385147094726392</c:v>
                </c:pt>
                <c:pt idx="446">
                  <c:v>74.872314453124801</c:v>
                </c:pt>
                <c:pt idx="447">
                  <c:v>74.674682617187187</c:v>
                </c:pt>
                <c:pt idx="448">
                  <c:v>74.348571777343608</c:v>
                </c:pt>
                <c:pt idx="449">
                  <c:v>74.182144165038792</c:v>
                </c:pt>
                <c:pt idx="450">
                  <c:v>73.90128326416</c:v>
                </c:pt>
                <c:pt idx="451">
                  <c:v>73.58090209960919</c:v>
                </c:pt>
                <c:pt idx="452">
                  <c:v>73.681800842285</c:v>
                </c:pt>
                <c:pt idx="453">
                  <c:v>73.232437133788792</c:v>
                </c:pt>
                <c:pt idx="454">
                  <c:v>72.959381103515398</c:v>
                </c:pt>
                <c:pt idx="455">
                  <c:v>72.823112487792798</c:v>
                </c:pt>
                <c:pt idx="456">
                  <c:v>72.482963562011392</c:v>
                </c:pt>
                <c:pt idx="457">
                  <c:v>72.39298248291</c:v>
                </c:pt>
                <c:pt idx="458">
                  <c:v>71.979507446288792</c:v>
                </c:pt>
                <c:pt idx="459">
                  <c:v>71.832832336425597</c:v>
                </c:pt>
                <c:pt idx="460">
                  <c:v>71.497367858886392</c:v>
                </c:pt>
                <c:pt idx="461">
                  <c:v>71.4053115844724</c:v>
                </c:pt>
                <c:pt idx="462">
                  <c:v>71.245635986327798</c:v>
                </c:pt>
                <c:pt idx="463">
                  <c:v>70.960098266601392</c:v>
                </c:pt>
                <c:pt idx="464">
                  <c:v>70.67664337158179</c:v>
                </c:pt>
                <c:pt idx="465">
                  <c:v>70.358337402343594</c:v>
                </c:pt>
                <c:pt idx="466">
                  <c:v>70.172142028808395</c:v>
                </c:pt>
                <c:pt idx="467">
                  <c:v>69.854362487792798</c:v>
                </c:pt>
                <c:pt idx="468">
                  <c:v>69.70301055908179</c:v>
                </c:pt>
                <c:pt idx="469">
                  <c:v>69.380027770995795</c:v>
                </c:pt>
                <c:pt idx="470">
                  <c:v>69.28744506835919</c:v>
                </c:pt>
                <c:pt idx="471">
                  <c:v>68.88956451416</c:v>
                </c:pt>
                <c:pt idx="472">
                  <c:v>68.645118713378594</c:v>
                </c:pt>
                <c:pt idx="473">
                  <c:v>68.590507507323991</c:v>
                </c:pt>
                <c:pt idx="474">
                  <c:v>68.314331054687187</c:v>
                </c:pt>
                <c:pt idx="475">
                  <c:v>67.933616638183395</c:v>
                </c:pt>
                <c:pt idx="476">
                  <c:v>67.8301162719724</c:v>
                </c:pt>
                <c:pt idx="477">
                  <c:v>67.72297668457</c:v>
                </c:pt>
                <c:pt idx="478">
                  <c:v>67.230438232421591</c:v>
                </c:pt>
                <c:pt idx="479">
                  <c:v>67.161781311035</c:v>
                </c:pt>
                <c:pt idx="480">
                  <c:v>66.716575622558395</c:v>
                </c:pt>
                <c:pt idx="481">
                  <c:v>66.713455200195</c:v>
                </c:pt>
                <c:pt idx="482">
                  <c:v>66.501770019530994</c:v>
                </c:pt>
                <c:pt idx="483">
                  <c:v>66.105453491210596</c:v>
                </c:pt>
                <c:pt idx="484">
                  <c:v>65.95825958251919</c:v>
                </c:pt>
                <c:pt idx="485">
                  <c:v>65.721618652343594</c:v>
                </c:pt>
                <c:pt idx="486">
                  <c:v>65.612915039062187</c:v>
                </c:pt>
                <c:pt idx="487">
                  <c:v>65.218673706054389</c:v>
                </c:pt>
                <c:pt idx="488">
                  <c:v>65.016357421874801</c:v>
                </c:pt>
                <c:pt idx="489">
                  <c:v>64.82703399658179</c:v>
                </c:pt>
                <c:pt idx="490">
                  <c:v>64.455680847167798</c:v>
                </c:pt>
                <c:pt idx="491">
                  <c:v>64.279891967773196</c:v>
                </c:pt>
                <c:pt idx="492">
                  <c:v>64.152984619140398</c:v>
                </c:pt>
                <c:pt idx="493">
                  <c:v>63.861206054687187</c:v>
                </c:pt>
                <c:pt idx="494">
                  <c:v>63.761863708495795</c:v>
                </c:pt>
                <c:pt idx="495">
                  <c:v>63.516899108886392</c:v>
                </c:pt>
                <c:pt idx="496">
                  <c:v>63.141380310058395</c:v>
                </c:pt>
                <c:pt idx="497">
                  <c:v>62.822555541991989</c:v>
                </c:pt>
                <c:pt idx="498">
                  <c:v>62.759101867675597</c:v>
                </c:pt>
                <c:pt idx="499">
                  <c:v>62.472526550292798</c:v>
                </c:pt>
                <c:pt idx="500">
                  <c:v>62.173988342285</c:v>
                </c:pt>
                <c:pt idx="501">
                  <c:v>62.047080993651988</c:v>
                </c:pt>
                <c:pt idx="502">
                  <c:v>61.8208389282224</c:v>
                </c:pt>
                <c:pt idx="503">
                  <c:v>61.501495361327798</c:v>
                </c:pt>
                <c:pt idx="504">
                  <c:v>61.321022033691193</c:v>
                </c:pt>
                <c:pt idx="505">
                  <c:v>60.995429992675597</c:v>
                </c:pt>
                <c:pt idx="506">
                  <c:v>60.84668731689419</c:v>
                </c:pt>
                <c:pt idx="507">
                  <c:v>60.719779968261392</c:v>
                </c:pt>
                <c:pt idx="508">
                  <c:v>60.193954467773196</c:v>
                </c:pt>
                <c:pt idx="509">
                  <c:v>59.977592468261392</c:v>
                </c:pt>
                <c:pt idx="510">
                  <c:v>59.885009765624801</c:v>
                </c:pt>
                <c:pt idx="511">
                  <c:v>59.730545043945</c:v>
                </c:pt>
                <c:pt idx="512">
                  <c:v>59.301979064941193</c:v>
                </c:pt>
                <c:pt idx="513">
                  <c:v>59.06845092773419</c:v>
                </c:pt>
                <c:pt idx="514">
                  <c:v>59.043487548827798</c:v>
                </c:pt>
                <c:pt idx="515">
                  <c:v>58.871849060058395</c:v>
                </c:pt>
                <c:pt idx="516">
                  <c:v>58.589950561523196</c:v>
                </c:pt>
                <c:pt idx="517">
                  <c:v>58.26644897460919</c:v>
                </c:pt>
                <c:pt idx="518">
                  <c:v>58.019401550292798</c:v>
                </c:pt>
                <c:pt idx="519">
                  <c:v>57.74374389648419</c:v>
                </c:pt>
                <c:pt idx="520">
                  <c:v>57.573669433593594</c:v>
                </c:pt>
                <c:pt idx="521">
                  <c:v>57.421798706054389</c:v>
                </c:pt>
                <c:pt idx="522">
                  <c:v>57.605918884276988</c:v>
                </c:pt>
                <c:pt idx="523">
                  <c:v>56.658805847167798</c:v>
                </c:pt>
                <c:pt idx="524">
                  <c:v>56.76074981689419</c:v>
                </c:pt>
                <c:pt idx="525">
                  <c:v>56.629684448241989</c:v>
                </c:pt>
                <c:pt idx="526">
                  <c:v>56.328544616698991</c:v>
                </c:pt>
                <c:pt idx="527">
                  <c:v>56.129341125487997</c:v>
                </c:pt>
                <c:pt idx="528">
                  <c:v>55.868247985839588</c:v>
                </c:pt>
                <c:pt idx="529">
                  <c:v>55.68985748291</c:v>
                </c:pt>
                <c:pt idx="530">
                  <c:v>55.269615173339588</c:v>
                </c:pt>
                <c:pt idx="531">
                  <c:v>55.141670227050597</c:v>
                </c:pt>
                <c:pt idx="532">
                  <c:v>54.824401855468594</c:v>
                </c:pt>
                <c:pt idx="533">
                  <c:v>54.79891967773419</c:v>
                </c:pt>
                <c:pt idx="534">
                  <c:v>54.393234252929389</c:v>
                </c:pt>
                <c:pt idx="535">
                  <c:v>54.251770019530994</c:v>
                </c:pt>
                <c:pt idx="536">
                  <c:v>54.07337188720679</c:v>
                </c:pt>
                <c:pt idx="537">
                  <c:v>53.770675659179389</c:v>
                </c:pt>
                <c:pt idx="538">
                  <c:v>53.436248779296591</c:v>
                </c:pt>
                <c:pt idx="539">
                  <c:v>53.41544342041</c:v>
                </c:pt>
                <c:pt idx="540">
                  <c:v>53.324424743651988</c:v>
                </c:pt>
                <c:pt idx="541">
                  <c:v>53.176712036132599</c:v>
                </c:pt>
                <c:pt idx="542">
                  <c:v>52.889617919921591</c:v>
                </c:pt>
                <c:pt idx="543">
                  <c:v>52.603042602538792</c:v>
                </c:pt>
                <c:pt idx="544">
                  <c:v>52.448570251464588</c:v>
                </c:pt>
                <c:pt idx="545">
                  <c:v>51.952911376952798</c:v>
                </c:pt>
                <c:pt idx="546">
                  <c:v>51.888420104980199</c:v>
                </c:pt>
                <c:pt idx="547">
                  <c:v>51.499900817870795</c:v>
                </c:pt>
                <c:pt idx="548">
                  <c:v>51.369354248046591</c:v>
                </c:pt>
                <c:pt idx="549">
                  <c:v>51.279373168945</c:v>
                </c:pt>
                <c:pt idx="550">
                  <c:v>50.912185668945</c:v>
                </c:pt>
                <c:pt idx="551">
                  <c:v>50.742630004882599</c:v>
                </c:pt>
                <c:pt idx="552">
                  <c:v>50.595962524413792</c:v>
                </c:pt>
                <c:pt idx="553">
                  <c:v>50.348388671874801</c:v>
                </c:pt>
                <c:pt idx="554">
                  <c:v>50.052970886230199</c:v>
                </c:pt>
                <c:pt idx="555">
                  <c:v>49.962471008300597</c:v>
                </c:pt>
                <c:pt idx="556">
                  <c:v>49.677978515624801</c:v>
                </c:pt>
                <c:pt idx="557">
                  <c:v>49.4512100219724</c:v>
                </c:pt>
                <c:pt idx="558">
                  <c:v>49.455894470214588</c:v>
                </c:pt>
                <c:pt idx="559">
                  <c:v>49.290496826171591</c:v>
                </c:pt>
                <c:pt idx="560">
                  <c:v>48.946189880370795</c:v>
                </c:pt>
                <c:pt idx="561">
                  <c:v>48.712142944335596</c:v>
                </c:pt>
                <c:pt idx="562">
                  <c:v>48.292419433593594</c:v>
                </c:pt>
                <c:pt idx="563">
                  <c:v>48.191001892089588</c:v>
                </c:pt>
                <c:pt idx="564">
                  <c:v>47.889343261718594</c:v>
                </c:pt>
                <c:pt idx="565">
                  <c:v>47.475334167480199</c:v>
                </c:pt>
                <c:pt idx="566">
                  <c:v>47.447769165038792</c:v>
                </c:pt>
                <c:pt idx="567">
                  <c:v>47.222564697265398</c:v>
                </c:pt>
                <c:pt idx="568">
                  <c:v>47.093063354491989</c:v>
                </c:pt>
                <c:pt idx="569">
                  <c:v>46.43408966064419</c:v>
                </c:pt>
                <c:pt idx="570">
                  <c:v>46.665016174316193</c:v>
                </c:pt>
                <c:pt idx="571">
                  <c:v>46.581275939941193</c:v>
                </c:pt>
                <c:pt idx="572">
                  <c:v>46.282737731933395</c:v>
                </c:pt>
                <c:pt idx="573">
                  <c:v>45.98523712158179</c:v>
                </c:pt>
                <c:pt idx="574">
                  <c:v>45.748596191405994</c:v>
                </c:pt>
                <c:pt idx="575">
                  <c:v>45.6684951782224</c:v>
                </c:pt>
                <c:pt idx="576">
                  <c:v>45.38867950439419</c:v>
                </c:pt>
                <c:pt idx="577">
                  <c:v>45.216529846191193</c:v>
                </c:pt>
                <c:pt idx="578">
                  <c:v>45.004325866698991</c:v>
                </c:pt>
                <c:pt idx="579">
                  <c:v>44.825927734374801</c:v>
                </c:pt>
                <c:pt idx="580">
                  <c:v>44.414527893066193</c:v>
                </c:pt>
                <c:pt idx="581">
                  <c:v>44.4514541625974</c:v>
                </c:pt>
                <c:pt idx="582">
                  <c:v>44.15707397460919</c:v>
                </c:pt>
                <c:pt idx="583">
                  <c:v>43.882461547851392</c:v>
                </c:pt>
                <c:pt idx="584">
                  <c:v>43.814331054687187</c:v>
                </c:pt>
                <c:pt idx="585">
                  <c:v>43.712905883788792</c:v>
                </c:pt>
                <c:pt idx="586">
                  <c:v>43.322311401366989</c:v>
                </c:pt>
                <c:pt idx="587">
                  <c:v>43.07942199707</c:v>
                </c:pt>
                <c:pt idx="588">
                  <c:v>42.97592163085919</c:v>
                </c:pt>
                <c:pt idx="589">
                  <c:v>42.669578552245795</c:v>
                </c:pt>
                <c:pt idx="590">
                  <c:v>42.598846435546591</c:v>
                </c:pt>
                <c:pt idx="591">
                  <c:v>42.316429138183395</c:v>
                </c:pt>
                <c:pt idx="592">
                  <c:v>42.207725524901988</c:v>
                </c:pt>
                <c:pt idx="593">
                  <c:v>41.902427673339588</c:v>
                </c:pt>
                <c:pt idx="594">
                  <c:v>41.727149963378594</c:v>
                </c:pt>
                <c:pt idx="595">
                  <c:v>41.332389831542798</c:v>
                </c:pt>
                <c:pt idx="596">
                  <c:v>41.330314636230199</c:v>
                </c:pt>
                <c:pt idx="597">
                  <c:v>41.12903594970679</c:v>
                </c:pt>
                <c:pt idx="598">
                  <c:v>40.936592102050597</c:v>
                </c:pt>
                <c:pt idx="599">
                  <c:v>40.572525024413792</c:v>
                </c:pt>
                <c:pt idx="600">
                  <c:v>40.54963684082</c:v>
                </c:pt>
                <c:pt idx="601">
                  <c:v>40.431053161620795</c:v>
                </c:pt>
                <c:pt idx="602">
                  <c:v>40.267738342285</c:v>
                </c:pt>
                <c:pt idx="603">
                  <c:v>40.070617675780994</c:v>
                </c:pt>
                <c:pt idx="604">
                  <c:v>39.846977233886392</c:v>
                </c:pt>
                <c:pt idx="605">
                  <c:v>39.532310485839588</c:v>
                </c:pt>
                <c:pt idx="606">
                  <c:v>39.49642944335919</c:v>
                </c:pt>
                <c:pt idx="607">
                  <c:v>39.115188598632599</c:v>
                </c:pt>
                <c:pt idx="608">
                  <c:v>39.106872558593594</c:v>
                </c:pt>
                <c:pt idx="609">
                  <c:v>38.797927856445</c:v>
                </c:pt>
                <c:pt idx="610">
                  <c:v>38.748001098632599</c:v>
                </c:pt>
                <c:pt idx="611">
                  <c:v>38.551918029785</c:v>
                </c:pt>
                <c:pt idx="612">
                  <c:v>38.348556518554389</c:v>
                </c:pt>
                <c:pt idx="613">
                  <c:v>38.034416198730199</c:v>
                </c:pt>
                <c:pt idx="614">
                  <c:v>37.843017578124801</c:v>
                </c:pt>
                <c:pt idx="615">
                  <c:v>37.472702026366989</c:v>
                </c:pt>
                <c:pt idx="616">
                  <c:v>37.385848999023196</c:v>
                </c:pt>
                <c:pt idx="617">
                  <c:v>37.061820983886392</c:v>
                </c:pt>
                <c:pt idx="618">
                  <c:v>36.988487243651988</c:v>
                </c:pt>
                <c:pt idx="619">
                  <c:v>36.775245666503594</c:v>
                </c:pt>
                <c:pt idx="620">
                  <c:v>36.394531249999801</c:v>
                </c:pt>
                <c:pt idx="621">
                  <c:v>36.271781921386392</c:v>
                </c:pt>
                <c:pt idx="622">
                  <c:v>36.067901611327798</c:v>
                </c:pt>
                <c:pt idx="623">
                  <c:v>35.985206604003594</c:v>
                </c:pt>
                <c:pt idx="624">
                  <c:v>35.679908752441193</c:v>
                </c:pt>
                <c:pt idx="625">
                  <c:v>35.699150085448991</c:v>
                </c:pt>
                <c:pt idx="626">
                  <c:v>35.46094512939419</c:v>
                </c:pt>
                <c:pt idx="627">
                  <c:v>35.088546752929389</c:v>
                </c:pt>
                <c:pt idx="628">
                  <c:v>35.037055969237997</c:v>
                </c:pt>
                <c:pt idx="629">
                  <c:v>34.780128479003594</c:v>
                </c:pt>
                <c:pt idx="630">
                  <c:v>34.575729370116989</c:v>
                </c:pt>
                <c:pt idx="631">
                  <c:v>34.600173950195</c:v>
                </c:pt>
                <c:pt idx="632">
                  <c:v>34.080589294433395</c:v>
                </c:pt>
                <c:pt idx="633">
                  <c:v>34.018692016601392</c:v>
                </c:pt>
                <c:pt idx="634">
                  <c:v>33.789848327636392</c:v>
                </c:pt>
                <c:pt idx="635">
                  <c:v>33.657745361327798</c:v>
                </c:pt>
                <c:pt idx="636">
                  <c:v>33.499107360839588</c:v>
                </c:pt>
                <c:pt idx="637">
                  <c:v>33.22501373291</c:v>
                </c:pt>
                <c:pt idx="638">
                  <c:v>33.074707031249801</c:v>
                </c:pt>
                <c:pt idx="639">
                  <c:v>32.929077148437187</c:v>
                </c:pt>
                <c:pt idx="640">
                  <c:v>32.674224853515398</c:v>
                </c:pt>
                <c:pt idx="641">
                  <c:v>32.58008575439419</c:v>
                </c:pt>
                <c:pt idx="642">
                  <c:v>32.406890869140398</c:v>
                </c:pt>
                <c:pt idx="643">
                  <c:v>32.246177673339588</c:v>
                </c:pt>
                <c:pt idx="644">
                  <c:v>32.021499633788792</c:v>
                </c:pt>
                <c:pt idx="645">
                  <c:v>31.805130004882599</c:v>
                </c:pt>
                <c:pt idx="646">
                  <c:v>31.538841247558395</c:v>
                </c:pt>
                <c:pt idx="647">
                  <c:v>31.279312133788792</c:v>
                </c:pt>
                <c:pt idx="648">
                  <c:v>30.987007141112997</c:v>
                </c:pt>
                <c:pt idx="649">
                  <c:v>30.877265930175597</c:v>
                </c:pt>
                <c:pt idx="650">
                  <c:v>30.513198852538792</c:v>
                </c:pt>
                <c:pt idx="651">
                  <c:v>30.406051635741989</c:v>
                </c:pt>
                <c:pt idx="652">
                  <c:v>30.211013793945</c:v>
                </c:pt>
                <c:pt idx="653">
                  <c:v>30.299430847167798</c:v>
                </c:pt>
                <c:pt idx="654">
                  <c:v>29.871391296386392</c:v>
                </c:pt>
                <c:pt idx="655">
                  <c:v>29.797531127929389</c:v>
                </c:pt>
                <c:pt idx="656">
                  <c:v>29.644104003905994</c:v>
                </c:pt>
                <c:pt idx="657">
                  <c:v>29.252983093261392</c:v>
                </c:pt>
                <c:pt idx="658">
                  <c:v>29.33203887939419</c:v>
                </c:pt>
                <c:pt idx="659">
                  <c:v>29.083427429198991</c:v>
                </c:pt>
                <c:pt idx="660">
                  <c:v>28.855102539062187</c:v>
                </c:pt>
                <c:pt idx="661">
                  <c:v>28.643943786620795</c:v>
                </c:pt>
                <c:pt idx="662">
                  <c:v>28.506118774413792</c:v>
                </c:pt>
                <c:pt idx="663">
                  <c:v>28.450462341308395</c:v>
                </c:pt>
                <c:pt idx="664">
                  <c:v>27.717636108398196</c:v>
                </c:pt>
                <c:pt idx="665">
                  <c:v>27.870552062987997</c:v>
                </c:pt>
                <c:pt idx="666">
                  <c:v>27.689033508300597</c:v>
                </c:pt>
                <c:pt idx="667">
                  <c:v>27.48255157470679</c:v>
                </c:pt>
                <c:pt idx="668">
                  <c:v>27.371772766112997</c:v>
                </c:pt>
                <c:pt idx="669">
                  <c:v>26.8266983032224</c:v>
                </c:pt>
                <c:pt idx="670">
                  <c:v>27.170486450195</c:v>
                </c:pt>
                <c:pt idx="671">
                  <c:v>26.482910156249801</c:v>
                </c:pt>
                <c:pt idx="672">
                  <c:v>26.589530944823991</c:v>
                </c:pt>
                <c:pt idx="673">
                  <c:v>26.337280273437187</c:v>
                </c:pt>
                <c:pt idx="674">
                  <c:v>26.173446655273196</c:v>
                </c:pt>
                <c:pt idx="675">
                  <c:v>25.851509094237997</c:v>
                </c:pt>
                <c:pt idx="676">
                  <c:v>26.164611816405994</c:v>
                </c:pt>
                <c:pt idx="677">
                  <c:v>25.522804260253594</c:v>
                </c:pt>
                <c:pt idx="678">
                  <c:v>25.465072631835596</c:v>
                </c:pt>
                <c:pt idx="679">
                  <c:v>25.483795166015398</c:v>
                </c:pt>
                <c:pt idx="680">
                  <c:v>25.298637390136392</c:v>
                </c:pt>
                <c:pt idx="681">
                  <c:v>25.109840393066193</c:v>
                </c:pt>
                <c:pt idx="682">
                  <c:v>24.887237548827798</c:v>
                </c:pt>
                <c:pt idx="683">
                  <c:v>24.765007019042798</c:v>
                </c:pt>
                <c:pt idx="684">
                  <c:v>24.523681640624801</c:v>
                </c:pt>
                <c:pt idx="685">
                  <c:v>24.385330200195</c:v>
                </c:pt>
                <c:pt idx="686">
                  <c:v>24.171569824218594</c:v>
                </c:pt>
                <c:pt idx="687">
                  <c:v>24.05038452148419</c:v>
                </c:pt>
                <c:pt idx="688">
                  <c:v>23.69515991210919</c:v>
                </c:pt>
                <c:pt idx="689">
                  <c:v>23.559928894042798</c:v>
                </c:pt>
                <c:pt idx="690">
                  <c:v>23.303520202636392</c:v>
                </c:pt>
                <c:pt idx="691">
                  <c:v>23.360206604003594</c:v>
                </c:pt>
                <c:pt idx="692">
                  <c:v>23.087677001952798</c:v>
                </c:pt>
                <c:pt idx="693">
                  <c:v>23.000816345214588</c:v>
                </c:pt>
                <c:pt idx="694">
                  <c:v>22.721000671386392</c:v>
                </c:pt>
                <c:pt idx="695">
                  <c:v>22.660148620605199</c:v>
                </c:pt>
                <c:pt idx="696">
                  <c:v>22.10311889648419</c:v>
                </c:pt>
                <c:pt idx="697">
                  <c:v>22.089073181151988</c:v>
                </c:pt>
                <c:pt idx="698">
                  <c:v>22.040184020995795</c:v>
                </c:pt>
                <c:pt idx="699">
                  <c:v>21.615783691405994</c:v>
                </c:pt>
                <c:pt idx="700">
                  <c:v>21.519042968749801</c:v>
                </c:pt>
                <c:pt idx="701">
                  <c:v>21.655830383300597</c:v>
                </c:pt>
                <c:pt idx="702">
                  <c:v>21.317245483398196</c:v>
                </c:pt>
                <c:pt idx="703">
                  <c:v>21.164329528808395</c:v>
                </c:pt>
                <c:pt idx="704">
                  <c:v>21.159133911132599</c:v>
                </c:pt>
                <c:pt idx="705">
                  <c:v>20.859550476073991</c:v>
                </c:pt>
                <c:pt idx="706">
                  <c:v>20.86682891845679</c:v>
                </c:pt>
                <c:pt idx="707">
                  <c:v>20.595336914062187</c:v>
                </c:pt>
                <c:pt idx="708">
                  <c:v>20.479873657226392</c:v>
                </c:pt>
                <c:pt idx="709">
                  <c:v>20.406021118163792</c:v>
                </c:pt>
                <c:pt idx="710">
                  <c:v>20.177696228026988</c:v>
                </c:pt>
                <c:pt idx="711">
                  <c:v>19.987335205077798</c:v>
                </c:pt>
                <c:pt idx="712">
                  <c:v>19.985260009765398</c:v>
                </c:pt>
                <c:pt idx="713">
                  <c:v>19.721046447753594</c:v>
                </c:pt>
                <c:pt idx="714">
                  <c:v>19.62118530273419</c:v>
                </c:pt>
                <c:pt idx="715">
                  <c:v>19.425102233886392</c:v>
                </c:pt>
                <c:pt idx="716">
                  <c:v>19.312240600585596</c:v>
                </c:pt>
                <c:pt idx="717">
                  <c:v>19.183258056640398</c:v>
                </c:pt>
                <c:pt idx="718">
                  <c:v>18.961692810058395</c:v>
                </c:pt>
                <c:pt idx="719">
                  <c:v>18.966369628905994</c:v>
                </c:pt>
                <c:pt idx="720">
                  <c:v>18.688636779785</c:v>
                </c:pt>
                <c:pt idx="721">
                  <c:v>18.450431823730199</c:v>
                </c:pt>
                <c:pt idx="722">
                  <c:v>18.282440185546591</c:v>
                </c:pt>
                <c:pt idx="723">
                  <c:v>18.155532836913792</c:v>
                </c:pt>
                <c:pt idx="724">
                  <c:v>17.943328857421591</c:v>
                </c:pt>
                <c:pt idx="725">
                  <c:v>17.901718139648196</c:v>
                </c:pt>
                <c:pt idx="726">
                  <c:v>17.63803100585919</c:v>
                </c:pt>
                <c:pt idx="727">
                  <c:v>17.617744445800597</c:v>
                </c:pt>
                <c:pt idx="728">
                  <c:v>17.408142089843594</c:v>
                </c:pt>
                <c:pt idx="729">
                  <c:v>17.377975463866989</c:v>
                </c:pt>
                <c:pt idx="730">
                  <c:v>17.165252685546591</c:v>
                </c:pt>
                <c:pt idx="731">
                  <c:v>16.816787719726392</c:v>
                </c:pt>
                <c:pt idx="732">
                  <c:v>16.908843994140398</c:v>
                </c:pt>
                <c:pt idx="733">
                  <c:v>16.77881622314419</c:v>
                </c:pt>
                <c:pt idx="734">
                  <c:v>16.646713256835596</c:v>
                </c:pt>
                <c:pt idx="735">
                  <c:v>16.36585235595679</c:v>
                </c:pt>
                <c:pt idx="736">
                  <c:v>16.334129333495795</c:v>
                </c:pt>
                <c:pt idx="737">
                  <c:v>16.004905700683395</c:v>
                </c:pt>
                <c:pt idx="738">
                  <c:v>16.11360168457</c:v>
                </c:pt>
                <c:pt idx="739">
                  <c:v>15.9133682250974</c:v>
                </c:pt>
                <c:pt idx="740">
                  <c:v>15.655914306640398</c:v>
                </c:pt>
                <c:pt idx="741">
                  <c:v>15.52588653564419</c:v>
                </c:pt>
                <c:pt idx="742">
                  <c:v>15.237747192382599</c:v>
                </c:pt>
                <c:pt idx="743">
                  <c:v>15.040107727050597</c:v>
                </c:pt>
                <c:pt idx="744">
                  <c:v>15.079635620116989</c:v>
                </c:pt>
                <c:pt idx="745">
                  <c:v>14.702041625976392</c:v>
                </c:pt>
                <c:pt idx="746">
                  <c:v>14.6006240844724</c:v>
                </c:pt>
                <c:pt idx="747">
                  <c:v>14.601661682128594</c:v>
                </c:pt>
                <c:pt idx="748">
                  <c:v>14.551216125487997</c:v>
                </c:pt>
                <c:pt idx="749">
                  <c:v>14.07479858398419</c:v>
                </c:pt>
                <c:pt idx="750">
                  <c:v>14.139808654785</c:v>
                </c:pt>
                <c:pt idx="751">
                  <c:v>14.05347442626919</c:v>
                </c:pt>
                <c:pt idx="752">
                  <c:v>13.793418884276988</c:v>
                </c:pt>
                <c:pt idx="753">
                  <c:v>13.60774230957</c:v>
                </c:pt>
                <c:pt idx="754">
                  <c:v>13.56405639648419</c:v>
                </c:pt>
                <c:pt idx="755">
                  <c:v>13.525047302245795</c:v>
                </c:pt>
                <c:pt idx="756">
                  <c:v>13.164619445800597</c:v>
                </c:pt>
                <c:pt idx="757">
                  <c:v>13.182823181151988</c:v>
                </c:pt>
                <c:pt idx="758">
                  <c:v>12.94824981689419</c:v>
                </c:pt>
                <c:pt idx="759">
                  <c:v>12.837471008300597</c:v>
                </c:pt>
                <c:pt idx="760">
                  <c:v>12.693923950195</c:v>
                </c:pt>
                <c:pt idx="761">
                  <c:v>12.703804016112997</c:v>
                </c:pt>
                <c:pt idx="762">
                  <c:v>12.58625793457</c:v>
                </c:pt>
                <c:pt idx="763">
                  <c:v>12.322570800780994</c:v>
                </c:pt>
                <c:pt idx="764">
                  <c:v>12.343376159667798</c:v>
                </c:pt>
                <c:pt idx="765">
                  <c:v>12.029228210448991</c:v>
                </c:pt>
                <c:pt idx="766">
                  <c:v>11.852394104003594</c:v>
                </c:pt>
                <c:pt idx="767">
                  <c:v>11.614707946776988</c:v>
                </c:pt>
                <c:pt idx="768">
                  <c:v>11.481040954589588</c:v>
                </c:pt>
                <c:pt idx="769">
                  <c:v>11.436828613280994</c:v>
                </c:pt>
                <c:pt idx="770">
                  <c:v>11.397300720214588</c:v>
                </c:pt>
                <c:pt idx="771">
                  <c:v>11.127372741698991</c:v>
                </c:pt>
                <c:pt idx="772">
                  <c:v>11.016067504882599</c:v>
                </c:pt>
                <c:pt idx="773">
                  <c:v>10.858474731445</c:v>
                </c:pt>
                <c:pt idx="774">
                  <c:v>10.578140258788792</c:v>
                </c:pt>
                <c:pt idx="775">
                  <c:v>10.705566406249801</c:v>
                </c:pt>
                <c:pt idx="776">
                  <c:v>10.58802032470679</c:v>
                </c:pt>
                <c:pt idx="777">
                  <c:v>10.385704040526988</c:v>
                </c:pt>
                <c:pt idx="778">
                  <c:v>10.180259704589595</c:v>
                </c:pt>
                <c:pt idx="779">
                  <c:v>10.297286987304389</c:v>
                </c:pt>
                <c:pt idx="780">
                  <c:v>10.002906799316193</c:v>
                </c:pt>
                <c:pt idx="781">
                  <c:v>10.011226654052393</c:v>
                </c:pt>
                <c:pt idx="782">
                  <c:v>9.8182678222653976</c:v>
                </c:pt>
                <c:pt idx="783">
                  <c:v>9.6539154052731959</c:v>
                </c:pt>
                <c:pt idx="784">
                  <c:v>9.2893257141109942</c:v>
                </c:pt>
                <c:pt idx="785">
                  <c:v>9.3454933166501917</c:v>
                </c:pt>
                <c:pt idx="786">
                  <c:v>9.4157104492185937</c:v>
                </c:pt>
                <c:pt idx="787">
                  <c:v>9.3257293701169957</c:v>
                </c:pt>
                <c:pt idx="788">
                  <c:v>8.9538574218747939</c:v>
                </c:pt>
                <c:pt idx="789">
                  <c:v>8.9954643249509942</c:v>
                </c:pt>
                <c:pt idx="790">
                  <c:v>8.8441162109371945</c:v>
                </c:pt>
                <c:pt idx="791">
                  <c:v>8.7666206359859942</c:v>
                </c:pt>
                <c:pt idx="792">
                  <c:v>8.5996665954587925</c:v>
                </c:pt>
                <c:pt idx="793">
                  <c:v>8.5570182800289913</c:v>
                </c:pt>
                <c:pt idx="794">
                  <c:v>8.5393333435055965</c:v>
                </c:pt>
                <c:pt idx="795">
                  <c:v>8.4009857177731959</c:v>
                </c:pt>
                <c:pt idx="796">
                  <c:v>8.190864562987997</c:v>
                </c:pt>
                <c:pt idx="797">
                  <c:v>8.3094482421871945</c:v>
                </c:pt>
                <c:pt idx="798">
                  <c:v>8.3115272521969956</c:v>
                </c:pt>
                <c:pt idx="799">
                  <c:v>7.9032478332517968</c:v>
                </c:pt>
                <c:pt idx="800">
                  <c:v>7.8496780395505965</c:v>
                </c:pt>
                <c:pt idx="801">
                  <c:v>7.743057250976392</c:v>
                </c:pt>
                <c:pt idx="802">
                  <c:v>7.5095291137691973</c:v>
                </c:pt>
                <c:pt idx="803">
                  <c:v>7.4788436889645951</c:v>
                </c:pt>
                <c:pt idx="804">
                  <c:v>7.3665008544919957</c:v>
                </c:pt>
                <c:pt idx="805">
                  <c:v>7.0976066589351916</c:v>
                </c:pt>
                <c:pt idx="806">
                  <c:v>7.140773773193196</c:v>
                </c:pt>
                <c:pt idx="807">
                  <c:v>6.9114112854001917</c:v>
                </c:pt>
                <c:pt idx="808">
                  <c:v>6.949897766112997</c:v>
                </c:pt>
                <c:pt idx="809">
                  <c:v>6.7569389343259942</c:v>
                </c:pt>
                <c:pt idx="810">
                  <c:v>6.9015274047849928</c:v>
                </c:pt>
                <c:pt idx="811">
                  <c:v>6.739776611327791</c:v>
                </c:pt>
                <c:pt idx="812">
                  <c:v>6.6612396240231959</c:v>
                </c:pt>
                <c:pt idx="813">
                  <c:v>6.5249710083005965</c:v>
                </c:pt>
                <c:pt idx="814">
                  <c:v>6.4469566345211931</c:v>
                </c:pt>
                <c:pt idx="815">
                  <c:v>6.3840255737301916</c:v>
                </c:pt>
                <c:pt idx="816">
                  <c:v>6.1125297546383948</c:v>
                </c:pt>
                <c:pt idx="817">
                  <c:v>6.0782051086423934</c:v>
                </c:pt>
                <c:pt idx="818">
                  <c:v>6.1983489990231959</c:v>
                </c:pt>
                <c:pt idx="819">
                  <c:v>6.1239738464351916</c:v>
                </c:pt>
                <c:pt idx="820">
                  <c:v>6.0724830627437925</c:v>
                </c:pt>
                <c:pt idx="821">
                  <c:v>5.7328529357907954</c:v>
                </c:pt>
                <c:pt idx="822">
                  <c:v>5.5882644653317968</c:v>
                </c:pt>
                <c:pt idx="823">
                  <c:v>5.5534172058101916</c:v>
                </c:pt>
                <c:pt idx="824">
                  <c:v>5.6688804626461931</c:v>
                </c:pt>
                <c:pt idx="825">
                  <c:v>5.4712409973141973</c:v>
                </c:pt>
                <c:pt idx="826">
                  <c:v>5.3609809875485936</c:v>
                </c:pt>
                <c:pt idx="827">
                  <c:v>5.3370552062985936</c:v>
                </c:pt>
                <c:pt idx="828">
                  <c:v>5.1342163085935937</c:v>
                </c:pt>
                <c:pt idx="829">
                  <c:v>5.1019706726071945</c:v>
                </c:pt>
                <c:pt idx="830">
                  <c:v>5.0119895935055965</c:v>
                </c:pt>
                <c:pt idx="831">
                  <c:v>5.0504798889157954</c:v>
                </c:pt>
                <c:pt idx="832">
                  <c:v>4.9344940185543962</c:v>
                </c:pt>
                <c:pt idx="833">
                  <c:v>4.7020111083981959</c:v>
                </c:pt>
                <c:pt idx="834">
                  <c:v>4.6255531311031959</c:v>
                </c:pt>
                <c:pt idx="835">
                  <c:v>4.6484374999997939</c:v>
                </c:pt>
                <c:pt idx="836">
                  <c:v>4.4544410705563919</c:v>
                </c:pt>
                <c:pt idx="837">
                  <c:v>4.4934463500973933</c:v>
                </c:pt>
                <c:pt idx="838">
                  <c:v>4.2297554016109942</c:v>
                </c:pt>
                <c:pt idx="839">
                  <c:v>4.2302742004391973</c:v>
                </c:pt>
                <c:pt idx="840">
                  <c:v>4.0612411499019956</c:v>
                </c:pt>
                <c:pt idx="841">
                  <c:v>4.0747642517087925</c:v>
                </c:pt>
                <c:pt idx="842">
                  <c:v>4.0529212951657954</c:v>
                </c:pt>
                <c:pt idx="843">
                  <c:v>4.0404357910153976</c:v>
                </c:pt>
                <c:pt idx="844">
                  <c:v>3.897407531737997</c:v>
                </c:pt>
                <c:pt idx="845">
                  <c:v>3.7226524353023933</c:v>
                </c:pt>
                <c:pt idx="846">
                  <c:v>3.6394386291501917</c:v>
                </c:pt>
                <c:pt idx="847">
                  <c:v>3.5307350158687925</c:v>
                </c:pt>
                <c:pt idx="848">
                  <c:v>3.4667625427243962</c:v>
                </c:pt>
                <c:pt idx="849">
                  <c:v>3.4698829650875922</c:v>
                </c:pt>
                <c:pt idx="850">
                  <c:v>3.4974479675289913</c:v>
                </c:pt>
                <c:pt idx="851">
                  <c:v>3.3107299804685937</c:v>
                </c:pt>
                <c:pt idx="852">
                  <c:v>3.3294563293453976</c:v>
                </c:pt>
                <c:pt idx="853">
                  <c:v>3.4522018432613919</c:v>
                </c:pt>
                <c:pt idx="854">
                  <c:v>3.3086509704587925</c:v>
                </c:pt>
                <c:pt idx="855">
                  <c:v>2.7786674499509942</c:v>
                </c:pt>
                <c:pt idx="856">
                  <c:v>3.2056694030759942</c:v>
                </c:pt>
                <c:pt idx="857">
                  <c:v>3.131294250487997</c:v>
                </c:pt>
                <c:pt idx="858">
                  <c:v>2.8920478820797939</c:v>
                </c:pt>
                <c:pt idx="859">
                  <c:v>2.9679832458493962</c:v>
                </c:pt>
                <c:pt idx="860">
                  <c:v>2.7531814575191973</c:v>
                </c:pt>
                <c:pt idx="861">
                  <c:v>2.8436775207517968</c:v>
                </c:pt>
                <c:pt idx="862">
                  <c:v>2.7973899841305965</c:v>
                </c:pt>
                <c:pt idx="863">
                  <c:v>2.6845283508297939</c:v>
                </c:pt>
                <c:pt idx="864">
                  <c:v>2.7984313964841974</c:v>
                </c:pt>
                <c:pt idx="865">
                  <c:v>2.6788063049313919</c:v>
                </c:pt>
                <c:pt idx="866">
                  <c:v>2.5763435363767968</c:v>
                </c:pt>
                <c:pt idx="867">
                  <c:v>2.4936485290523933</c:v>
                </c:pt>
                <c:pt idx="868">
                  <c:v>2.5498199462887925</c:v>
                </c:pt>
                <c:pt idx="869">
                  <c:v>2.4275970458981959</c:v>
                </c:pt>
                <c:pt idx="870">
                  <c:v>2.3688240051267968</c:v>
                </c:pt>
                <c:pt idx="871">
                  <c:v>2.3506202697751917</c:v>
                </c:pt>
                <c:pt idx="872">
                  <c:v>2.2700042724605964</c:v>
                </c:pt>
                <c:pt idx="873">
                  <c:v>2.3787078857419957</c:v>
                </c:pt>
                <c:pt idx="874">
                  <c:v>2.2112312316891973</c:v>
                </c:pt>
                <c:pt idx="875">
                  <c:v>2.3553009033199928</c:v>
                </c:pt>
                <c:pt idx="876">
                  <c:v>2.3183746337887925</c:v>
                </c:pt>
                <c:pt idx="877">
                  <c:v>1.7868270874019956</c:v>
                </c:pt>
                <c:pt idx="878">
                  <c:v>2.2335968017575922</c:v>
                </c:pt>
                <c:pt idx="879">
                  <c:v>2.2772865295407954</c:v>
                </c:pt>
                <c:pt idx="880">
                  <c:v>2.183147430419595</c:v>
                </c:pt>
                <c:pt idx="881">
                  <c:v>2.0474014282223933</c:v>
                </c:pt>
                <c:pt idx="882">
                  <c:v>1.8643226623531959</c:v>
                </c:pt>
                <c:pt idx="883">
                  <c:v>1.8570404052731959</c:v>
                </c:pt>
                <c:pt idx="884">
                  <c:v>2.0479202270505965</c:v>
                </c:pt>
                <c:pt idx="885">
                  <c:v>1.8518409729001917</c:v>
                </c:pt>
                <c:pt idx="886">
                  <c:v>1.8341560363767968</c:v>
                </c:pt>
                <c:pt idx="887">
                  <c:v>1.917373657226392</c:v>
                </c:pt>
                <c:pt idx="888">
                  <c:v>1.7249374389645951</c:v>
                </c:pt>
                <c:pt idx="889">
                  <c:v>1.6984100341793962</c:v>
                </c:pt>
                <c:pt idx="890">
                  <c:v>1.7472991943355964</c:v>
                </c:pt>
                <c:pt idx="891">
                  <c:v>1.5751457214351916</c:v>
                </c:pt>
                <c:pt idx="892">
                  <c:v>1.5741043090817968</c:v>
                </c:pt>
                <c:pt idx="893">
                  <c:v>1.5600624084469956</c:v>
                </c:pt>
                <c:pt idx="894">
                  <c:v>1.5059738159177911</c:v>
                </c:pt>
                <c:pt idx="895">
                  <c:v>1.379585266112997</c:v>
                </c:pt>
                <c:pt idx="896">
                  <c:v>1.4706039428707953</c:v>
                </c:pt>
                <c:pt idx="897">
                  <c:v>1.3785476684567968</c:v>
                </c:pt>
                <c:pt idx="898">
                  <c:v>1.4862098693845951</c:v>
                </c:pt>
                <c:pt idx="899">
                  <c:v>1.3832283020017968</c:v>
                </c:pt>
                <c:pt idx="900">
                  <c:v>1.3494224548337925</c:v>
                </c:pt>
                <c:pt idx="901">
                  <c:v>1.6094741821285936</c:v>
                </c:pt>
                <c:pt idx="902">
                  <c:v>1.3228950500485936</c:v>
                </c:pt>
                <c:pt idx="903">
                  <c:v>1.3135337829587925</c:v>
                </c:pt>
                <c:pt idx="904">
                  <c:v>1.4196357727047939</c:v>
                </c:pt>
                <c:pt idx="905">
                  <c:v>1.6323585510251917</c:v>
                </c:pt>
                <c:pt idx="906">
                  <c:v>1.6255950927731959</c:v>
                </c:pt>
                <c:pt idx="907">
                  <c:v>1.5985488891599928</c:v>
                </c:pt>
                <c:pt idx="908">
                  <c:v>1.434719085693196</c:v>
                </c:pt>
                <c:pt idx="909">
                  <c:v>1.3358993530269956</c:v>
                </c:pt>
                <c:pt idx="910">
                  <c:v>1.412872314452791</c:v>
                </c:pt>
                <c:pt idx="911">
                  <c:v>1.4825668334957953</c:v>
                </c:pt>
                <c:pt idx="912">
                  <c:v>1.391548156737997</c:v>
                </c:pt>
                <c:pt idx="913">
                  <c:v>1.3717842102047939</c:v>
                </c:pt>
                <c:pt idx="914">
                  <c:v>1.2974090576169957</c:v>
                </c:pt>
                <c:pt idx="915">
                  <c:v>1.3863487243649928</c:v>
                </c:pt>
                <c:pt idx="916">
                  <c:v>1.2459182739255965</c:v>
                </c:pt>
                <c:pt idx="917">
                  <c:v>1.1091346740719956</c:v>
                </c:pt>
                <c:pt idx="918">
                  <c:v>1.2880477905269956</c:v>
                </c:pt>
                <c:pt idx="919">
                  <c:v>1.1803855895993962</c:v>
                </c:pt>
                <c:pt idx="920">
                  <c:v>1.1788253784177911</c:v>
                </c:pt>
                <c:pt idx="921">
                  <c:v>1.1070518493649928</c:v>
                </c:pt>
                <c:pt idx="922">
                  <c:v>1.163223266601392</c:v>
                </c:pt>
                <c:pt idx="923">
                  <c:v>1.2630844116207953</c:v>
                </c:pt>
                <c:pt idx="924">
                  <c:v>1.1559410095211931</c:v>
                </c:pt>
                <c:pt idx="925">
                  <c:v>1.1819458007809942</c:v>
                </c:pt>
                <c:pt idx="926">
                  <c:v>1.0607643127437925</c:v>
                </c:pt>
                <c:pt idx="927">
                  <c:v>1.1424179077145951</c:v>
                </c:pt>
                <c:pt idx="928">
                  <c:v>1.0659637451169957</c:v>
                </c:pt>
                <c:pt idx="929">
                  <c:v>1.0706443786617967</c:v>
                </c:pt>
                <c:pt idx="930">
                  <c:v>1.0045928955075922</c:v>
                </c:pt>
                <c:pt idx="931">
                  <c:v>0.98430633544899138</c:v>
                </c:pt>
                <c:pt idx="932">
                  <c:v>1.0742874145505965</c:v>
                </c:pt>
                <c:pt idx="933">
                  <c:v>0.94477844238259223</c:v>
                </c:pt>
                <c:pt idx="934">
                  <c:v>0.97078704833959506</c:v>
                </c:pt>
                <c:pt idx="935">
                  <c:v>0.89485168456999276</c:v>
                </c:pt>
                <c:pt idx="936">
                  <c:v>1.2069129943845951</c:v>
                </c:pt>
                <c:pt idx="937">
                  <c:v>0.89485168456999276</c:v>
                </c:pt>
                <c:pt idx="938">
                  <c:v>1.0082321166989914</c:v>
                </c:pt>
                <c:pt idx="939">
                  <c:v>0.96194458007779104</c:v>
                </c:pt>
                <c:pt idx="940">
                  <c:v>1.0149955749509942</c:v>
                </c:pt>
                <c:pt idx="941">
                  <c:v>1.0592041015621945</c:v>
                </c:pt>
                <c:pt idx="942">
                  <c:v>0.78562927246059644</c:v>
                </c:pt>
                <c:pt idx="943">
                  <c:v>0.81423568725559647</c:v>
                </c:pt>
                <c:pt idx="944">
                  <c:v>0.71593475341779111</c:v>
                </c:pt>
                <c:pt idx="945">
                  <c:v>0.63167953491179674</c:v>
                </c:pt>
                <c:pt idx="946">
                  <c:v>0.57602691650359361</c:v>
                </c:pt>
                <c:pt idx="947">
                  <c:v>0.75338363647439621</c:v>
                </c:pt>
                <c:pt idx="948">
                  <c:v>0.53857803344699562</c:v>
                </c:pt>
                <c:pt idx="949">
                  <c:v>0.77678680419899138</c:v>
                </c:pt>
                <c:pt idx="950">
                  <c:v>0.7565040588375922</c:v>
                </c:pt>
                <c:pt idx="951">
                  <c:v>0.80643081665019167</c:v>
                </c:pt>
                <c:pt idx="952">
                  <c:v>0.6550827026363919</c:v>
                </c:pt>
                <c:pt idx="953">
                  <c:v>0.64155960082979391</c:v>
                </c:pt>
                <c:pt idx="954">
                  <c:v>0.69981002807599424</c:v>
                </c:pt>
                <c:pt idx="955">
                  <c:v>0.68940734863259223</c:v>
                </c:pt>
                <c:pt idx="956">
                  <c:v>0.78874969482399138</c:v>
                </c:pt>
                <c:pt idx="957">
                  <c:v>0.67120742797819588</c:v>
                </c:pt>
                <c:pt idx="958">
                  <c:v>0.61191558837859361</c:v>
                </c:pt>
                <c:pt idx="959">
                  <c:v>0.64051818847639197</c:v>
                </c:pt>
                <c:pt idx="960">
                  <c:v>0.68836975097639197</c:v>
                </c:pt>
                <c:pt idx="961">
                  <c:v>0.65092086791959503</c:v>
                </c:pt>
                <c:pt idx="962">
                  <c:v>0.51933670043919733</c:v>
                </c:pt>
                <c:pt idx="963">
                  <c:v>0.60203170776339476</c:v>
                </c:pt>
                <c:pt idx="964">
                  <c:v>0.61399459838839476</c:v>
                </c:pt>
                <c:pt idx="965">
                  <c:v>0.56614303588839476</c:v>
                </c:pt>
                <c:pt idx="966">
                  <c:v>0.54430007934539759</c:v>
                </c:pt>
                <c:pt idx="967">
                  <c:v>0.53389739990199558</c:v>
                </c:pt>
                <c:pt idx="968">
                  <c:v>0.53181838989239338</c:v>
                </c:pt>
                <c:pt idx="969">
                  <c:v>0.59683227539039763</c:v>
                </c:pt>
                <c:pt idx="970">
                  <c:v>0.68628692626919729</c:v>
                </c:pt>
                <c:pt idx="971">
                  <c:v>0.64051818847639197</c:v>
                </c:pt>
                <c:pt idx="972">
                  <c:v>0.70189285278299707</c:v>
                </c:pt>
                <c:pt idx="973">
                  <c:v>0.53389739990199558</c:v>
                </c:pt>
                <c:pt idx="974">
                  <c:v>0.64624023437479394</c:v>
                </c:pt>
                <c:pt idx="975">
                  <c:v>0.62543487548799703</c:v>
                </c:pt>
                <c:pt idx="976">
                  <c:v>0.54013824462859361</c:v>
                </c:pt>
                <c:pt idx="977">
                  <c:v>0.52765655517559651</c:v>
                </c:pt>
                <c:pt idx="978">
                  <c:v>0.51101303100559647</c:v>
                </c:pt>
                <c:pt idx="979">
                  <c:v>0.45484161376919729</c:v>
                </c:pt>
                <c:pt idx="980">
                  <c:v>0.49748992919899138</c:v>
                </c:pt>
                <c:pt idx="981">
                  <c:v>0.67432785034159082</c:v>
                </c:pt>
                <c:pt idx="982">
                  <c:v>0.52505493164039763</c:v>
                </c:pt>
                <c:pt idx="983">
                  <c:v>0.58226776123019164</c:v>
                </c:pt>
                <c:pt idx="984">
                  <c:v>0.62959671020479391</c:v>
                </c:pt>
                <c:pt idx="985">
                  <c:v>0.65664291381819595</c:v>
                </c:pt>
                <c:pt idx="986">
                  <c:v>0.49905014038059647</c:v>
                </c:pt>
                <c:pt idx="987">
                  <c:v>0.37162399291959503</c:v>
                </c:pt>
                <c:pt idx="988">
                  <c:v>0.51257324218719447</c:v>
                </c:pt>
                <c:pt idx="989">
                  <c:v>0.50685119628879249</c:v>
                </c:pt>
                <c:pt idx="990">
                  <c:v>0.43039703369119309</c:v>
                </c:pt>
                <c:pt idx="991">
                  <c:v>0.52609634399379246</c:v>
                </c:pt>
                <c:pt idx="992">
                  <c:v>0.45067977905239331</c:v>
                </c:pt>
                <c:pt idx="993">
                  <c:v>0.39347076415999283</c:v>
                </c:pt>
                <c:pt idx="994">
                  <c:v>0.24523925781219447</c:v>
                </c:pt>
                <c:pt idx="995">
                  <c:v>0.31389617919899138</c:v>
                </c:pt>
                <c:pt idx="996">
                  <c:v>0.39191055297819588</c:v>
                </c:pt>
                <c:pt idx="997">
                  <c:v>0.38930892944319595</c:v>
                </c:pt>
                <c:pt idx="998">
                  <c:v>0.37162399291959503</c:v>
                </c:pt>
                <c:pt idx="999">
                  <c:v>0.38514709472639197</c:v>
                </c:pt>
                <c:pt idx="1000">
                  <c:v>0.48032760620099424</c:v>
                </c:pt>
                <c:pt idx="1001">
                  <c:v>0.33573913574199565</c:v>
                </c:pt>
                <c:pt idx="1002">
                  <c:v>0.37474822998019164</c:v>
                </c:pt>
                <c:pt idx="1003">
                  <c:v>0.39398956298799703</c:v>
                </c:pt>
                <c:pt idx="1004">
                  <c:v>0.31857681274379246</c:v>
                </c:pt>
                <c:pt idx="1005">
                  <c:v>0.17034530639619305</c:v>
                </c:pt>
                <c:pt idx="1006">
                  <c:v>0.29465103149379246</c:v>
                </c:pt>
                <c:pt idx="1007">
                  <c:v>0.20883178710919736</c:v>
                </c:pt>
                <c:pt idx="1008">
                  <c:v>0.27800750732399138</c:v>
                </c:pt>
                <c:pt idx="1009">
                  <c:v>0.17086410522439621</c:v>
                </c:pt>
                <c:pt idx="1010">
                  <c:v>0.31805419921859368</c:v>
                </c:pt>
                <c:pt idx="1011">
                  <c:v>9.8571777343593681E-2</c:v>
                </c:pt>
                <c:pt idx="1012">
                  <c:v>3.6678314208792528E-2</c:v>
                </c:pt>
                <c:pt idx="1013">
                  <c:v>0.26656341552699558</c:v>
                </c:pt>
                <c:pt idx="1014">
                  <c:v>7.9849243163792494E-2</c:v>
                </c:pt>
                <c:pt idx="1015">
                  <c:v>0.10741424560519164</c:v>
                </c:pt>
                <c:pt idx="1016">
                  <c:v>1.0673522948991376E-2</c:v>
                </c:pt>
                <c:pt idx="1017">
                  <c:v>0.12821578979459503</c:v>
                </c:pt>
                <c:pt idx="1018">
                  <c:v>0.12509536743139194</c:v>
                </c:pt>
                <c:pt idx="1019">
                  <c:v>3.1997680663792494E-2</c:v>
                </c:pt>
                <c:pt idx="1020">
                  <c:v>0.15786361694319595</c:v>
                </c:pt>
                <c:pt idx="1021">
                  <c:v>4.5520782470397592E-2</c:v>
                </c:pt>
                <c:pt idx="1022">
                  <c:v>0.14485931396459506</c:v>
                </c:pt>
                <c:pt idx="1023">
                  <c:v>0.13133621215799707</c:v>
                </c:pt>
                <c:pt idx="1024">
                  <c:v>0.14173889160139197</c:v>
                </c:pt>
                <c:pt idx="1025">
                  <c:v>6.8405151366995653E-2</c:v>
                </c:pt>
                <c:pt idx="1026">
                  <c:v>0.18647003173799703</c:v>
                </c:pt>
                <c:pt idx="1027">
                  <c:v>0.25148010253879249</c:v>
                </c:pt>
                <c:pt idx="1028">
                  <c:v>0.13602066040019167</c:v>
                </c:pt>
                <c:pt idx="1029">
                  <c:v>0.25356292724579532</c:v>
                </c:pt>
                <c:pt idx="1030">
                  <c:v>0.22391510009739335</c:v>
                </c:pt>
                <c:pt idx="1031">
                  <c:v>0.11261367797819588</c:v>
                </c:pt>
                <c:pt idx="1032">
                  <c:v>0.19062805175759223</c:v>
                </c:pt>
                <c:pt idx="1033">
                  <c:v>0.10637283325179681</c:v>
                </c:pt>
                <c:pt idx="1034">
                  <c:v>0.20779418945279104</c:v>
                </c:pt>
                <c:pt idx="1035">
                  <c:v>0.11937713623019164</c:v>
                </c:pt>
                <c:pt idx="1036">
                  <c:v>0.28164672851539763</c:v>
                </c:pt>
                <c:pt idx="1037">
                  <c:v>0.15994262695279104</c:v>
                </c:pt>
                <c:pt idx="1038">
                  <c:v>0.15318298339819592</c:v>
                </c:pt>
                <c:pt idx="1039">
                  <c:v>0.19115066528299707</c:v>
                </c:pt>
                <c:pt idx="1040">
                  <c:v>8.4529876708792528E-2</c:v>
                </c:pt>
                <c:pt idx="1041">
                  <c:v>0.24160003662079532</c:v>
                </c:pt>
                <c:pt idx="1042">
                  <c:v>0.16098403930639194</c:v>
                </c:pt>
                <c:pt idx="1043">
                  <c:v>0.12457656860319588</c:v>
                </c:pt>
                <c:pt idx="1044">
                  <c:v>0.23171615600559647</c:v>
                </c:pt>
                <c:pt idx="1045">
                  <c:v>0.10377120971659082</c:v>
                </c:pt>
                <c:pt idx="1046">
                  <c:v>7.6206207275191673E-2</c:v>
                </c:pt>
                <c:pt idx="1047">
                  <c:v>0.14953994750959509</c:v>
                </c:pt>
                <c:pt idx="1048">
                  <c:v>7.1525573730191638E-2</c:v>
                </c:pt>
                <c:pt idx="1049">
                  <c:v>1.1714935302393314E-2</c:v>
                </c:pt>
                <c:pt idx="1050">
                  <c:v>7.6206207275191673E-2</c:v>
                </c:pt>
                <c:pt idx="1051">
                  <c:v>0.11469268798799703</c:v>
                </c:pt>
                <c:pt idx="1052">
                  <c:v>0.14694213867159078</c:v>
                </c:pt>
                <c:pt idx="1053">
                  <c:v>0.19583129882779104</c:v>
                </c:pt>
                <c:pt idx="1054">
                  <c:v>-2.4795532260668551E-4</c:v>
                </c:pt>
                <c:pt idx="1055">
                  <c:v>0.14746093749979394</c:v>
                </c:pt>
                <c:pt idx="1056">
                  <c:v>7.6206207275191673E-2</c:v>
                </c:pt>
                <c:pt idx="1057">
                  <c:v>-4.2377471924005761E-2</c:v>
                </c:pt>
                <c:pt idx="1058">
                  <c:v>8.2969665526995584E-2</c:v>
                </c:pt>
                <c:pt idx="1059">
                  <c:v>0.16722488403299707</c:v>
                </c:pt>
                <c:pt idx="1060">
                  <c:v>0.10481262206999276</c:v>
                </c:pt>
                <c:pt idx="1061">
                  <c:v>7.0484161376796806E-2</c:v>
                </c:pt>
                <c:pt idx="1062">
                  <c:v>0.21299362182599424</c:v>
                </c:pt>
                <c:pt idx="1063">
                  <c:v>-5.9539794922208955E-2</c:v>
                </c:pt>
                <c:pt idx="1064">
                  <c:v>3.7719726562194467E-2</c:v>
                </c:pt>
                <c:pt idx="1065">
                  <c:v>-1.8081665042046779E-3</c:v>
                </c:pt>
                <c:pt idx="1066">
                  <c:v>5.3840637206796771E-2</c:v>
                </c:pt>
                <c:pt idx="1067">
                  <c:v>-4.0294647217002932E-2</c:v>
                </c:pt>
                <c:pt idx="1068">
                  <c:v>-4.4979095459204643E-2</c:v>
                </c:pt>
                <c:pt idx="1069">
                  <c:v>3.0437469482194501E-2</c:v>
                </c:pt>
                <c:pt idx="1070">
                  <c:v>-3.1974792480802705E-2</c:v>
                </c:pt>
                <c:pt idx="1071">
                  <c:v>0.24367904663059647</c:v>
                </c:pt>
                <c:pt idx="1072">
                  <c:v>-0.13755416870140635</c:v>
                </c:pt>
                <c:pt idx="1073">
                  <c:v>-3.977584838900583E-2</c:v>
                </c:pt>
                <c:pt idx="1074">
                  <c:v>0.12509536743139194</c:v>
                </c:pt>
                <c:pt idx="1075">
                  <c:v>4.2400360107194501E-2</c:v>
                </c:pt>
                <c:pt idx="1076">
                  <c:v>0.11053466796859368</c:v>
                </c:pt>
                <c:pt idx="1077">
                  <c:v>0.13029861450179681</c:v>
                </c:pt>
                <c:pt idx="1078">
                  <c:v>-8.8665008545206092E-2</c:v>
                </c:pt>
                <c:pt idx="1079">
                  <c:v>0.16098403930639194</c:v>
                </c:pt>
                <c:pt idx="1080">
                  <c:v>-0.1469192504886081</c:v>
                </c:pt>
                <c:pt idx="1081">
                  <c:v>-8.762741088900583E-2</c:v>
                </c:pt>
                <c:pt idx="1082">
                  <c:v>-8.5716247562075409E-3</c:v>
                </c:pt>
                <c:pt idx="1083">
                  <c:v>-3.093338012720892E-2</c:v>
                </c:pt>
                <c:pt idx="1084">
                  <c:v>2.1076202392393384E-2</c:v>
                </c:pt>
                <c:pt idx="1085">
                  <c:v>-4.1336059570603823E-2</c:v>
                </c:pt>
                <c:pt idx="1086">
                  <c:v>-0.18540573120140635</c:v>
                </c:pt>
                <c:pt idx="1087">
                  <c:v>-0.1349563598636081</c:v>
                </c:pt>
                <c:pt idx="1088">
                  <c:v>3.0437469482194501E-2</c:v>
                </c:pt>
                <c:pt idx="1089">
                  <c:v>-6.9423675537407803E-2</c:v>
                </c:pt>
                <c:pt idx="1090">
                  <c:v>-6.8382263183806913E-2</c:v>
                </c:pt>
                <c:pt idx="1091">
                  <c:v>-9.074783325220892E-2</c:v>
                </c:pt>
                <c:pt idx="1092">
                  <c:v>-0.11415100097680408</c:v>
                </c:pt>
                <c:pt idx="1093">
                  <c:v>-0.2488594055178055</c:v>
                </c:pt>
                <c:pt idx="1094">
                  <c:v>-0.15419769287140639</c:v>
                </c:pt>
                <c:pt idx="1095">
                  <c:v>-0.20412826538120754</c:v>
                </c:pt>
                <c:pt idx="1096">
                  <c:v>-0.12975311279320323</c:v>
                </c:pt>
                <c:pt idx="1097">
                  <c:v>-5.2780151367407768E-2</c:v>
                </c:pt>
                <c:pt idx="1098">
                  <c:v>-0.21660995483420464</c:v>
                </c:pt>
                <c:pt idx="1099">
                  <c:v>-0.1229934692386081</c:v>
                </c:pt>
                <c:pt idx="1100">
                  <c:v>-9.1266632080404975E-2</c:v>
                </c:pt>
                <c:pt idx="1101">
                  <c:v>-0.12403488159200293</c:v>
                </c:pt>
                <c:pt idx="1102">
                  <c:v>-0.22701263427760665</c:v>
                </c:pt>
                <c:pt idx="1103">
                  <c:v>-6.6303253174005761E-2</c:v>
                </c:pt>
                <c:pt idx="1104">
                  <c:v>-0.29514694213900583</c:v>
                </c:pt>
                <c:pt idx="1105">
                  <c:v>-0.16147994995140635</c:v>
                </c:pt>
                <c:pt idx="1106">
                  <c:v>-0.34455871582060382</c:v>
                </c:pt>
                <c:pt idx="1107">
                  <c:v>-0.26810073852560379</c:v>
                </c:pt>
                <c:pt idx="1108">
                  <c:v>-0.27798461914080264</c:v>
                </c:pt>
                <c:pt idx="1109">
                  <c:v>-0.15731811523460237</c:v>
                </c:pt>
                <c:pt idx="1110">
                  <c:v>-0.24573898315460241</c:v>
                </c:pt>
                <c:pt idx="1111">
                  <c:v>-0.29098510742220896</c:v>
                </c:pt>
                <c:pt idx="1112">
                  <c:v>-0.34299850463900583</c:v>
                </c:pt>
                <c:pt idx="1113">
                  <c:v>-0.46366119384800442</c:v>
                </c:pt>
                <c:pt idx="1114">
                  <c:v>-0.39708709716820323</c:v>
                </c:pt>
                <c:pt idx="1115">
                  <c:v>-0.33103561401400583</c:v>
                </c:pt>
                <c:pt idx="1116">
                  <c:v>-0.28526687622100866</c:v>
                </c:pt>
                <c:pt idx="1117">
                  <c:v>-0.11519241333040497</c:v>
                </c:pt>
                <c:pt idx="1118">
                  <c:v>-0.27382278442400576</c:v>
                </c:pt>
                <c:pt idx="1119">
                  <c:v>5.4740905759942393E-3</c:v>
                </c:pt>
                <c:pt idx="1120">
                  <c:v>2.3536682125921971E-3</c:v>
                </c:pt>
                <c:pt idx="1121">
                  <c:v>-0.23637390136740777</c:v>
                </c:pt>
                <c:pt idx="1122">
                  <c:v>-0.15316009521500717</c:v>
                </c:pt>
                <c:pt idx="1123">
                  <c:v>-0.25145721435580271</c:v>
                </c:pt>
                <c:pt idx="1124">
                  <c:v>-0.28006362915060379</c:v>
                </c:pt>
                <c:pt idx="1125">
                  <c:v>-0.33155441284200293</c:v>
                </c:pt>
                <c:pt idx="1126">
                  <c:v>-0.23585510253940356</c:v>
                </c:pt>
                <c:pt idx="1127">
                  <c:v>-0.25613784790060379</c:v>
                </c:pt>
                <c:pt idx="1128">
                  <c:v>-0.2785034179690058</c:v>
                </c:pt>
                <c:pt idx="1129">
                  <c:v>-0.10062789917020609</c:v>
                </c:pt>
                <c:pt idx="1130">
                  <c:v>-0.27278137207060382</c:v>
                </c:pt>
                <c:pt idx="1131">
                  <c:v>-0.27902221679720896</c:v>
                </c:pt>
                <c:pt idx="1132">
                  <c:v>-0.29982757568380691</c:v>
                </c:pt>
                <c:pt idx="1133">
                  <c:v>-9.074783325220892E-2</c:v>
                </c:pt>
                <c:pt idx="1134">
                  <c:v>-0.19580841064480836</c:v>
                </c:pt>
                <c:pt idx="1135">
                  <c:v>-0.12819290161160524</c:v>
                </c:pt>
                <c:pt idx="1136">
                  <c:v>-0.21401214599640639</c:v>
                </c:pt>
                <c:pt idx="1137">
                  <c:v>-0.17552185058620751</c:v>
                </c:pt>
                <c:pt idx="1138">
                  <c:v>-0.15628051757840922</c:v>
                </c:pt>
                <c:pt idx="1139">
                  <c:v>-0.37576293945340922</c:v>
                </c:pt>
                <c:pt idx="1140">
                  <c:v>-0.23793411254900576</c:v>
                </c:pt>
                <c:pt idx="1141">
                  <c:v>-9.6466064453409217E-2</c:v>
                </c:pt>
                <c:pt idx="1142">
                  <c:v>-0.16043853759800442</c:v>
                </c:pt>
                <c:pt idx="1143">
                  <c:v>-0.17500305175800435</c:v>
                </c:pt>
                <c:pt idx="1144">
                  <c:v>2.3677825927393314E-2</c:v>
                </c:pt>
                <c:pt idx="1145">
                  <c:v>-0.31959152221700293</c:v>
                </c:pt>
                <c:pt idx="1146">
                  <c:v>-0.35963821411160524</c:v>
                </c:pt>
                <c:pt idx="1147">
                  <c:v>-0.16147994995140635</c:v>
                </c:pt>
                <c:pt idx="1148">
                  <c:v>-0.30971145629900576</c:v>
                </c:pt>
                <c:pt idx="1149">
                  <c:v>-0.26342010498080271</c:v>
                </c:pt>
                <c:pt idx="1150">
                  <c:v>-0.16512298584000717</c:v>
                </c:pt>
                <c:pt idx="1151">
                  <c:v>-0.15055847168000724</c:v>
                </c:pt>
                <c:pt idx="1152">
                  <c:v>-2.4173736572606686E-2</c:v>
                </c:pt>
                <c:pt idx="1153">
                  <c:v>5.8002471923593646E-2</c:v>
                </c:pt>
                <c:pt idx="1154">
                  <c:v>-0.13651657104520609</c:v>
                </c:pt>
                <c:pt idx="1155">
                  <c:v>-0.10322952270540497</c:v>
                </c:pt>
                <c:pt idx="1156">
                  <c:v>-1.2210845947606686E-2</c:v>
                </c:pt>
                <c:pt idx="1157">
                  <c:v>-0.19424819946320326</c:v>
                </c:pt>
                <c:pt idx="1158">
                  <c:v>-0.23117446899440353</c:v>
                </c:pt>
                <c:pt idx="1159">
                  <c:v>-0.22129058837920468</c:v>
                </c:pt>
                <c:pt idx="1160">
                  <c:v>-0.14015579223660524</c:v>
                </c:pt>
                <c:pt idx="1161">
                  <c:v>-0.34039688110380695</c:v>
                </c:pt>
                <c:pt idx="1162">
                  <c:v>-0.21921157836940353</c:v>
                </c:pt>
                <c:pt idx="1163">
                  <c:v>-0.19372558593780553</c:v>
                </c:pt>
                <c:pt idx="1164">
                  <c:v>-0.14639663696320326</c:v>
                </c:pt>
                <c:pt idx="1165">
                  <c:v>-0.28682708740260665</c:v>
                </c:pt>
                <c:pt idx="1166">
                  <c:v>-0.2649803161624078</c:v>
                </c:pt>
                <c:pt idx="1167">
                  <c:v>-0.41217041015640632</c:v>
                </c:pt>
                <c:pt idx="1168">
                  <c:v>-0.24989700317400576</c:v>
                </c:pt>
                <c:pt idx="1169">
                  <c:v>-0.19788742065460241</c:v>
                </c:pt>
                <c:pt idx="1170">
                  <c:v>-0.31230926513700297</c:v>
                </c:pt>
                <c:pt idx="1171">
                  <c:v>-0.31647109985380695</c:v>
                </c:pt>
                <c:pt idx="1172">
                  <c:v>-0.44545745849640639</c:v>
                </c:pt>
                <c:pt idx="1173">
                  <c:v>-0.40176773071320326</c:v>
                </c:pt>
                <c:pt idx="1174">
                  <c:v>-0.30398941040060379</c:v>
                </c:pt>
                <c:pt idx="1175">
                  <c:v>-0.27590179443380691</c:v>
                </c:pt>
                <c:pt idx="1176">
                  <c:v>-0.33103561401400583</c:v>
                </c:pt>
                <c:pt idx="1177">
                  <c:v>-0.2124519348148084</c:v>
                </c:pt>
                <c:pt idx="1178">
                  <c:v>-0.26394271850620754</c:v>
                </c:pt>
                <c:pt idx="1179">
                  <c:v>-0.26706314086940353</c:v>
                </c:pt>
                <c:pt idx="1180">
                  <c:v>-0.27590179443380691</c:v>
                </c:pt>
                <c:pt idx="1181">
                  <c:v>-0.21765136718780553</c:v>
                </c:pt>
                <c:pt idx="1182">
                  <c:v>-0.1354751586916052</c:v>
                </c:pt>
                <c:pt idx="1183">
                  <c:v>-0.46001815795920464</c:v>
                </c:pt>
                <c:pt idx="1184">
                  <c:v>-0.29618835449240777</c:v>
                </c:pt>
                <c:pt idx="1185">
                  <c:v>-0.24209594726580264</c:v>
                </c:pt>
                <c:pt idx="1186">
                  <c:v>-0.25925827026400583</c:v>
                </c:pt>
                <c:pt idx="1187">
                  <c:v>-0.17916488647480833</c:v>
                </c:pt>
                <c:pt idx="1188">
                  <c:v>-0.23273468017600862</c:v>
                </c:pt>
                <c:pt idx="1189">
                  <c:v>-0.19216537475620754</c:v>
                </c:pt>
                <c:pt idx="1190">
                  <c:v>-0.32427215576200297</c:v>
                </c:pt>
                <c:pt idx="1191">
                  <c:v>-0.15159988403340918</c:v>
                </c:pt>
                <c:pt idx="1192">
                  <c:v>-0.44129562377960241</c:v>
                </c:pt>
                <c:pt idx="1193">
                  <c:v>-0.29930877685580271</c:v>
                </c:pt>
                <c:pt idx="1194">
                  <c:v>-0.41685104370140635</c:v>
                </c:pt>
                <c:pt idx="1195">
                  <c:v>-0.2124519348148084</c:v>
                </c:pt>
                <c:pt idx="1196">
                  <c:v>-0.32271194458040497</c:v>
                </c:pt>
                <c:pt idx="1197">
                  <c:v>-0.56092071533220889</c:v>
                </c:pt>
                <c:pt idx="1198">
                  <c:v>-0.3185501098636081</c:v>
                </c:pt>
                <c:pt idx="1199">
                  <c:v>-0.5219116210940058</c:v>
                </c:pt>
                <c:pt idx="1200">
                  <c:v>-0.42153167724640639</c:v>
                </c:pt>
                <c:pt idx="1201">
                  <c:v>-0.51827239990260665</c:v>
                </c:pt>
                <c:pt idx="1202">
                  <c:v>-0.38252639770540497</c:v>
                </c:pt>
                <c:pt idx="1203">
                  <c:v>-0.30191040039080264</c:v>
                </c:pt>
              </c:numCache>
            </c:numRef>
          </c:xVal>
          <c:yVal>
            <c:numRef>
              <c:f>Nitrite_2!$J$2:$J$1345</c:f>
              <c:numCache>
                <c:formatCode>General</c:formatCode>
                <c:ptCount val="1344"/>
                <c:pt idx="29">
                  <c:v>974.53354350603422</c:v>
                </c:pt>
                <c:pt idx="30">
                  <c:v>974.43285024425006</c:v>
                </c:pt>
                <c:pt idx="31">
                  <c:v>974.22227726874542</c:v>
                </c:pt>
                <c:pt idx="32">
                  <c:v>974.13045549537514</c:v>
                </c:pt>
                <c:pt idx="33">
                  <c:v>974.0306170216279</c:v>
                </c:pt>
                <c:pt idx="34">
                  <c:v>973.79044578487958</c:v>
                </c:pt>
                <c:pt idx="35">
                  <c:v>973.72959965724897</c:v>
                </c:pt>
                <c:pt idx="36">
                  <c:v>973.59753851895402</c:v>
                </c:pt>
                <c:pt idx="37">
                  <c:v>973.52901864049352</c:v>
                </c:pt>
                <c:pt idx="38">
                  <c:v>973.39417588979711</c:v>
                </c:pt>
                <c:pt idx="39">
                  <c:v>973.24251984787998</c:v>
                </c:pt>
                <c:pt idx="40">
                  <c:v>973.12658920166143</c:v>
                </c:pt>
                <c:pt idx="41">
                  <c:v>972.93901947886377</c:v>
                </c:pt>
                <c:pt idx="42">
                  <c:v>972.76882696074983</c:v>
                </c:pt>
                <c:pt idx="43">
                  <c:v>972.73914591881487</c:v>
                </c:pt>
                <c:pt idx="44">
                  <c:v>972.53616885511383</c:v>
                </c:pt>
                <c:pt idx="45">
                  <c:v>972.42334726752188</c:v>
                </c:pt>
                <c:pt idx="46">
                  <c:v>972.33970141169402</c:v>
                </c:pt>
                <c:pt idx="47">
                  <c:v>972.14548642651425</c:v>
                </c:pt>
                <c:pt idx="48">
                  <c:v>972.06773888927978</c:v>
                </c:pt>
                <c:pt idx="49">
                  <c:v>971.89062515122748</c:v>
                </c:pt>
                <c:pt idx="50">
                  <c:v>971.74241170904156</c:v>
                </c:pt>
                <c:pt idx="51">
                  <c:v>971.59219890795225</c:v>
                </c:pt>
                <c:pt idx="52">
                  <c:v>971.46528496671431</c:v>
                </c:pt>
                <c:pt idx="53">
                  <c:v>971.27846145339606</c:v>
                </c:pt>
                <c:pt idx="54">
                  <c:v>971.15177836147234</c:v>
                </c:pt>
                <c:pt idx="55">
                  <c:v>970.97836214450638</c:v>
                </c:pt>
                <c:pt idx="56">
                  <c:v>970.81166007136335</c:v>
                </c:pt>
                <c:pt idx="57">
                  <c:v>970.68875943207797</c:v>
                </c:pt>
                <c:pt idx="58">
                  <c:v>970.73098570437071</c:v>
                </c:pt>
                <c:pt idx="59">
                  <c:v>970.47604256292504</c:v>
                </c:pt>
                <c:pt idx="60">
                  <c:v>970.34543843025358</c:v>
                </c:pt>
                <c:pt idx="61">
                  <c:v>970.19805815905545</c:v>
                </c:pt>
                <c:pt idx="62">
                  <c:v>969.99014158299713</c:v>
                </c:pt>
                <c:pt idx="63">
                  <c:v>969.77254167418641</c:v>
                </c:pt>
                <c:pt idx="64">
                  <c:v>969.66712917601228</c:v>
                </c:pt>
                <c:pt idx="65">
                  <c:v>969.49086227845009</c:v>
                </c:pt>
                <c:pt idx="66">
                  <c:v>969.43196583212125</c:v>
                </c:pt>
                <c:pt idx="67">
                  <c:v>969.25702292485983</c:v>
                </c:pt>
                <c:pt idx="68">
                  <c:v>969.15593286560977</c:v>
                </c:pt>
                <c:pt idx="69">
                  <c:v>969.08391665718148</c:v>
                </c:pt>
                <c:pt idx="70">
                  <c:v>968.94336076406807</c:v>
                </c:pt>
                <c:pt idx="71">
                  <c:v>968.83347379721238</c:v>
                </c:pt>
                <c:pt idx="72">
                  <c:v>968.57986163207022</c:v>
                </c:pt>
                <c:pt idx="73">
                  <c:v>968.41758996705437</c:v>
                </c:pt>
                <c:pt idx="74">
                  <c:v>968.25313984093361</c:v>
                </c:pt>
                <c:pt idx="75">
                  <c:v>968.08759518166607</c:v>
                </c:pt>
                <c:pt idx="76">
                  <c:v>967.82882672935204</c:v>
                </c:pt>
                <c:pt idx="77">
                  <c:v>967.75683756911087</c:v>
                </c:pt>
                <c:pt idx="78">
                  <c:v>967.6008332953661</c:v>
                </c:pt>
                <c:pt idx="79">
                  <c:v>967.53997943543959</c:v>
                </c:pt>
                <c:pt idx="80">
                  <c:v>967.34743203104256</c:v>
                </c:pt>
                <c:pt idx="81">
                  <c:v>967.21941364913994</c:v>
                </c:pt>
                <c:pt idx="82">
                  <c:v>967.05978117114591</c:v>
                </c:pt>
                <c:pt idx="83">
                  <c:v>967.01126526107885</c:v>
                </c:pt>
                <c:pt idx="84">
                  <c:v>966.79857771422041</c:v>
                </c:pt>
                <c:pt idx="85">
                  <c:v>966.58757842752937</c:v>
                </c:pt>
                <c:pt idx="86">
                  <c:v>966.4342512845468</c:v>
                </c:pt>
                <c:pt idx="87">
                  <c:v>966.2735967929035</c:v>
                </c:pt>
                <c:pt idx="88">
                  <c:v>966.09117853422526</c:v>
                </c:pt>
                <c:pt idx="89">
                  <c:v>966.10842213642684</c:v>
                </c:pt>
                <c:pt idx="90">
                  <c:v>965.76635747837531</c:v>
                </c:pt>
                <c:pt idx="91">
                  <c:v>965.61405503659023</c:v>
                </c:pt>
                <c:pt idx="92">
                  <c:v>965.52524913386253</c:v>
                </c:pt>
                <c:pt idx="93">
                  <c:v>965.28243689619262</c:v>
                </c:pt>
                <c:pt idx="94">
                  <c:v>965.10030714101435</c:v>
                </c:pt>
                <c:pt idx="95">
                  <c:v>965.01736849101076</c:v>
                </c:pt>
                <c:pt idx="96">
                  <c:v>964.79957806166874</c:v>
                </c:pt>
                <c:pt idx="97">
                  <c:v>964.65564770681647</c:v>
                </c:pt>
                <c:pt idx="98">
                  <c:v>964.55927766492152</c:v>
                </c:pt>
                <c:pt idx="99">
                  <c:v>964.43070891193224</c:v>
                </c:pt>
                <c:pt idx="100">
                  <c:v>964.17142739630845</c:v>
                </c:pt>
                <c:pt idx="101">
                  <c:v>964.13684804359502</c:v>
                </c:pt>
                <c:pt idx="102">
                  <c:v>963.9324351459743</c:v>
                </c:pt>
                <c:pt idx="103">
                  <c:v>963.7076920370198</c:v>
                </c:pt>
                <c:pt idx="104">
                  <c:v>963.61981572171226</c:v>
                </c:pt>
                <c:pt idx="105">
                  <c:v>963.40402431499115</c:v>
                </c:pt>
                <c:pt idx="106">
                  <c:v>963.22074098199016</c:v>
                </c:pt>
                <c:pt idx="107">
                  <c:v>962.99966421601971</c:v>
                </c:pt>
                <c:pt idx="108">
                  <c:v>962.84371768173378</c:v>
                </c:pt>
                <c:pt idx="109">
                  <c:v>962.68762919641688</c:v>
                </c:pt>
                <c:pt idx="110">
                  <c:v>962.4683301311909</c:v>
                </c:pt>
                <c:pt idx="111">
                  <c:v>962.35895379897056</c:v>
                </c:pt>
                <c:pt idx="112">
                  <c:v>962.21040906430312</c:v>
                </c:pt>
                <c:pt idx="113">
                  <c:v>961.97516988655525</c:v>
                </c:pt>
                <c:pt idx="114">
                  <c:v>961.84393332233196</c:v>
                </c:pt>
                <c:pt idx="115">
                  <c:v>961.56641485292369</c:v>
                </c:pt>
                <c:pt idx="116">
                  <c:v>961.57110664871777</c:v>
                </c:pt>
                <c:pt idx="117">
                  <c:v>961.4260236836177</c:v>
                </c:pt>
                <c:pt idx="118">
                  <c:v>961.16621044973874</c:v>
                </c:pt>
                <c:pt idx="119">
                  <c:v>960.98398292252841</c:v>
                </c:pt>
                <c:pt idx="120">
                  <c:v>960.88138444215258</c:v>
                </c:pt>
                <c:pt idx="121">
                  <c:v>960.5603209828447</c:v>
                </c:pt>
                <c:pt idx="122">
                  <c:v>960.43870883369482</c:v>
                </c:pt>
                <c:pt idx="123">
                  <c:v>960.34724887343179</c:v>
                </c:pt>
                <c:pt idx="124">
                  <c:v>960.18216277617944</c:v>
                </c:pt>
                <c:pt idx="125">
                  <c:v>959.99048739122964</c:v>
                </c:pt>
                <c:pt idx="126">
                  <c:v>959.80847717672236</c:v>
                </c:pt>
                <c:pt idx="127">
                  <c:v>959.68388952412556</c:v>
                </c:pt>
                <c:pt idx="128">
                  <c:v>959.45176382974887</c:v>
                </c:pt>
                <c:pt idx="129">
                  <c:v>959.32930209816709</c:v>
                </c:pt>
                <c:pt idx="130">
                  <c:v>959.05898553983661</c:v>
                </c:pt>
                <c:pt idx="131">
                  <c:v>959.00260582339456</c:v>
                </c:pt>
                <c:pt idx="132">
                  <c:v>958.81467277473178</c:v>
                </c:pt>
                <c:pt idx="133">
                  <c:v>958.65416027294748</c:v>
                </c:pt>
                <c:pt idx="134">
                  <c:v>958.55109106450948</c:v>
                </c:pt>
                <c:pt idx="135">
                  <c:v>958.24536557583588</c:v>
                </c:pt>
                <c:pt idx="136">
                  <c:v>958.23838064119911</c:v>
                </c:pt>
                <c:pt idx="137">
                  <c:v>958.03715916641272</c:v>
                </c:pt>
                <c:pt idx="138">
                  <c:v>957.76684178771825</c:v>
                </c:pt>
                <c:pt idx="139">
                  <c:v>957.48948726979313</c:v>
                </c:pt>
                <c:pt idx="140">
                  <c:v>957.39739682412994</c:v>
                </c:pt>
                <c:pt idx="141">
                  <c:v>957.02414820924446</c:v>
                </c:pt>
                <c:pt idx="142">
                  <c:v>956.87340114392862</c:v>
                </c:pt>
                <c:pt idx="143">
                  <c:v>956.83147977569672</c:v>
                </c:pt>
                <c:pt idx="144">
                  <c:v>956.63471784530611</c:v>
                </c:pt>
                <c:pt idx="145">
                  <c:v>956.4599406354348</c:v>
                </c:pt>
                <c:pt idx="146">
                  <c:v>956.35789966384436</c:v>
                </c:pt>
                <c:pt idx="147">
                  <c:v>956.09976107764044</c:v>
                </c:pt>
                <c:pt idx="148">
                  <c:v>955.94376379685741</c:v>
                </c:pt>
                <c:pt idx="149">
                  <c:v>955.81267438131374</c:v>
                </c:pt>
                <c:pt idx="150">
                  <c:v>955.55065092702432</c:v>
                </c:pt>
                <c:pt idx="151">
                  <c:v>955.49342274475089</c:v>
                </c:pt>
                <c:pt idx="152">
                  <c:v>955.15375965889666</c:v>
                </c:pt>
                <c:pt idx="153">
                  <c:v>955.10246511573803</c:v>
                </c:pt>
                <c:pt idx="154">
                  <c:v>954.89115443400158</c:v>
                </c:pt>
                <c:pt idx="155">
                  <c:v>954.63372638677379</c:v>
                </c:pt>
                <c:pt idx="156">
                  <c:v>954.55748243933181</c:v>
                </c:pt>
                <c:pt idx="157">
                  <c:v>954.32598959290237</c:v>
                </c:pt>
                <c:pt idx="158">
                  <c:v>954.24005185647354</c:v>
                </c:pt>
                <c:pt idx="159">
                  <c:v>953.95029117978004</c:v>
                </c:pt>
                <c:pt idx="160">
                  <c:v>953.88031246412436</c:v>
                </c:pt>
                <c:pt idx="161">
                  <c:v>953.75594882745622</c:v>
                </c:pt>
                <c:pt idx="162">
                  <c:v>953.52483172750874</c:v>
                </c:pt>
                <c:pt idx="163">
                  <c:v>953.40078624287048</c:v>
                </c:pt>
                <c:pt idx="164">
                  <c:v>953.04052265668508</c:v>
                </c:pt>
                <c:pt idx="165">
                  <c:v>952.74871739276625</c:v>
                </c:pt>
                <c:pt idx="166">
                  <c:v>952.61750669047217</c:v>
                </c:pt>
                <c:pt idx="167">
                  <c:v>952.45509189411086</c:v>
                </c:pt>
                <c:pt idx="168">
                  <c:v>952.26232971544721</c:v>
                </c:pt>
                <c:pt idx="169">
                  <c:v>952.09930712345556</c:v>
                </c:pt>
                <c:pt idx="170">
                  <c:v>951.91576641115887</c:v>
                </c:pt>
                <c:pt idx="171">
                  <c:v>951.76927866883341</c:v>
                </c:pt>
                <c:pt idx="172">
                  <c:v>951.45759811643495</c:v>
                </c:pt>
                <c:pt idx="173">
                  <c:v>951.3092078950574</c:v>
                </c:pt>
                <c:pt idx="174">
                  <c:v>951.12771684941549</c:v>
                </c:pt>
                <c:pt idx="175">
                  <c:v>950.87049884128032</c:v>
                </c:pt>
                <c:pt idx="176">
                  <c:v>950.74335995631759</c:v>
                </c:pt>
                <c:pt idx="177">
                  <c:v>950.45783258501342</c:v>
                </c:pt>
                <c:pt idx="178">
                  <c:v>950.27066102405786</c:v>
                </c:pt>
                <c:pt idx="179">
                  <c:v>949.98169707599629</c:v>
                </c:pt>
                <c:pt idx="180">
                  <c:v>949.78494106677215</c:v>
                </c:pt>
                <c:pt idx="181">
                  <c:v>949.60298900437658</c:v>
                </c:pt>
                <c:pt idx="182">
                  <c:v>949.27508632378635</c:v>
                </c:pt>
                <c:pt idx="183">
                  <c:v>949.05885572030297</c:v>
                </c:pt>
                <c:pt idx="184">
                  <c:v>948.96177227989836</c:v>
                </c:pt>
                <c:pt idx="185">
                  <c:v>948.85005964933191</c:v>
                </c:pt>
                <c:pt idx="186">
                  <c:v>948.63191825584317</c:v>
                </c:pt>
                <c:pt idx="187">
                  <c:v>948.51448486946549</c:v>
                </c:pt>
                <c:pt idx="188">
                  <c:v>948.34559839317626</c:v>
                </c:pt>
                <c:pt idx="189">
                  <c:v>947.91676672435926</c:v>
                </c:pt>
                <c:pt idx="190">
                  <c:v>947.94415520937287</c:v>
                </c:pt>
                <c:pt idx="191">
                  <c:v>947.52565298415789</c:v>
                </c:pt>
                <c:pt idx="192">
                  <c:v>947.45368230332315</c:v>
                </c:pt>
                <c:pt idx="193">
                  <c:v>947.14809671660453</c:v>
                </c:pt>
                <c:pt idx="194">
                  <c:v>946.81673249483686</c:v>
                </c:pt>
                <c:pt idx="195">
                  <c:v>946.74029042062159</c:v>
                </c:pt>
                <c:pt idx="196">
                  <c:v>946.31181597312946</c:v>
                </c:pt>
                <c:pt idx="197">
                  <c:v>946.21678421213846</c:v>
                </c:pt>
                <c:pt idx="198">
                  <c:v>946.10771596969641</c:v>
                </c:pt>
                <c:pt idx="199">
                  <c:v>945.83520035438846</c:v>
                </c:pt>
                <c:pt idx="200">
                  <c:v>945.72339238144878</c:v>
                </c:pt>
                <c:pt idx="201">
                  <c:v>945.32175287896212</c:v>
                </c:pt>
                <c:pt idx="202">
                  <c:v>945.14468128267958</c:v>
                </c:pt>
                <c:pt idx="203">
                  <c:v>945.06655817881017</c:v>
                </c:pt>
                <c:pt idx="204">
                  <c:v>944.6598082178233</c:v>
                </c:pt>
                <c:pt idx="205">
                  <c:v>944.51483488548718</c:v>
                </c:pt>
                <c:pt idx="206">
                  <c:v>944.29125328694477</c:v>
                </c:pt>
                <c:pt idx="207">
                  <c:v>944.25124655487264</c:v>
                </c:pt>
                <c:pt idx="208">
                  <c:v>943.81880312438295</c:v>
                </c:pt>
                <c:pt idx="209">
                  <c:v>943.55780757110483</c:v>
                </c:pt>
                <c:pt idx="210">
                  <c:v>943.43288252381387</c:v>
                </c:pt>
                <c:pt idx="211">
                  <c:v>943.2101394246846</c:v>
                </c:pt>
                <c:pt idx="212">
                  <c:v>942.98229609425277</c:v>
                </c:pt>
                <c:pt idx="213">
                  <c:v>942.64872423111387</c:v>
                </c:pt>
                <c:pt idx="214">
                  <c:v>942.57045762343296</c:v>
                </c:pt>
                <c:pt idx="215">
                  <c:v>942.3542104280242</c:v>
                </c:pt>
                <c:pt idx="216">
                  <c:v>942.13895127732189</c:v>
                </c:pt>
                <c:pt idx="217">
                  <c:v>941.74922558179264</c:v>
                </c:pt>
                <c:pt idx="218">
                  <c:v>941.79216777634144</c:v>
                </c:pt>
                <c:pt idx="219">
                  <c:v>941.42629557606881</c:v>
                </c:pt>
                <c:pt idx="220">
                  <c:v>941.00915131258137</c:v>
                </c:pt>
                <c:pt idx="221">
                  <c:v>940.95326357854856</c:v>
                </c:pt>
                <c:pt idx="222">
                  <c:v>940.52452655035745</c:v>
                </c:pt>
                <c:pt idx="223">
                  <c:v>940.46733807612543</c:v>
                </c:pt>
                <c:pt idx="224">
                  <c:v>940.15406858396318</c:v>
                </c:pt>
                <c:pt idx="225">
                  <c:v>940.02140689480154</c:v>
                </c:pt>
                <c:pt idx="226">
                  <c:v>939.61316112797726</c:v>
                </c:pt>
                <c:pt idx="227">
                  <c:v>939.47394115749273</c:v>
                </c:pt>
                <c:pt idx="228">
                  <c:v>939.19277249065988</c:v>
                </c:pt>
                <c:pt idx="229">
                  <c:v>938.93878096743936</c:v>
                </c:pt>
                <c:pt idx="230">
                  <c:v>938.62356441916756</c:v>
                </c:pt>
                <c:pt idx="231">
                  <c:v>938.39826850909139</c:v>
                </c:pt>
                <c:pt idx="232">
                  <c:v>938.11196676183079</c:v>
                </c:pt>
                <c:pt idx="233">
                  <c:v>937.82767764869698</c:v>
                </c:pt>
                <c:pt idx="234">
                  <c:v>937.61924341119106</c:v>
                </c:pt>
                <c:pt idx="235">
                  <c:v>937.452784575598</c:v>
                </c:pt>
                <c:pt idx="236">
                  <c:v>937.3647077281347</c:v>
                </c:pt>
                <c:pt idx="237">
                  <c:v>936.92302803772702</c:v>
                </c:pt>
                <c:pt idx="238">
                  <c:v>936.7784572213227</c:v>
                </c:pt>
                <c:pt idx="239">
                  <c:v>936.59658366044255</c:v>
                </c:pt>
                <c:pt idx="240">
                  <c:v>936.27329761706778</c:v>
                </c:pt>
                <c:pt idx="241">
                  <c:v>935.94172057994888</c:v>
                </c:pt>
                <c:pt idx="242">
                  <c:v>935.92352146511303</c:v>
                </c:pt>
                <c:pt idx="243">
                  <c:v>935.47599853505812</c:v>
                </c:pt>
                <c:pt idx="244">
                  <c:v>935.30360611868343</c:v>
                </c:pt>
                <c:pt idx="245">
                  <c:v>935.11233539583782</c:v>
                </c:pt>
                <c:pt idx="246">
                  <c:v>934.93121862719806</c:v>
                </c:pt>
                <c:pt idx="247">
                  <c:v>934.61199177591243</c:v>
                </c:pt>
                <c:pt idx="248">
                  <c:v>934.28291016954563</c:v>
                </c:pt>
                <c:pt idx="249">
                  <c:v>934.15662877942884</c:v>
                </c:pt>
                <c:pt idx="250">
                  <c:v>933.94284187349717</c:v>
                </c:pt>
                <c:pt idx="251">
                  <c:v>933.48243734097821</c:v>
                </c:pt>
                <c:pt idx="252">
                  <c:v>933.39844466495867</c:v>
                </c:pt>
                <c:pt idx="253">
                  <c:v>933.14631245356532</c:v>
                </c:pt>
                <c:pt idx="254">
                  <c:v>933.05339929935042</c:v>
                </c:pt>
                <c:pt idx="255">
                  <c:v>932.88674796598457</c:v>
                </c:pt>
                <c:pt idx="256">
                  <c:v>932.51191029250265</c:v>
                </c:pt>
                <c:pt idx="257">
                  <c:v>932.24637898493324</c:v>
                </c:pt>
                <c:pt idx="258">
                  <c:v>931.77489518092341</c:v>
                </c:pt>
                <c:pt idx="259">
                  <c:v>931.48399726797641</c:v>
                </c:pt>
                <c:pt idx="260">
                  <c:v>931.30681383574665</c:v>
                </c:pt>
                <c:pt idx="261">
                  <c:v>930.95986434018664</c:v>
                </c:pt>
                <c:pt idx="262">
                  <c:v>930.87530326270917</c:v>
                </c:pt>
                <c:pt idx="263">
                  <c:v>930.68465573671767</c:v>
                </c:pt>
                <c:pt idx="264">
                  <c:v>930.34340671377151</c:v>
                </c:pt>
                <c:pt idx="265">
                  <c:v>929.98271045033255</c:v>
                </c:pt>
                <c:pt idx="266">
                  <c:v>929.87287944442653</c:v>
                </c:pt>
                <c:pt idx="267">
                  <c:v>929.48763193087552</c:v>
                </c:pt>
                <c:pt idx="268">
                  <c:v>929.2197509188187</c:v>
                </c:pt>
                <c:pt idx="269">
                  <c:v>928.89462204243478</c:v>
                </c:pt>
                <c:pt idx="270">
                  <c:v>928.59463644866798</c:v>
                </c:pt>
                <c:pt idx="271">
                  <c:v>928.24623920120098</c:v>
                </c:pt>
                <c:pt idx="272">
                  <c:v>928.18193423248056</c:v>
                </c:pt>
                <c:pt idx="273">
                  <c:v>928.02197193259963</c:v>
                </c:pt>
                <c:pt idx="274">
                  <c:v>927.80831508363951</c:v>
                </c:pt>
                <c:pt idx="275">
                  <c:v>927.48526824158068</c:v>
                </c:pt>
                <c:pt idx="276">
                  <c:v>927.19283000698101</c:v>
                </c:pt>
                <c:pt idx="277">
                  <c:v>926.97883822590734</c:v>
                </c:pt>
                <c:pt idx="278">
                  <c:v>926.7620202674882</c:v>
                </c:pt>
                <c:pt idx="279">
                  <c:v>926.24215606588848</c:v>
                </c:pt>
                <c:pt idx="280">
                  <c:v>925.81667515941206</c:v>
                </c:pt>
                <c:pt idx="281">
                  <c:v>925.55070757265366</c:v>
                </c:pt>
                <c:pt idx="282">
                  <c:v>925.38864578657262</c:v>
                </c:pt>
                <c:pt idx="283">
                  <c:v>925.08750965984655</c:v>
                </c:pt>
                <c:pt idx="284">
                  <c:v>924.94460025947603</c:v>
                </c:pt>
                <c:pt idx="285">
                  <c:v>924.37861899945449</c:v>
                </c:pt>
                <c:pt idx="286">
                  <c:v>924.11524280710444</c:v>
                </c:pt>
                <c:pt idx="287">
                  <c:v>923.94254275199023</c:v>
                </c:pt>
                <c:pt idx="288">
                  <c:v>923.65532122210675</c:v>
                </c:pt>
                <c:pt idx="289">
                  <c:v>923.50614053442428</c:v>
                </c:pt>
                <c:pt idx="290">
                  <c:v>922.97840323604589</c:v>
                </c:pt>
                <c:pt idx="291">
                  <c:v>922.81627947970708</c:v>
                </c:pt>
                <c:pt idx="292">
                  <c:v>922.47876669415427</c:v>
                </c:pt>
                <c:pt idx="293">
                  <c:v>922.35797189152504</c:v>
                </c:pt>
                <c:pt idx="294">
                  <c:v>922.00959258873149</c:v>
                </c:pt>
                <c:pt idx="295">
                  <c:v>921.84767121148423</c:v>
                </c:pt>
                <c:pt idx="296">
                  <c:v>921.16743436660306</c:v>
                </c:pt>
                <c:pt idx="297">
                  <c:v>920.97758814458223</c:v>
                </c:pt>
                <c:pt idx="298">
                  <c:v>920.75460939777702</c:v>
                </c:pt>
                <c:pt idx="299">
                  <c:v>920.46719517990437</c:v>
                </c:pt>
                <c:pt idx="300">
                  <c:v>920.27555306291231</c:v>
                </c:pt>
                <c:pt idx="301">
                  <c:v>919.79040371563633</c:v>
                </c:pt>
                <c:pt idx="302">
                  <c:v>919.54272289120104</c:v>
                </c:pt>
                <c:pt idx="303">
                  <c:v>919.03881785255157</c:v>
                </c:pt>
                <c:pt idx="304">
                  <c:v>918.82460809628571</c:v>
                </c:pt>
                <c:pt idx="305">
                  <c:v>918.66660535447943</c:v>
                </c:pt>
                <c:pt idx="306">
                  <c:v>918.2274486644576</c:v>
                </c:pt>
                <c:pt idx="307">
                  <c:v>918.10081720896176</c:v>
                </c:pt>
                <c:pt idx="308">
                  <c:v>917.74001976588215</c:v>
                </c:pt>
                <c:pt idx="309">
                  <c:v>917.5134021466331</c:v>
                </c:pt>
                <c:pt idx="310">
                  <c:v>917.0725153248793</c:v>
                </c:pt>
                <c:pt idx="311">
                  <c:v>916.66229531301599</c:v>
                </c:pt>
                <c:pt idx="312">
                  <c:v>916.29837861607564</c:v>
                </c:pt>
                <c:pt idx="313">
                  <c:v>916.51605879098156</c:v>
                </c:pt>
                <c:pt idx="314">
                  <c:v>915.94286584502447</c:v>
                </c:pt>
                <c:pt idx="315">
                  <c:v>915.61431285362346</c:v>
                </c:pt>
                <c:pt idx="316">
                  <c:v>915.41189913157598</c:v>
                </c:pt>
                <c:pt idx="317">
                  <c:v>915.15336778027779</c:v>
                </c:pt>
                <c:pt idx="318">
                  <c:v>914.60470015319402</c:v>
                </c:pt>
                <c:pt idx="319">
                  <c:v>914.44547163456468</c:v>
                </c:pt>
                <c:pt idx="320">
                  <c:v>913.911888745478</c:v>
                </c:pt>
                <c:pt idx="321">
                  <c:v>913.4374230954088</c:v>
                </c:pt>
                <c:pt idx="322">
                  <c:v>913.36940345769244</c:v>
                </c:pt>
                <c:pt idx="323">
                  <c:v>913.03631911980312</c:v>
                </c:pt>
                <c:pt idx="324">
                  <c:v>912.43739121631029</c:v>
                </c:pt>
                <c:pt idx="325">
                  <c:v>912.29822063502206</c:v>
                </c:pt>
                <c:pt idx="326">
                  <c:v>911.88255239268801</c:v>
                </c:pt>
                <c:pt idx="327">
                  <c:v>911.63612656871157</c:v>
                </c:pt>
                <c:pt idx="328">
                  <c:v>911.31239524443617</c:v>
                </c:pt>
                <c:pt idx="329">
                  <c:v>911.07224800787822</c:v>
                </c:pt>
                <c:pt idx="330">
                  <c:v>910.5579198359959</c:v>
                </c:pt>
                <c:pt idx="331">
                  <c:v>910.60334174763079</c:v>
                </c:pt>
                <c:pt idx="332">
                  <c:v>910.12141398673339</c:v>
                </c:pt>
                <c:pt idx="333">
                  <c:v>909.92960463958775</c:v>
                </c:pt>
                <c:pt idx="334">
                  <c:v>909.37205662653389</c:v>
                </c:pt>
                <c:pt idx="335">
                  <c:v>908.9386939448292</c:v>
                </c:pt>
                <c:pt idx="336">
                  <c:v>908.68921024104361</c:v>
                </c:pt>
                <c:pt idx="337">
                  <c:v>908.10757268561406</c:v>
                </c:pt>
                <c:pt idx="338">
                  <c:v>907.69756245180656</c:v>
                </c:pt>
                <c:pt idx="339">
                  <c:v>907.50973336217373</c:v>
                </c:pt>
                <c:pt idx="340">
                  <c:v>907.22610362146213</c:v>
                </c:pt>
                <c:pt idx="341">
                  <c:v>906.91667380821445</c:v>
                </c:pt>
                <c:pt idx="342">
                  <c:v>906.52198715812926</c:v>
                </c:pt>
                <c:pt idx="343">
                  <c:v>906.31640856336776</c:v>
                </c:pt>
                <c:pt idx="344">
                  <c:v>905.38995671405144</c:v>
                </c:pt>
                <c:pt idx="345">
                  <c:v>905.28218080554018</c:v>
                </c:pt>
                <c:pt idx="346">
                  <c:v>905.07346361819771</c:v>
                </c:pt>
                <c:pt idx="347">
                  <c:v>904.66832012263478</c:v>
                </c:pt>
                <c:pt idx="348">
                  <c:v>904.05498689291676</c:v>
                </c:pt>
                <c:pt idx="349">
                  <c:v>903.76873409366806</c:v>
                </c:pt>
                <c:pt idx="350">
                  <c:v>903.52512043443335</c:v>
                </c:pt>
                <c:pt idx="351">
                  <c:v>903.1924871941269</c:v>
                </c:pt>
                <c:pt idx="352">
                  <c:v>902.76457974763252</c:v>
                </c:pt>
                <c:pt idx="353">
                  <c:v>902.50827953275882</c:v>
                </c:pt>
                <c:pt idx="354">
                  <c:v>902.03319892838738</c:v>
                </c:pt>
                <c:pt idx="355">
                  <c:v>901.87875108391472</c:v>
                </c:pt>
                <c:pt idx="356">
                  <c:v>901.79424586439984</c:v>
                </c:pt>
                <c:pt idx="357">
                  <c:v>900.98270853606925</c:v>
                </c:pt>
                <c:pt idx="358">
                  <c:v>900.60767373205033</c:v>
                </c:pt>
                <c:pt idx="359">
                  <c:v>900.37157310486714</c:v>
                </c:pt>
                <c:pt idx="360">
                  <c:v>899.99458187432811</c:v>
                </c:pt>
                <c:pt idx="361">
                  <c:v>899.58104362455845</c:v>
                </c:pt>
                <c:pt idx="362">
                  <c:v>899.23008436816701</c:v>
                </c:pt>
                <c:pt idx="363">
                  <c:v>898.88940828552006</c:v>
                </c:pt>
                <c:pt idx="364">
                  <c:v>898.15746012325428</c:v>
                </c:pt>
                <c:pt idx="365">
                  <c:v>897.99974407734908</c:v>
                </c:pt>
                <c:pt idx="366">
                  <c:v>897.69768655217661</c:v>
                </c:pt>
                <c:pt idx="367">
                  <c:v>897.67314315071872</c:v>
                </c:pt>
                <c:pt idx="368">
                  <c:v>896.90034060716641</c:v>
                </c:pt>
                <c:pt idx="369">
                  <c:v>896.76191833352163</c:v>
                </c:pt>
                <c:pt idx="370">
                  <c:v>896.23905114649142</c:v>
                </c:pt>
                <c:pt idx="371">
                  <c:v>896.00996746382282</c:v>
                </c:pt>
                <c:pt idx="372">
                  <c:v>895.38415916398503</c:v>
                </c:pt>
                <c:pt idx="373">
                  <c:v>895.32800344172347</c:v>
                </c:pt>
                <c:pt idx="374">
                  <c:v>894.75709338571471</c:v>
                </c:pt>
                <c:pt idx="375">
                  <c:v>894.41143599871452</c:v>
                </c:pt>
                <c:pt idx="376">
                  <c:v>894.02475894391171</c:v>
                </c:pt>
                <c:pt idx="377">
                  <c:v>893.4677383211407</c:v>
                </c:pt>
                <c:pt idx="378">
                  <c:v>892.97574312478082</c:v>
                </c:pt>
                <c:pt idx="379">
                  <c:v>893.08604502974742</c:v>
                </c:pt>
                <c:pt idx="380">
                  <c:v>892.37751599148896</c:v>
                </c:pt>
                <c:pt idx="381">
                  <c:v>891.8057303843101</c:v>
                </c:pt>
                <c:pt idx="382">
                  <c:v>891.531643778687</c:v>
                </c:pt>
                <c:pt idx="383">
                  <c:v>891.00483536450781</c:v>
                </c:pt>
                <c:pt idx="384">
                  <c:v>890.87478745305759</c:v>
                </c:pt>
                <c:pt idx="385">
                  <c:v>890.30187237737493</c:v>
                </c:pt>
                <c:pt idx="386">
                  <c:v>889.77294168943808</c:v>
                </c:pt>
                <c:pt idx="387">
                  <c:v>889.47081253710053</c:v>
                </c:pt>
                <c:pt idx="388">
                  <c:v>888.80475846941931</c:v>
                </c:pt>
                <c:pt idx="389">
                  <c:v>888.41052313697878</c:v>
                </c:pt>
                <c:pt idx="390">
                  <c:v>887.92083419006735</c:v>
                </c:pt>
                <c:pt idx="391">
                  <c:v>887.35371969922278</c:v>
                </c:pt>
                <c:pt idx="392">
                  <c:v>887.03713863677046</c:v>
                </c:pt>
                <c:pt idx="393">
                  <c:v>886.53727596902036</c:v>
                </c:pt>
                <c:pt idx="394">
                  <c:v>886.39705066410772</c:v>
                </c:pt>
                <c:pt idx="395">
                  <c:v>885.9461244236079</c:v>
                </c:pt>
                <c:pt idx="396">
                  <c:v>885.23641599496443</c:v>
                </c:pt>
                <c:pt idx="397">
                  <c:v>885.10786892962722</c:v>
                </c:pt>
                <c:pt idx="398">
                  <c:v>884.61481300000071</c:v>
                </c:pt>
                <c:pt idx="399">
                  <c:v>884.10434311446136</c:v>
                </c:pt>
                <c:pt idx="400">
                  <c:v>883.67728444360785</c:v>
                </c:pt>
                <c:pt idx="401">
                  <c:v>883.13182349704539</c:v>
                </c:pt>
                <c:pt idx="402">
                  <c:v>882.28735737235343</c:v>
                </c:pt>
                <c:pt idx="403">
                  <c:v>882.16032865000955</c:v>
                </c:pt>
                <c:pt idx="404">
                  <c:v>881.59168982573692</c:v>
                </c:pt>
                <c:pt idx="405">
                  <c:v>881.29087922219639</c:v>
                </c:pt>
                <c:pt idx="406">
                  <c:v>880.57533267361691</c:v>
                </c:pt>
                <c:pt idx="407">
                  <c:v>880.67106591448089</c:v>
                </c:pt>
                <c:pt idx="408">
                  <c:v>879.87459794203914</c:v>
                </c:pt>
                <c:pt idx="409">
                  <c:v>879.3415016868388</c:v>
                </c:pt>
                <c:pt idx="410">
                  <c:v>878.99059895177879</c:v>
                </c:pt>
                <c:pt idx="411">
                  <c:v>878.61591576140256</c:v>
                </c:pt>
                <c:pt idx="412">
                  <c:v>878.15630125074608</c:v>
                </c:pt>
                <c:pt idx="413">
                  <c:v>877.90743255115319</c:v>
                </c:pt>
                <c:pt idx="414">
                  <c:v>877.84043009625634</c:v>
                </c:pt>
                <c:pt idx="415">
                  <c:v>876.78002714919023</c:v>
                </c:pt>
                <c:pt idx="416">
                  <c:v>876.43360301396092</c:v>
                </c:pt>
                <c:pt idx="417">
                  <c:v>875.72796441327375</c:v>
                </c:pt>
                <c:pt idx="418">
                  <c:v>875.35451875958472</c:v>
                </c:pt>
                <c:pt idx="419">
                  <c:v>874.82006594851237</c:v>
                </c:pt>
                <c:pt idx="420">
                  <c:v>874.39614121476529</c:v>
                </c:pt>
                <c:pt idx="421">
                  <c:v>874.09130065548675</c:v>
                </c:pt>
                <c:pt idx="422">
                  <c:v>873.13489922277165</c:v>
                </c:pt>
                <c:pt idx="423">
                  <c:v>872.92363874156308</c:v>
                </c:pt>
                <c:pt idx="424">
                  <c:v>872.44866281559985</c:v>
                </c:pt>
                <c:pt idx="425">
                  <c:v>872.3131416142885</c:v>
                </c:pt>
                <c:pt idx="426">
                  <c:v>871.81429460404422</c:v>
                </c:pt>
                <c:pt idx="427">
                  <c:v>870.98881488469419</c:v>
                </c:pt>
                <c:pt idx="428">
                  <c:v>870.90844587229185</c:v>
                </c:pt>
                <c:pt idx="429">
                  <c:v>870.02417893718223</c:v>
                </c:pt>
                <c:pt idx="430">
                  <c:v>869.92484543887861</c:v>
                </c:pt>
                <c:pt idx="431">
                  <c:v>869.0953767397184</c:v>
                </c:pt>
                <c:pt idx="432">
                  <c:v>868.88180005488198</c:v>
                </c:pt>
                <c:pt idx="433">
                  <c:v>868.03056115773359</c:v>
                </c:pt>
                <c:pt idx="434">
                  <c:v>867.315839035252</c:v>
                </c:pt>
                <c:pt idx="435">
                  <c:v>867.0093868613219</c:v>
                </c:pt>
                <c:pt idx="436">
                  <c:v>866.44679536077842</c:v>
                </c:pt>
                <c:pt idx="437">
                  <c:v>865.99114963908471</c:v>
                </c:pt>
                <c:pt idx="438">
                  <c:v>865.6438772657724</c:v>
                </c:pt>
                <c:pt idx="439">
                  <c:v>865.26525143571155</c:v>
                </c:pt>
                <c:pt idx="440">
                  <c:v>864.63664740617878</c:v>
                </c:pt>
                <c:pt idx="441">
                  <c:v>864.02227768170144</c:v>
                </c:pt>
                <c:pt idx="442">
                  <c:v>863.61481867983321</c:v>
                </c:pt>
                <c:pt idx="443">
                  <c:v>862.8970517712736</c:v>
                </c:pt>
                <c:pt idx="444">
                  <c:v>862.52878823380331</c:v>
                </c:pt>
                <c:pt idx="445">
                  <c:v>862.07847947468986</c:v>
                </c:pt>
                <c:pt idx="446">
                  <c:v>860.93411496576971</c:v>
                </c:pt>
                <c:pt idx="447">
                  <c:v>860.4897324990601</c:v>
                </c:pt>
                <c:pt idx="448">
                  <c:v>859.75230843372867</c:v>
                </c:pt>
                <c:pt idx="449">
                  <c:v>859.37396347071524</c:v>
                </c:pt>
                <c:pt idx="450">
                  <c:v>858.73237139249693</c:v>
                </c:pt>
                <c:pt idx="451">
                  <c:v>857.99570326611456</c:v>
                </c:pt>
                <c:pt idx="452">
                  <c:v>858.2282591768361</c:v>
                </c:pt>
                <c:pt idx="453">
                  <c:v>857.188596352334</c:v>
                </c:pt>
                <c:pt idx="454">
                  <c:v>856.55183569524695</c:v>
                </c:pt>
                <c:pt idx="455">
                  <c:v>856.23263051213564</c:v>
                </c:pt>
                <c:pt idx="456">
                  <c:v>855.4316534854421</c:v>
                </c:pt>
                <c:pt idx="457">
                  <c:v>855.21876098346945</c:v>
                </c:pt>
                <c:pt idx="458">
                  <c:v>854.23502718385396</c:v>
                </c:pt>
                <c:pt idx="459">
                  <c:v>853.88388759287409</c:v>
                </c:pt>
                <c:pt idx="460">
                  <c:v>853.07646793350932</c:v>
                </c:pt>
                <c:pt idx="461">
                  <c:v>852.85384267383131</c:v>
                </c:pt>
                <c:pt idx="462">
                  <c:v>852.4666021550189</c:v>
                </c:pt>
                <c:pt idx="463">
                  <c:v>851.77066486584829</c:v>
                </c:pt>
                <c:pt idx="464">
                  <c:v>851.0753787019562</c:v>
                </c:pt>
                <c:pt idx="465">
                  <c:v>850.28929809350097</c:v>
                </c:pt>
                <c:pt idx="466">
                  <c:v>849.82684808900763</c:v>
                </c:pt>
                <c:pt idx="467">
                  <c:v>849.03306514770827</c:v>
                </c:pt>
                <c:pt idx="468">
                  <c:v>848.65298369240816</c:v>
                </c:pt>
                <c:pt idx="469">
                  <c:v>847.83750018582452</c:v>
                </c:pt>
                <c:pt idx="470">
                  <c:v>847.60263167192227</c:v>
                </c:pt>
                <c:pt idx="471">
                  <c:v>846.58758044380613</c:v>
                </c:pt>
                <c:pt idx="472">
                  <c:v>845.95934864866388</c:v>
                </c:pt>
                <c:pt idx="473">
                  <c:v>845.81851260527071</c:v>
                </c:pt>
                <c:pt idx="474">
                  <c:v>845.103560461813</c:v>
                </c:pt>
                <c:pt idx="475">
                  <c:v>844.11046493357105</c:v>
                </c:pt>
                <c:pt idx="476">
                  <c:v>843.83896327195691</c:v>
                </c:pt>
                <c:pt idx="477">
                  <c:v>843.55722584906232</c:v>
                </c:pt>
                <c:pt idx="478">
                  <c:v>842.2529354798321</c:v>
                </c:pt>
                <c:pt idx="479">
                  <c:v>842.0699292335529</c:v>
                </c:pt>
                <c:pt idx="480">
                  <c:v>840.87604028493638</c:v>
                </c:pt>
                <c:pt idx="481">
                  <c:v>840.86762817662566</c:v>
                </c:pt>
                <c:pt idx="482">
                  <c:v>840.29551422414113</c:v>
                </c:pt>
                <c:pt idx="483">
                  <c:v>839.21667461052289</c:v>
                </c:pt>
                <c:pt idx="484">
                  <c:v>838.81339908190955</c:v>
                </c:pt>
                <c:pt idx="485">
                  <c:v>838.16209343450305</c:v>
                </c:pt>
                <c:pt idx="486">
                  <c:v>837.86167555133522</c:v>
                </c:pt>
                <c:pt idx="487">
                  <c:v>836.76556079048487</c:v>
                </c:pt>
                <c:pt idx="488">
                  <c:v>836.19902318804725</c:v>
                </c:pt>
                <c:pt idx="489">
                  <c:v>835.6663667381074</c:v>
                </c:pt>
                <c:pt idx="490">
                  <c:v>834.61448323637796</c:v>
                </c:pt>
                <c:pt idx="491">
                  <c:v>834.11324402616958</c:v>
                </c:pt>
                <c:pt idx="492">
                  <c:v>833.75005334040964</c:v>
                </c:pt>
                <c:pt idx="493">
                  <c:v>832.91076190134493</c:v>
                </c:pt>
                <c:pt idx="494">
                  <c:v>832.62364249331142</c:v>
                </c:pt>
                <c:pt idx="495">
                  <c:v>831.91266057819303</c:v>
                </c:pt>
                <c:pt idx="496">
                  <c:v>830.81444110990617</c:v>
                </c:pt>
                <c:pt idx="497">
                  <c:v>829.87403024777473</c:v>
                </c:pt>
                <c:pt idx="498">
                  <c:v>829.6859819411394</c:v>
                </c:pt>
                <c:pt idx="499">
                  <c:v>828.8330137618052</c:v>
                </c:pt>
                <c:pt idx="500">
                  <c:v>827.93796641896847</c:v>
                </c:pt>
                <c:pt idx="501">
                  <c:v>827.55546712052285</c:v>
                </c:pt>
                <c:pt idx="502">
                  <c:v>826.87056139916604</c:v>
                </c:pt>
                <c:pt idx="503">
                  <c:v>825.89718645461016</c:v>
                </c:pt>
                <c:pt idx="504">
                  <c:v>825.34363524620585</c:v>
                </c:pt>
                <c:pt idx="505">
                  <c:v>824.33858776686327</c:v>
                </c:pt>
                <c:pt idx="506">
                  <c:v>823.87668746951954</c:v>
                </c:pt>
                <c:pt idx="507">
                  <c:v>823.48121650924281</c:v>
                </c:pt>
                <c:pt idx="508">
                  <c:v>821.8289778818413</c:v>
                </c:pt>
                <c:pt idx="509">
                  <c:v>821.14267124680032</c:v>
                </c:pt>
                <c:pt idx="510">
                  <c:v>820.84783354174419</c:v>
                </c:pt>
                <c:pt idx="511">
                  <c:v>820.35436678807957</c:v>
                </c:pt>
                <c:pt idx="512">
                  <c:v>818.97492565822563</c:v>
                </c:pt>
                <c:pt idx="513">
                  <c:v>818.21681518572507</c:v>
                </c:pt>
                <c:pt idx="514">
                  <c:v>818.13550434167973</c:v>
                </c:pt>
                <c:pt idx="515">
                  <c:v>817.57501559338857</c:v>
                </c:pt>
                <c:pt idx="516">
                  <c:v>816.64903036066949</c:v>
                </c:pt>
                <c:pt idx="517">
                  <c:v>815.57796811019102</c:v>
                </c:pt>
                <c:pt idx="518">
                  <c:v>814.75390681718216</c:v>
                </c:pt>
                <c:pt idx="519">
                  <c:v>813.82807939984536</c:v>
                </c:pt>
                <c:pt idx="520">
                  <c:v>813.25350282466934</c:v>
                </c:pt>
                <c:pt idx="521">
                  <c:v>812.73823971330182</c:v>
                </c:pt>
                <c:pt idx="522">
                  <c:v>813.36265201443155</c:v>
                </c:pt>
                <c:pt idx="523">
                  <c:v>810.11792026080036</c:v>
                </c:pt>
                <c:pt idx="524">
                  <c:v>810.47111223244769</c:v>
                </c:pt>
                <c:pt idx="525">
                  <c:v>810.01685031997022</c:v>
                </c:pt>
                <c:pt idx="526">
                  <c:v>808.96706747713392</c:v>
                </c:pt>
                <c:pt idx="527">
                  <c:v>808.26796036422684</c:v>
                </c:pt>
                <c:pt idx="528">
                  <c:v>807.34595267196494</c:v>
                </c:pt>
                <c:pt idx="529">
                  <c:v>806.71224649914348</c:v>
                </c:pt>
                <c:pt idx="530">
                  <c:v>805.20722541323642</c:v>
                </c:pt>
                <c:pt idx="531">
                  <c:v>804.74558684013357</c:v>
                </c:pt>
                <c:pt idx="532">
                  <c:v>803.59386601028291</c:v>
                </c:pt>
                <c:pt idx="533">
                  <c:v>803.50092814744312</c:v>
                </c:pt>
                <c:pt idx="534">
                  <c:v>802.01253005284116</c:v>
                </c:pt>
                <c:pt idx="535">
                  <c:v>801.48959718097558</c:v>
                </c:pt>
                <c:pt idx="536">
                  <c:v>800.82721491467578</c:v>
                </c:pt>
                <c:pt idx="537">
                  <c:v>799.69580300034966</c:v>
                </c:pt>
                <c:pt idx="538">
                  <c:v>798.43466397624297</c:v>
                </c:pt>
                <c:pt idx="539">
                  <c:v>798.35581658443425</c:v>
                </c:pt>
                <c:pt idx="540">
                  <c:v>798.01033766267608</c:v>
                </c:pt>
                <c:pt idx="541">
                  <c:v>797.44778910143407</c:v>
                </c:pt>
                <c:pt idx="542">
                  <c:v>796.34772895897356</c:v>
                </c:pt>
                <c:pt idx="543">
                  <c:v>795.24075372231005</c:v>
                </c:pt>
                <c:pt idx="544">
                  <c:v>794.64033459975099</c:v>
                </c:pt>
                <c:pt idx="545">
                  <c:v>792.69588989054864</c:v>
                </c:pt>
                <c:pt idx="546">
                  <c:v>792.44087054785075</c:v>
                </c:pt>
                <c:pt idx="547">
                  <c:v>790.89454747935611</c:v>
                </c:pt>
                <c:pt idx="548">
                  <c:v>790.37108731602382</c:v>
                </c:pt>
                <c:pt idx="549">
                  <c:v>790.00913897767225</c:v>
                </c:pt>
                <c:pt idx="550">
                  <c:v>788.52235248492491</c:v>
                </c:pt>
                <c:pt idx="551">
                  <c:v>787.83045236810221</c:v>
                </c:pt>
                <c:pt idx="552">
                  <c:v>787.22919834176651</c:v>
                </c:pt>
                <c:pt idx="553">
                  <c:v>786.20844390093623</c:v>
                </c:pt>
                <c:pt idx="554">
                  <c:v>784.98073064200344</c:v>
                </c:pt>
                <c:pt idx="555">
                  <c:v>784.60249543706618</c:v>
                </c:pt>
                <c:pt idx="556">
                  <c:v>783.40691413287766</c:v>
                </c:pt>
                <c:pt idx="557">
                  <c:v>782.44671106194062</c:v>
                </c:pt>
                <c:pt idx="558">
                  <c:v>782.46661152075069</c:v>
                </c:pt>
                <c:pt idx="559">
                  <c:v>781.76229537910388</c:v>
                </c:pt>
                <c:pt idx="560">
                  <c:v>780.28498852126097</c:v>
                </c:pt>
                <c:pt idx="561">
                  <c:v>779.27208460848556</c:v>
                </c:pt>
                <c:pt idx="562">
                  <c:v>777.43774020188357</c:v>
                </c:pt>
                <c:pt idx="563">
                  <c:v>776.9910269605806</c:v>
                </c:pt>
                <c:pt idx="564">
                  <c:v>775.65420332375152</c:v>
                </c:pt>
                <c:pt idx="565">
                  <c:v>773.79948228422836</c:v>
                </c:pt>
                <c:pt idx="566">
                  <c:v>773.67516247346543</c:v>
                </c:pt>
                <c:pt idx="567">
                  <c:v>772.6555497159585</c:v>
                </c:pt>
                <c:pt idx="568">
                  <c:v>772.066045134359</c:v>
                </c:pt>
                <c:pt idx="569">
                  <c:v>769.02970226458115</c:v>
                </c:pt>
                <c:pt idx="570">
                  <c:v>770.10076560712548</c:v>
                </c:pt>
                <c:pt idx="571">
                  <c:v>769.71325202053083</c:v>
                </c:pt>
                <c:pt idx="572">
                  <c:v>768.32355011351558</c:v>
                </c:pt>
                <c:pt idx="573">
                  <c:v>766.9258083811992</c:v>
                </c:pt>
                <c:pt idx="574">
                  <c:v>765.80470905727907</c:v>
                </c:pt>
                <c:pt idx="575">
                  <c:v>765.42334275583539</c:v>
                </c:pt>
                <c:pt idx="576">
                  <c:v>764.08357537709765</c:v>
                </c:pt>
                <c:pt idx="577">
                  <c:v>763.2534378157535</c:v>
                </c:pt>
                <c:pt idx="578">
                  <c:v>762.22392342234059</c:v>
                </c:pt>
                <c:pt idx="579">
                  <c:v>761.35305114029904</c:v>
                </c:pt>
                <c:pt idx="580">
                  <c:v>759.32582084450087</c:v>
                </c:pt>
                <c:pt idx="581">
                  <c:v>759.50886862785171</c:v>
                </c:pt>
                <c:pt idx="582">
                  <c:v>758.04356246832253</c:v>
                </c:pt>
                <c:pt idx="583">
                  <c:v>756.66411469283969</c:v>
                </c:pt>
                <c:pt idx="584">
                  <c:v>756.31998501783039</c:v>
                </c:pt>
                <c:pt idx="585">
                  <c:v>755.80627858923503</c:v>
                </c:pt>
                <c:pt idx="586">
                  <c:v>753.8121302204521</c:v>
                </c:pt>
                <c:pt idx="587">
                  <c:v>752.55924886728201</c:v>
                </c:pt>
                <c:pt idx="588">
                  <c:v>752.02234404360831</c:v>
                </c:pt>
                <c:pt idx="589">
                  <c:v>750.4224907844839</c:v>
                </c:pt>
                <c:pt idx="590">
                  <c:v>750.05080493276694</c:v>
                </c:pt>
                <c:pt idx="591">
                  <c:v>748.55808040349655</c:v>
                </c:pt>
                <c:pt idx="592">
                  <c:v>747.97980138565208</c:v>
                </c:pt>
                <c:pt idx="593">
                  <c:v>746.34448850481181</c:v>
                </c:pt>
                <c:pt idx="594">
                  <c:v>745.39808698180218</c:v>
                </c:pt>
                <c:pt idx="595">
                  <c:v>743.24617725887288</c:v>
                </c:pt>
                <c:pt idx="596">
                  <c:v>743.23478951979894</c:v>
                </c:pt>
                <c:pt idx="597">
                  <c:v>742.1264736632744</c:v>
                </c:pt>
                <c:pt idx="598">
                  <c:v>741.0597448968565</c:v>
                </c:pt>
                <c:pt idx="599">
                  <c:v>739.0225730963582</c:v>
                </c:pt>
                <c:pt idx="600">
                  <c:v>738.89365585365556</c:v>
                </c:pt>
                <c:pt idx="601">
                  <c:v>738.22412266222591</c:v>
                </c:pt>
                <c:pt idx="602">
                  <c:v>737.29758433284644</c:v>
                </c:pt>
                <c:pt idx="603">
                  <c:v>736.17233120303194</c:v>
                </c:pt>
                <c:pt idx="604">
                  <c:v>734.88642975465064</c:v>
                </c:pt>
                <c:pt idx="605">
                  <c:v>733.06025548951095</c:v>
                </c:pt>
                <c:pt idx="606">
                  <c:v>732.85075295815966</c:v>
                </c:pt>
                <c:pt idx="607">
                  <c:v>730.60854706771715</c:v>
                </c:pt>
                <c:pt idx="608">
                  <c:v>730.55930488151239</c:v>
                </c:pt>
                <c:pt idx="609">
                  <c:v>728.71974388852027</c:v>
                </c:pt>
                <c:pt idx="610">
                  <c:v>728.42058816071676</c:v>
                </c:pt>
                <c:pt idx="611">
                  <c:v>727.24058230038645</c:v>
                </c:pt>
                <c:pt idx="612">
                  <c:v>726.00812358729263</c:v>
                </c:pt>
                <c:pt idx="613">
                  <c:v>724.08676229240211</c:v>
                </c:pt>
                <c:pt idx="614">
                  <c:v>722.9055512424236</c:v>
                </c:pt>
                <c:pt idx="615">
                  <c:v>720.59708098124895</c:v>
                </c:pt>
                <c:pt idx="616">
                  <c:v>720.0512004257381</c:v>
                </c:pt>
                <c:pt idx="617">
                  <c:v>717.99949446516075</c:v>
                </c:pt>
                <c:pt idx="618">
                  <c:v>717.53180794535263</c:v>
                </c:pt>
                <c:pt idx="619">
                  <c:v>716.1647627145494</c:v>
                </c:pt>
                <c:pt idx="620">
                  <c:v>713.69750915892791</c:v>
                </c:pt>
                <c:pt idx="621">
                  <c:v>712.8946623387385</c:v>
                </c:pt>
                <c:pt idx="622">
                  <c:v>711.55314198843007</c:v>
                </c:pt>
                <c:pt idx="623">
                  <c:v>711.00613340012069</c:v>
                </c:pt>
                <c:pt idx="624">
                  <c:v>708.97210248221018</c:v>
                </c:pt>
                <c:pt idx="625">
                  <c:v>709.10097782065361</c:v>
                </c:pt>
                <c:pt idx="626">
                  <c:v>707.49900342466924</c:v>
                </c:pt>
                <c:pt idx="627">
                  <c:v>704.96582935452977</c:v>
                </c:pt>
                <c:pt idx="628">
                  <c:v>704.61278104153394</c:v>
                </c:pt>
                <c:pt idx="629">
                  <c:v>702.8408844900847</c:v>
                </c:pt>
                <c:pt idx="630">
                  <c:v>701.41891591021363</c:v>
                </c:pt>
                <c:pt idx="631">
                  <c:v>701.5895526637396</c:v>
                </c:pt>
                <c:pt idx="632">
                  <c:v>697.92818087270518</c:v>
                </c:pt>
                <c:pt idx="633">
                  <c:v>697.48714610248248</c:v>
                </c:pt>
                <c:pt idx="634">
                  <c:v>695.84744617931415</c:v>
                </c:pt>
                <c:pt idx="635">
                  <c:v>694.8943139688223</c:v>
                </c:pt>
                <c:pt idx="636">
                  <c:v>693.74328681873692</c:v>
                </c:pt>
                <c:pt idx="637">
                  <c:v>691.73779968007807</c:v>
                </c:pt>
                <c:pt idx="638">
                  <c:v>690.62892495325161</c:v>
                </c:pt>
                <c:pt idx="639">
                  <c:v>689.54832871297754</c:v>
                </c:pt>
                <c:pt idx="640">
                  <c:v>687.64238492516336</c:v>
                </c:pt>
                <c:pt idx="641">
                  <c:v>686.93351115518055</c:v>
                </c:pt>
                <c:pt idx="642">
                  <c:v>685.62244608408332</c:v>
                </c:pt>
                <c:pt idx="643">
                  <c:v>684.39780561321822</c:v>
                </c:pt>
                <c:pt idx="644">
                  <c:v>682.67260008623316</c:v>
                </c:pt>
                <c:pt idx="645">
                  <c:v>680.99652346186917</c:v>
                </c:pt>
                <c:pt idx="646">
                  <c:v>678.91371925408009</c:v>
                </c:pt>
                <c:pt idx="647">
                  <c:v>676.86219317371877</c:v>
                </c:pt>
                <c:pt idx="648">
                  <c:v>674.52563194785853</c:v>
                </c:pt>
                <c:pt idx="649">
                  <c:v>673.64121424057055</c:v>
                </c:pt>
                <c:pt idx="650">
                  <c:v>670.67858731804279</c:v>
                </c:pt>
                <c:pt idx="651">
                  <c:v>669.79820645907978</c:v>
                </c:pt>
                <c:pt idx="652">
                  <c:v>668.18565446610273</c:v>
                </c:pt>
                <c:pt idx="653">
                  <c:v>668.9182858627596</c:v>
                </c:pt>
                <c:pt idx="654">
                  <c:v>665.34643003298925</c:v>
                </c:pt>
                <c:pt idx="655">
                  <c:v>664.7236387014799</c:v>
                </c:pt>
                <c:pt idx="656">
                  <c:v>663.42378421230217</c:v>
                </c:pt>
                <c:pt idx="657">
                  <c:v>660.0720930061907</c:v>
                </c:pt>
                <c:pt idx="658">
                  <c:v>660.75400993591529</c:v>
                </c:pt>
                <c:pt idx="659">
                  <c:v>658.60184731207005</c:v>
                </c:pt>
                <c:pt idx="660">
                  <c:v>656.60524584438895</c:v>
                </c:pt>
                <c:pt idx="661">
                  <c:v>654.74141344679344</c:v>
                </c:pt>
                <c:pt idx="662">
                  <c:v>653.51577586860537</c:v>
                </c:pt>
                <c:pt idx="663">
                  <c:v>653.01878461547915</c:v>
                </c:pt>
                <c:pt idx="664">
                  <c:v>646.36243208489702</c:v>
                </c:pt>
                <c:pt idx="665">
                  <c:v>647.76888849247757</c:v>
                </c:pt>
                <c:pt idx="666">
                  <c:v>646.09831573434678</c:v>
                </c:pt>
                <c:pt idx="667">
                  <c:v>644.18183993115622</c:v>
                </c:pt>
                <c:pt idx="668">
                  <c:v>643.14647338924647</c:v>
                </c:pt>
                <c:pt idx="669">
                  <c:v>637.97778703903668</c:v>
                </c:pt>
                <c:pt idx="670">
                  <c:v>641.2522475864497</c:v>
                </c:pt>
                <c:pt idx="671">
                  <c:v>634.65288520631088</c:v>
                </c:pt>
                <c:pt idx="672">
                  <c:v>635.68952019098867</c:v>
                </c:pt>
                <c:pt idx="673">
                  <c:v>633.22895096835566</c:v>
                </c:pt>
                <c:pt idx="674">
                  <c:v>631.61584090523093</c:v>
                </c:pt>
                <c:pt idx="675">
                  <c:v>628.41104263000989</c:v>
                </c:pt>
                <c:pt idx="676">
                  <c:v>631.52851392504851</c:v>
                </c:pt>
                <c:pt idx="677">
                  <c:v>625.0901311829831</c:v>
                </c:pt>
                <c:pt idx="678">
                  <c:v>624.501699823271</c:v>
                </c:pt>
                <c:pt idx="679">
                  <c:v>624.69270041259347</c:v>
                </c:pt>
                <c:pt idx="680">
                  <c:v>622.7965517068061</c:v>
                </c:pt>
                <c:pt idx="681">
                  <c:v>620.84642232393594</c:v>
                </c:pt>
                <c:pt idx="682">
                  <c:v>618.52512571611089</c:v>
                </c:pt>
                <c:pt idx="683">
                  <c:v>617.24026755731938</c:v>
                </c:pt>
                <c:pt idx="684">
                  <c:v>614.68190204413565</c:v>
                </c:pt>
                <c:pt idx="685">
                  <c:v>613.20210388929183</c:v>
                </c:pt>
                <c:pt idx="686">
                  <c:v>610.89671509742925</c:v>
                </c:pt>
                <c:pt idx="687">
                  <c:v>609.57936816513666</c:v>
                </c:pt>
                <c:pt idx="688">
                  <c:v>605.67393182991202</c:v>
                </c:pt>
                <c:pt idx="689">
                  <c:v>604.16968344689406</c:v>
                </c:pt>
                <c:pt idx="690">
                  <c:v>601.29056455741579</c:v>
                </c:pt>
                <c:pt idx="691">
                  <c:v>601.93013767198181</c:v>
                </c:pt>
                <c:pt idx="692">
                  <c:v>598.83918675449866</c:v>
                </c:pt>
                <c:pt idx="693">
                  <c:v>597.84543526205414</c:v>
                </c:pt>
                <c:pt idx="694">
                  <c:v>594.61541343414569</c:v>
                </c:pt>
                <c:pt idx="695">
                  <c:v>593.9071109867624</c:v>
                </c:pt>
                <c:pt idx="696">
                  <c:v>587.32390710821051</c:v>
                </c:pt>
                <c:pt idx="697">
                  <c:v>587.15555339314369</c:v>
                </c:pt>
                <c:pt idx="698">
                  <c:v>586.56864418028067</c:v>
                </c:pt>
                <c:pt idx="699">
                  <c:v>581.41312708883788</c:v>
                </c:pt>
                <c:pt idx="700">
                  <c:v>580.2225052735904</c:v>
                </c:pt>
                <c:pt idx="701">
                  <c:v>581.90430210094587</c:v>
                </c:pt>
                <c:pt idx="702">
                  <c:v>577.72012779106979</c:v>
                </c:pt>
                <c:pt idx="703">
                  <c:v>575.80679494512276</c:v>
                </c:pt>
                <c:pt idx="704">
                  <c:v>575.74152426074158</c:v>
                </c:pt>
                <c:pt idx="705">
                  <c:v>571.94856189625773</c:v>
                </c:pt>
                <c:pt idx="706">
                  <c:v>572.04140304969224</c:v>
                </c:pt>
                <c:pt idx="707">
                  <c:v>568.55473600996891</c:v>
                </c:pt>
                <c:pt idx="708">
                  <c:v>567.05703302243728</c:v>
                </c:pt>
                <c:pt idx="709">
                  <c:v>566.09436965273892</c:v>
                </c:pt>
                <c:pt idx="710">
                  <c:v>563.09470525089046</c:v>
                </c:pt>
                <c:pt idx="711">
                  <c:v>560.56634437242417</c:v>
                </c:pt>
                <c:pt idx="712">
                  <c:v>560.53864270568886</c:v>
                </c:pt>
                <c:pt idx="713">
                  <c:v>556.98687210557819</c:v>
                </c:pt>
                <c:pt idx="714">
                  <c:v>555.63151972267133</c:v>
                </c:pt>
                <c:pt idx="715">
                  <c:v>552.94924823484916</c:v>
                </c:pt>
                <c:pt idx="716">
                  <c:v>551.39265318314142</c:v>
                </c:pt>
                <c:pt idx="717">
                  <c:v>549.60219417289341</c:v>
                </c:pt>
                <c:pt idx="718">
                  <c:v>546.49750696709395</c:v>
                </c:pt>
                <c:pt idx="719">
                  <c:v>546.56342390522434</c:v>
                </c:pt>
                <c:pt idx="720">
                  <c:v>542.61993367663331</c:v>
                </c:pt>
                <c:pt idx="721">
                  <c:v>539.19001939014481</c:v>
                </c:pt>
                <c:pt idx="722">
                  <c:v>536.74413926215595</c:v>
                </c:pt>
                <c:pt idx="723">
                  <c:v>534.88141969229503</c:v>
                </c:pt>
                <c:pt idx="724">
                  <c:v>531.73747186626269</c:v>
                </c:pt>
                <c:pt idx="725">
                  <c:v>531.11664043730468</c:v>
                </c:pt>
                <c:pt idx="726">
                  <c:v>527.14887165002358</c:v>
                </c:pt>
                <c:pt idx="727">
                  <c:v>526.84119109418077</c:v>
                </c:pt>
                <c:pt idx="728">
                  <c:v>523.6416596068791</c:v>
                </c:pt>
                <c:pt idx="729">
                  <c:v>523.17806550878731</c:v>
                </c:pt>
                <c:pt idx="730">
                  <c:v>519.8865058375543</c:v>
                </c:pt>
                <c:pt idx="731">
                  <c:v>514.40801182546306</c:v>
                </c:pt>
                <c:pt idx="732">
                  <c:v>515.86588589829137</c:v>
                </c:pt>
                <c:pt idx="733">
                  <c:v>513.8044274827763</c:v>
                </c:pt>
                <c:pt idx="734">
                  <c:v>511.69429262028461</c:v>
                </c:pt>
                <c:pt idx="735">
                  <c:v>507.1543130657376</c:v>
                </c:pt>
                <c:pt idx="736">
                  <c:v>506.63687794159438</c:v>
                </c:pt>
                <c:pt idx="737">
                  <c:v>501.21015564217601</c:v>
                </c:pt>
                <c:pt idx="738">
                  <c:v>503.01336513480561</c:v>
                </c:pt>
                <c:pt idx="739">
                  <c:v>499.68267085415334</c:v>
                </c:pt>
                <c:pt idx="740">
                  <c:v>495.34219232116141</c:v>
                </c:pt>
                <c:pt idx="741">
                  <c:v>493.12480027797716</c:v>
                </c:pt>
                <c:pt idx="742">
                  <c:v>488.14955862645371</c:v>
                </c:pt>
                <c:pt idx="743">
                  <c:v>484.68701472097877</c:v>
                </c:pt>
                <c:pt idx="744">
                  <c:v>485.38281836559031</c:v>
                </c:pt>
                <c:pt idx="745">
                  <c:v>478.66769274274611</c:v>
                </c:pt>
                <c:pt idx="746">
                  <c:v>476.83770676611471</c:v>
                </c:pt>
                <c:pt idx="747">
                  <c:v>476.85648663734924</c:v>
                </c:pt>
                <c:pt idx="748">
                  <c:v>475.94207407633667</c:v>
                </c:pt>
                <c:pt idx="749">
                  <c:v>467.165001172514</c:v>
                </c:pt>
                <c:pt idx="750">
                  <c:v>468.37794502521314</c:v>
                </c:pt>
                <c:pt idx="751">
                  <c:v>466.76607308546488</c:v>
                </c:pt>
                <c:pt idx="752">
                  <c:v>461.85815369248661</c:v>
                </c:pt>
                <c:pt idx="753">
                  <c:v>458.30477774803558</c:v>
                </c:pt>
                <c:pt idx="754">
                  <c:v>457.46269481214767</c:v>
                </c:pt>
                <c:pt idx="755">
                  <c:v>456.7087985443377</c:v>
                </c:pt>
                <c:pt idx="756">
                  <c:v>449.65426366315631</c:v>
                </c:pt>
                <c:pt idx="757">
                  <c:v>450.01445063186537</c:v>
                </c:pt>
                <c:pt idx="758">
                  <c:v>445.34078994797392</c:v>
                </c:pt>
                <c:pt idx="759">
                  <c:v>443.10902598772424</c:v>
                </c:pt>
                <c:pt idx="760">
                  <c:v>440.19326472245325</c:v>
                </c:pt>
                <c:pt idx="761">
                  <c:v>440.3948202924592</c:v>
                </c:pt>
                <c:pt idx="762">
                  <c:v>437.98845446118975</c:v>
                </c:pt>
                <c:pt idx="763">
                  <c:v>432.52280584184166</c:v>
                </c:pt>
                <c:pt idx="764">
                  <c:v>432.95748942426144</c:v>
                </c:pt>
                <c:pt idx="765">
                  <c:v>426.33024565222075</c:v>
                </c:pt>
                <c:pt idx="766">
                  <c:v>422.53872098220461</c:v>
                </c:pt>
                <c:pt idx="767">
                  <c:v>417.3714903149592</c:v>
                </c:pt>
                <c:pt idx="768">
                  <c:v>414.42919149118569</c:v>
                </c:pt>
                <c:pt idx="769">
                  <c:v>413.45013184165106</c:v>
                </c:pt>
                <c:pt idx="770">
                  <c:v>412.5723263001031</c:v>
                </c:pt>
                <c:pt idx="771">
                  <c:v>406.51461515435</c:v>
                </c:pt>
                <c:pt idx="772">
                  <c:v>403.98405997966063</c:v>
                </c:pt>
                <c:pt idx="773">
                  <c:v>400.36793488035357</c:v>
                </c:pt>
                <c:pt idx="774">
                  <c:v>393.83732760694659</c:v>
                </c:pt>
                <c:pt idx="775">
                  <c:v>396.82154699682735</c:v>
                </c:pt>
                <c:pt idx="776">
                  <c:v>394.06965727434198</c:v>
                </c:pt>
                <c:pt idx="777">
                  <c:v>389.28011085534956</c:v>
                </c:pt>
                <c:pt idx="778">
                  <c:v>384.34651490069757</c:v>
                </c:pt>
                <c:pt idx="779">
                  <c:v>387.16557394545879</c:v>
                </c:pt>
                <c:pt idx="780">
                  <c:v>380.02960829491923</c:v>
                </c:pt>
                <c:pt idx="781">
                  <c:v>380.23333543781484</c:v>
                </c:pt>
                <c:pt idx="782">
                  <c:v>375.47718828602012</c:v>
                </c:pt>
                <c:pt idx="783">
                  <c:v>371.37408987646228</c:v>
                </c:pt>
                <c:pt idx="784">
                  <c:v>362.09657277325618</c:v>
                </c:pt>
                <c:pt idx="785">
                  <c:v>363.54187063605838</c:v>
                </c:pt>
                <c:pt idx="786">
                  <c:v>365.34040588127488</c:v>
                </c:pt>
                <c:pt idx="787">
                  <c:v>363.03398095349496</c:v>
                </c:pt>
                <c:pt idx="788">
                  <c:v>353.3396219538684</c:v>
                </c:pt>
                <c:pt idx="789">
                  <c:v>354.43747103891042</c:v>
                </c:pt>
                <c:pt idx="790">
                  <c:v>350.42773182173551</c:v>
                </c:pt>
                <c:pt idx="791">
                  <c:v>348.35714955310851</c:v>
                </c:pt>
                <c:pt idx="792">
                  <c:v>343.8555903308698</c:v>
                </c:pt>
                <c:pt idx="793">
                  <c:v>342.696645416004</c:v>
                </c:pt>
                <c:pt idx="794">
                  <c:v>342.21498052358157</c:v>
                </c:pt>
                <c:pt idx="795">
                  <c:v>338.42481861512073</c:v>
                </c:pt>
                <c:pt idx="796">
                  <c:v>332.59220637823347</c:v>
                </c:pt>
                <c:pt idx="797">
                  <c:v>335.89527806759463</c:v>
                </c:pt>
                <c:pt idx="798">
                  <c:v>335.9529235034837</c:v>
                </c:pt>
                <c:pt idx="799">
                  <c:v>324.4559312095962</c:v>
                </c:pt>
                <c:pt idx="800">
                  <c:v>322.92063179638797</c:v>
                </c:pt>
                <c:pt idx="801">
                  <c:v>319.84599843741108</c:v>
                </c:pt>
                <c:pt idx="802">
                  <c:v>313.02246210846624</c:v>
                </c:pt>
                <c:pt idx="803">
                  <c:v>312.11661185712831</c:v>
                </c:pt>
                <c:pt idx="804">
                  <c:v>308.78160276560254</c:v>
                </c:pt>
                <c:pt idx="805">
                  <c:v>300.67868630296431</c:v>
                </c:pt>
                <c:pt idx="806">
                  <c:v>301.99110270939605</c:v>
                </c:pt>
                <c:pt idx="807">
                  <c:v>294.96595495675325</c:v>
                </c:pt>
                <c:pt idx="808">
                  <c:v>296.1537217445063</c:v>
                </c:pt>
                <c:pt idx="809">
                  <c:v>290.16171086726933</c:v>
                </c:pt>
                <c:pt idx="810">
                  <c:v>294.6603304718879</c:v>
                </c:pt>
                <c:pt idx="811">
                  <c:v>289.62426507501169</c:v>
                </c:pt>
                <c:pt idx="812">
                  <c:v>287.15535886024367</c:v>
                </c:pt>
                <c:pt idx="813">
                  <c:v>282.83429936735394</c:v>
                </c:pt>
                <c:pt idx="814">
                  <c:v>280.33892440366736</c:v>
                </c:pt>
                <c:pt idx="815">
                  <c:v>278.31444260781188</c:v>
                </c:pt>
                <c:pt idx="816">
                  <c:v>269.46009064907605</c:v>
                </c:pt>
                <c:pt idx="817">
                  <c:v>268.32652459858485</c:v>
                </c:pt>
                <c:pt idx="818">
                  <c:v>272.28027403062208</c:v>
                </c:pt>
                <c:pt idx="819">
                  <c:v>269.83731743689441</c:v>
                </c:pt>
                <c:pt idx="820">
                  <c:v>268.13724253492398</c:v>
                </c:pt>
                <c:pt idx="821">
                  <c:v>256.74002452983507</c:v>
                </c:pt>
                <c:pt idx="822">
                  <c:v>251.78899766511688</c:v>
                </c:pt>
                <c:pt idx="823">
                  <c:v>250.58671878069461</c:v>
                </c:pt>
                <c:pt idx="824">
                  <c:v>254.556879930392</c:v>
                </c:pt>
                <c:pt idx="825">
                  <c:v>247.73748054942493</c:v>
                </c:pt>
                <c:pt idx="826">
                  <c:v>243.88322414341582</c:v>
                </c:pt>
                <c:pt idx="827">
                  <c:v>243.04209508346864</c:v>
                </c:pt>
                <c:pt idx="828">
                  <c:v>235.84169679893685</c:v>
                </c:pt>
                <c:pt idx="829">
                  <c:v>234.68546567386298</c:v>
                </c:pt>
                <c:pt idx="830">
                  <c:v>231.44199127732566</c:v>
                </c:pt>
                <c:pt idx="831">
                  <c:v>232.83249846239272</c:v>
                </c:pt>
                <c:pt idx="832">
                  <c:v>228.62830728750458</c:v>
                </c:pt>
                <c:pt idx="833">
                  <c:v>220.07290611227816</c:v>
                </c:pt>
                <c:pt idx="834">
                  <c:v>217.22107980739258</c:v>
                </c:pt>
                <c:pt idx="835">
                  <c:v>218.07665554518027</c:v>
                </c:pt>
                <c:pt idx="836">
                  <c:v>210.76883067651409</c:v>
                </c:pt>
                <c:pt idx="837">
                  <c:v>212.24821184547076</c:v>
                </c:pt>
                <c:pt idx="838">
                  <c:v>202.14661647409977</c:v>
                </c:pt>
                <c:pt idx="839">
                  <c:v>202.16672454507307</c:v>
                </c:pt>
                <c:pt idx="840">
                  <c:v>195.56548840930321</c:v>
                </c:pt>
                <c:pt idx="841">
                  <c:v>196.09730015808421</c:v>
                </c:pt>
                <c:pt idx="842">
                  <c:v>195.23797856475025</c:v>
                </c:pt>
                <c:pt idx="843">
                  <c:v>194.74602777931329</c:v>
                </c:pt>
                <c:pt idx="844">
                  <c:v>189.0707157523004</c:v>
                </c:pt>
                <c:pt idx="845">
                  <c:v>182.03575698927074</c:v>
                </c:pt>
                <c:pt idx="846">
                  <c:v>178.6462376320155</c:v>
                </c:pt>
                <c:pt idx="847">
                  <c:v>174.17925963285171</c:v>
                </c:pt>
                <c:pt idx="848">
                  <c:v>171.52942941943689</c:v>
                </c:pt>
                <c:pt idx="849">
                  <c:v>171.6590454865289</c:v>
                </c:pt>
                <c:pt idx="850">
                  <c:v>172.8024173406865</c:v>
                </c:pt>
                <c:pt idx="851">
                  <c:v>165.00008991724889</c:v>
                </c:pt>
                <c:pt idx="852">
                  <c:v>165.78872162310003</c:v>
                </c:pt>
                <c:pt idx="853">
                  <c:v>170.92411226431639</c:v>
                </c:pt>
                <c:pt idx="854">
                  <c:v>164.91245069125824</c:v>
                </c:pt>
                <c:pt idx="855">
                  <c:v>142.00344653877298</c:v>
                </c:pt>
                <c:pt idx="856">
                  <c:v>160.54997967959892</c:v>
                </c:pt>
                <c:pt idx="857">
                  <c:v>157.37306924594506</c:v>
                </c:pt>
                <c:pt idx="858">
                  <c:v>147.00143868675096</c:v>
                </c:pt>
                <c:pt idx="859">
                  <c:v>150.31878677845233</c:v>
                </c:pt>
                <c:pt idx="860">
                  <c:v>140.87252011004557</c:v>
                </c:pt>
                <c:pt idx="861">
                  <c:v>144.87579740367818</c:v>
                </c:pt>
                <c:pt idx="862">
                  <c:v>142.83249514782884</c:v>
                </c:pt>
                <c:pt idx="863">
                  <c:v>137.81231373211662</c:v>
                </c:pt>
                <c:pt idx="864">
                  <c:v>142.87856620683741</c:v>
                </c:pt>
                <c:pt idx="865">
                  <c:v>137.55634334783241</c:v>
                </c:pt>
                <c:pt idx="866">
                  <c:v>132.94884450311153</c:v>
                </c:pt>
                <c:pt idx="867">
                  <c:v>129.19690357089519</c:v>
                </c:pt>
                <c:pt idx="868">
                  <c:v>131.74871251435889</c:v>
                </c:pt>
                <c:pt idx="869">
                  <c:v>126.17843255737698</c:v>
                </c:pt>
                <c:pt idx="870">
                  <c:v>123.47623975843941</c:v>
                </c:pt>
                <c:pt idx="871">
                  <c:v>122.63614904353247</c:v>
                </c:pt>
                <c:pt idx="872">
                  <c:v>118.89776996675815</c:v>
                </c:pt>
                <c:pt idx="873">
                  <c:v>123.93175048311343</c:v>
                </c:pt>
                <c:pt idx="874">
                  <c:v>116.15365094383603</c:v>
                </c:pt>
                <c:pt idx="875">
                  <c:v>122.85229972270348</c:v>
                </c:pt>
                <c:pt idx="876">
                  <c:v>121.14436614453639</c:v>
                </c:pt>
                <c:pt idx="877">
                  <c:v>95.85799165378711</c:v>
                </c:pt>
                <c:pt idx="878">
                  <c:v>117.19976656954405</c:v>
                </c:pt>
                <c:pt idx="879">
                  <c:v>119.23667988790224</c:v>
                </c:pt>
                <c:pt idx="880">
                  <c:v>114.83681487454716</c:v>
                </c:pt>
                <c:pt idx="881">
                  <c:v>108.42012475852431</c:v>
                </c:pt>
                <c:pt idx="882">
                  <c:v>99.628178359118536</c:v>
                </c:pt>
                <c:pt idx="883">
                  <c:v>99.275137229469621</c:v>
                </c:pt>
                <c:pt idx="884">
                  <c:v>108.44481246116776</c:v>
                </c:pt>
                <c:pt idx="885">
                  <c:v>99.022913390469853</c:v>
                </c:pt>
                <c:pt idx="886">
                  <c:v>98.164036947938001</c:v>
                </c:pt>
                <c:pt idx="887">
                  <c:v>102.19233924845152</c:v>
                </c:pt>
                <c:pt idx="888">
                  <c:v>92.825924655880698</c:v>
                </c:pt>
                <c:pt idx="889">
                  <c:v>91.520518462936693</c:v>
                </c:pt>
                <c:pt idx="890">
                  <c:v>93.923636868036752</c:v>
                </c:pt>
                <c:pt idx="891">
                  <c:v>85.408657251233734</c:v>
                </c:pt>
                <c:pt idx="892">
                  <c:v>85.356695113584607</c:v>
                </c:pt>
                <c:pt idx="893">
                  <c:v>84.655526662393328</c:v>
                </c:pt>
                <c:pt idx="894">
                  <c:v>81.945305536545632</c:v>
                </c:pt>
                <c:pt idx="895">
                  <c:v>75.553826759726562</c:v>
                </c:pt>
                <c:pt idx="896">
                  <c:v>80.164944933166097</c:v>
                </c:pt>
                <c:pt idx="897">
                  <c:v>75.50101301825228</c:v>
                </c:pt>
                <c:pt idx="898">
                  <c:v>80.951267767827517</c:v>
                </c:pt>
                <c:pt idx="899">
                  <c:v>75.739212930264173</c:v>
                </c:pt>
                <c:pt idx="900">
                  <c:v>74.016246120367924</c:v>
                </c:pt>
                <c:pt idx="901">
                  <c:v>87.118438694383755</c:v>
                </c:pt>
                <c:pt idx="902">
                  <c:v>72.660047749318963</c:v>
                </c:pt>
                <c:pt idx="903">
                  <c:v>72.180575955120645</c:v>
                </c:pt>
                <c:pt idx="904">
                  <c:v>77.58811862771698</c:v>
                </c:pt>
                <c:pt idx="905">
                  <c:v>88.254933583143696</c:v>
                </c:pt>
                <c:pt idx="906">
                  <c:v>87.919317149423236</c:v>
                </c:pt>
                <c:pt idx="907">
                  <c:v>86.574932568205014</c:v>
                </c:pt>
                <c:pt idx="908">
                  <c:v>78.352091241268127</c:v>
                </c:pt>
                <c:pt idx="909">
                  <c:v>73.325346634850888</c:v>
                </c:pt>
                <c:pt idx="910">
                  <c:v>77.245165681368093</c:v>
                </c:pt>
                <c:pt idx="911">
                  <c:v>80.767820987750994</c:v>
                </c:pt>
                <c:pt idx="912">
                  <c:v>76.162333080137799</c:v>
                </c:pt>
                <c:pt idx="913">
                  <c:v>75.156615302774625</c:v>
                </c:pt>
                <c:pt idx="914">
                  <c:v>71.353606498654926</c:v>
                </c:pt>
                <c:pt idx="915">
                  <c:v>75.897949467662343</c:v>
                </c:pt>
                <c:pt idx="916">
                  <c:v>68.703655527124226</c:v>
                </c:pt>
                <c:pt idx="917">
                  <c:v>61.595336480180215</c:v>
                </c:pt>
                <c:pt idx="918">
                  <c:v>70.872877002820857</c:v>
                </c:pt>
                <c:pt idx="919">
                  <c:v>65.310628971952625</c:v>
                </c:pt>
                <c:pt idx="920">
                  <c:v>65.229566953096253</c:v>
                </c:pt>
                <c:pt idx="921">
                  <c:v>61.486316567668418</c:v>
                </c:pt>
                <c:pt idx="922">
                  <c:v>64.418226496537486</c:v>
                </c:pt>
                <c:pt idx="923">
                  <c:v>69.588665280230884</c:v>
                </c:pt>
                <c:pt idx="924">
                  <c:v>64.039085988775213</c:v>
                </c:pt>
                <c:pt idx="925">
                  <c:v>65.391677907708868</c:v>
                </c:pt>
                <c:pt idx="926">
                  <c:v>59.057419052319119</c:v>
                </c:pt>
                <c:pt idx="927">
                  <c:v>63.33426545094111</c:v>
                </c:pt>
                <c:pt idx="928">
                  <c:v>59.330837988514944</c:v>
                </c:pt>
                <c:pt idx="929">
                  <c:v>59.576848701471718</c:v>
                </c:pt>
                <c:pt idx="930">
                  <c:v>56.094108703197556</c:v>
                </c:pt>
                <c:pt idx="931">
                  <c:v>55.01961986268303</c:v>
                </c:pt>
                <c:pt idx="932">
                  <c:v>59.768241136459423</c:v>
                </c:pt>
                <c:pt idx="933">
                  <c:v>52.91944562954555</c:v>
                </c:pt>
                <c:pt idx="934">
                  <c:v>54.30229749814275</c:v>
                </c:pt>
                <c:pt idx="935">
                  <c:v>50.254306163501262</c:v>
                </c:pt>
                <c:pt idx="936">
                  <c:v>66.686881796433994</c:v>
                </c:pt>
                <c:pt idx="937">
                  <c:v>50.254306163501262</c:v>
                </c:pt>
                <c:pt idx="938">
                  <c:v>56.286621365114179</c:v>
                </c:pt>
                <c:pt idx="939">
                  <c:v>53.832574437133786</c:v>
                </c:pt>
                <c:pt idx="940">
                  <c:v>56.644210148140388</c:v>
                </c:pt>
                <c:pt idx="941">
                  <c:v>58.975344442789556</c:v>
                </c:pt>
                <c:pt idx="942">
                  <c:v>44.374908417047031</c:v>
                </c:pt>
                <c:pt idx="943">
                  <c:v>45.921325249445026</c:v>
                </c:pt>
                <c:pt idx="944">
                  <c:v>40.587705795583616</c:v>
                </c:pt>
                <c:pt idx="945">
                  <c:v>35.971749712657989</c:v>
                </c:pt>
                <c:pt idx="946">
                  <c:v>32.900021370331466</c:v>
                </c:pt>
                <c:pt idx="947">
                  <c:v>42.626150340868939</c:v>
                </c:pt>
                <c:pt idx="948">
                  <c:v>30.822746291723938</c:v>
                </c:pt>
                <c:pt idx="949">
                  <c:v>43.895953087410966</c:v>
                </c:pt>
                <c:pt idx="950">
                  <c:v>42.795638985897554</c:v>
                </c:pt>
                <c:pt idx="951">
                  <c:v>45.499869419266226</c:v>
                </c:pt>
                <c:pt idx="952">
                  <c:v>37.258050207405155</c:v>
                </c:pt>
                <c:pt idx="953">
                  <c:v>36.515175224007379</c:v>
                </c:pt>
                <c:pt idx="954">
                  <c:v>39.70749883400407</c:v>
                </c:pt>
                <c:pt idx="955">
                  <c:v>39.138844024782934</c:v>
                </c:pt>
                <c:pt idx="956">
                  <c:v>44.543820414267799</c:v>
                </c:pt>
                <c:pt idx="957">
                  <c:v>38.142446999836686</c:v>
                </c:pt>
                <c:pt idx="958">
                  <c:v>34.882971487907092</c:v>
                </c:pt>
                <c:pt idx="959">
                  <c:v>36.457922178104745</c:v>
                </c:pt>
                <c:pt idx="960">
                  <c:v>39.082090071860975</c:v>
                </c:pt>
                <c:pt idx="961">
                  <c:v>37.029538754447699</c:v>
                </c:pt>
                <c:pt idx="962">
                  <c:v>29.752196397101052</c:v>
                </c:pt>
                <c:pt idx="963">
                  <c:v>34.337616522056301</c:v>
                </c:pt>
                <c:pt idx="964">
                  <c:v>34.997610232135521</c:v>
                </c:pt>
                <c:pt idx="965">
                  <c:v>32.352573710757632</c:v>
                </c:pt>
                <c:pt idx="966">
                  <c:v>31.140684581971993</c:v>
                </c:pt>
                <c:pt idx="967">
                  <c:v>30.562527983898914</c:v>
                </c:pt>
                <c:pt idx="968">
                  <c:v>30.446904278380497</c:v>
                </c:pt>
                <c:pt idx="969">
                  <c:v>34.050500808401488</c:v>
                </c:pt>
                <c:pt idx="970">
                  <c:v>38.968145986643691</c:v>
                </c:pt>
                <c:pt idx="971">
                  <c:v>36.457922178104745</c:v>
                </c:pt>
                <c:pt idx="972">
                  <c:v>39.821279514102635</c:v>
                </c:pt>
                <c:pt idx="973">
                  <c:v>30.562527983898914</c:v>
                </c:pt>
                <c:pt idx="974">
                  <c:v>36.77242102579099</c:v>
                </c:pt>
                <c:pt idx="975">
                  <c:v>35.627984663535457</c:v>
                </c:pt>
                <c:pt idx="976">
                  <c:v>30.909456767475536</c:v>
                </c:pt>
                <c:pt idx="977">
                  <c:v>30.215367383385452</c:v>
                </c:pt>
                <c:pt idx="978">
                  <c:v>29.288399802605507</c:v>
                </c:pt>
                <c:pt idx="979">
                  <c:v>26.147667916184634</c:v>
                </c:pt>
                <c:pt idx="980">
                  <c:v>28.534007060278427</c:v>
                </c:pt>
                <c:pt idx="981">
                  <c:v>38.31341862158105</c:v>
                </c:pt>
                <c:pt idx="982">
                  <c:v>30.070577882760446</c:v>
                </c:pt>
                <c:pt idx="983">
                  <c:v>33.245391304637039</c:v>
                </c:pt>
                <c:pt idx="984">
                  <c:v>35.857116771250709</c:v>
                </c:pt>
                <c:pt idx="985">
                  <c:v>37.343689759269459</c:v>
                </c:pt>
                <c:pt idx="986">
                  <c:v>28.621100018064745</c:v>
                </c:pt>
                <c:pt idx="987">
                  <c:v>21.459678927931311</c:v>
                </c:pt>
                <c:pt idx="988">
                  <c:v>29.375366597265561</c:v>
                </c:pt>
                <c:pt idx="989">
                  <c:v>29.056346331303498</c:v>
                </c:pt>
                <c:pt idx="990">
                  <c:v>24.774960154837373</c:v>
                </c:pt>
                <c:pt idx="991">
                  <c:v>30.128540984616901</c:v>
                </c:pt>
                <c:pt idx="992">
                  <c:v>25.914211098609165</c:v>
                </c:pt>
                <c:pt idx="993">
                  <c:v>22.6944696244084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E0-4BB6-9F77-0390CE1CE7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04184"/>
        <c:axId val="633217304"/>
      </c:scatterChart>
      <c:valAx>
        <c:axId val="633204184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7304"/>
        <c:crosses val="autoZero"/>
        <c:crossBetween val="midCat"/>
      </c:valAx>
      <c:valAx>
        <c:axId val="633217304"/>
        <c:scaling>
          <c:orientation val="minMax"/>
          <c:max val="12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04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7938030182164987E-2"/>
          <c:y val="0.91102834809532274"/>
          <c:w val="0.9"/>
          <c:h val="7.5542048405789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I$1</c:f>
              <c:strCache>
                <c:ptCount val="1"/>
                <c:pt idx="0">
                  <c:v>MLSD-S22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E$2:$E$1345</c:f>
              <c:numCache>
                <c:formatCode>General</c:formatCode>
                <c:ptCount val="1344"/>
                <c:pt idx="0">
                  <c:v>136</c:v>
                </c:pt>
                <c:pt idx="1">
                  <c:v>135.96632385254</c:v>
                </c:pt>
                <c:pt idx="2">
                  <c:v>135.67726135254</c:v>
                </c:pt>
                <c:pt idx="3">
                  <c:v>135.52171325683599</c:v>
                </c:pt>
                <c:pt idx="4">
                  <c:v>135.12001037597798</c:v>
                </c:pt>
                <c:pt idx="5">
                  <c:v>134.99633789062599</c:v>
                </c:pt>
                <c:pt idx="6">
                  <c:v>134.96325683593798</c:v>
                </c:pt>
                <c:pt idx="7">
                  <c:v>134.66764831543</c:v>
                </c:pt>
                <c:pt idx="8">
                  <c:v>134.25938415527398</c:v>
                </c:pt>
                <c:pt idx="9">
                  <c:v>134.02813720703199</c:v>
                </c:pt>
                <c:pt idx="10">
                  <c:v>133.68215942382798</c:v>
                </c:pt>
                <c:pt idx="11">
                  <c:v>133.47444152832199</c:v>
                </c:pt>
                <c:pt idx="12">
                  <c:v>133.23724365234398</c:v>
                </c:pt>
                <c:pt idx="13">
                  <c:v>132.85580444336</c:v>
                </c:pt>
                <c:pt idx="14">
                  <c:v>132.627532958986</c:v>
                </c:pt>
                <c:pt idx="15">
                  <c:v>132.36677551269599</c:v>
                </c:pt>
                <c:pt idx="16">
                  <c:v>132.12718200683599</c:v>
                </c:pt>
                <c:pt idx="17">
                  <c:v>132.04792785644599</c:v>
                </c:pt>
                <c:pt idx="18">
                  <c:v>131.82531738281398</c:v>
                </c:pt>
                <c:pt idx="19">
                  <c:v>131.53594970703199</c:v>
                </c:pt>
                <c:pt idx="20">
                  <c:v>131.1708984375</c:v>
                </c:pt>
                <c:pt idx="21">
                  <c:v>131.00640869140798</c:v>
                </c:pt>
                <c:pt idx="22">
                  <c:v>130.5379486084</c:v>
                </c:pt>
                <c:pt idx="23">
                  <c:v>130.40087890625</c:v>
                </c:pt>
                <c:pt idx="24">
                  <c:v>130.22535705566398</c:v>
                </c:pt>
                <c:pt idx="25">
                  <c:v>129.88623046875</c:v>
                </c:pt>
                <c:pt idx="26">
                  <c:v>129.55364990234398</c:v>
                </c:pt>
                <c:pt idx="27">
                  <c:v>129.28337097168</c:v>
                </c:pt>
                <c:pt idx="28">
                  <c:v>128.97732543945398</c:v>
                </c:pt>
                <c:pt idx="29">
                  <c:v>128.56370544433599</c:v>
                </c:pt>
                <c:pt idx="30">
                  <c:v>128.37893676757798</c:v>
                </c:pt>
                <c:pt idx="31">
                  <c:v>127.96650695800798</c:v>
                </c:pt>
                <c:pt idx="32">
                  <c:v>127.80737304687599</c:v>
                </c:pt>
                <c:pt idx="33">
                  <c:v>127.48791503906398</c:v>
                </c:pt>
                <c:pt idx="34">
                  <c:v>127.25398254394599</c:v>
                </c:pt>
                <c:pt idx="35">
                  <c:v>127.12524414062599</c:v>
                </c:pt>
                <c:pt idx="36">
                  <c:v>126.85675048828199</c:v>
                </c:pt>
                <c:pt idx="37">
                  <c:v>126.53729248047</c:v>
                </c:pt>
                <c:pt idx="38">
                  <c:v>126.33584594726599</c:v>
                </c:pt>
                <c:pt idx="39">
                  <c:v>126.07241821289199</c:v>
                </c:pt>
                <c:pt idx="40">
                  <c:v>125.8006439209</c:v>
                </c:pt>
                <c:pt idx="41">
                  <c:v>125.42427062988398</c:v>
                </c:pt>
                <c:pt idx="42">
                  <c:v>125.06338500976599</c:v>
                </c:pt>
                <c:pt idx="43">
                  <c:v>124.82916259765798</c:v>
                </c:pt>
                <c:pt idx="44">
                  <c:v>124.59373474121199</c:v>
                </c:pt>
                <c:pt idx="45">
                  <c:v>124.27130126953199</c:v>
                </c:pt>
                <c:pt idx="46">
                  <c:v>123.92710876465</c:v>
                </c:pt>
                <c:pt idx="47">
                  <c:v>123.83354187011798</c:v>
                </c:pt>
                <c:pt idx="48">
                  <c:v>123.59364318847798</c:v>
                </c:pt>
                <c:pt idx="49">
                  <c:v>123.38444519043</c:v>
                </c:pt>
                <c:pt idx="50">
                  <c:v>122.94787597656398</c:v>
                </c:pt>
                <c:pt idx="51">
                  <c:v>122.72706604004</c:v>
                </c:pt>
                <c:pt idx="52">
                  <c:v>122.51786804199199</c:v>
                </c:pt>
                <c:pt idx="53">
                  <c:v>122.35694885254</c:v>
                </c:pt>
                <c:pt idx="54">
                  <c:v>122.08129882812599</c:v>
                </c:pt>
                <c:pt idx="55">
                  <c:v>121.75021362304798</c:v>
                </c:pt>
                <c:pt idx="56">
                  <c:v>121.41168212890798</c:v>
                </c:pt>
                <c:pt idx="57">
                  <c:v>121.13186645507798</c:v>
                </c:pt>
                <c:pt idx="58">
                  <c:v>120.91462707519599</c:v>
                </c:pt>
                <c:pt idx="59">
                  <c:v>120.56327819824199</c:v>
                </c:pt>
                <c:pt idx="60">
                  <c:v>120.24441528320398</c:v>
                </c:pt>
                <c:pt idx="61">
                  <c:v>120.02986145019599</c:v>
                </c:pt>
                <c:pt idx="62">
                  <c:v>119.66690063476599</c:v>
                </c:pt>
                <c:pt idx="63">
                  <c:v>119.47409057617199</c:v>
                </c:pt>
                <c:pt idx="64">
                  <c:v>119.27919006347798</c:v>
                </c:pt>
                <c:pt idx="65">
                  <c:v>118.86050415039199</c:v>
                </c:pt>
                <c:pt idx="66">
                  <c:v>118.69123840332199</c:v>
                </c:pt>
                <c:pt idx="67">
                  <c:v>118.45671081543</c:v>
                </c:pt>
                <c:pt idx="68">
                  <c:v>118.04934692382798</c:v>
                </c:pt>
                <c:pt idx="69">
                  <c:v>117.86459350586</c:v>
                </c:pt>
                <c:pt idx="70">
                  <c:v>117.61843872070398</c:v>
                </c:pt>
                <c:pt idx="71">
                  <c:v>117.39791870117199</c:v>
                </c:pt>
                <c:pt idx="72">
                  <c:v>117.20213317871199</c:v>
                </c:pt>
                <c:pt idx="73">
                  <c:v>116.87670898437599</c:v>
                </c:pt>
                <c:pt idx="74">
                  <c:v>116.51196289062599</c:v>
                </c:pt>
                <c:pt idx="75">
                  <c:v>116.30961608886798</c:v>
                </c:pt>
                <c:pt idx="76">
                  <c:v>116.05632019043</c:v>
                </c:pt>
                <c:pt idx="77">
                  <c:v>115.61437988281398</c:v>
                </c:pt>
                <c:pt idx="78">
                  <c:v>115.52468872070398</c:v>
                </c:pt>
                <c:pt idx="79">
                  <c:v>115.18734741211</c:v>
                </c:pt>
                <c:pt idx="80">
                  <c:v>114.95700073242199</c:v>
                </c:pt>
                <c:pt idx="81">
                  <c:v>114.56809997558599</c:v>
                </c:pt>
                <c:pt idx="82">
                  <c:v>114.32969665527398</c:v>
                </c:pt>
                <c:pt idx="83">
                  <c:v>114.00012207031398</c:v>
                </c:pt>
                <c:pt idx="84">
                  <c:v>113.70927429199199</c:v>
                </c:pt>
                <c:pt idx="85">
                  <c:v>113.43450927734398</c:v>
                </c:pt>
                <c:pt idx="86">
                  <c:v>113.19432067871199</c:v>
                </c:pt>
                <c:pt idx="87">
                  <c:v>112.81288146972798</c:v>
                </c:pt>
                <c:pt idx="88">
                  <c:v>112.63139343261798</c:v>
                </c:pt>
                <c:pt idx="89">
                  <c:v>112.30419921875</c:v>
                </c:pt>
                <c:pt idx="90">
                  <c:v>112.13224792480599</c:v>
                </c:pt>
                <c:pt idx="91">
                  <c:v>111.75885009765798</c:v>
                </c:pt>
                <c:pt idx="92">
                  <c:v>111.48231506347798</c:v>
                </c:pt>
                <c:pt idx="93">
                  <c:v>111.30232238769599</c:v>
                </c:pt>
                <c:pt idx="94">
                  <c:v>111.01325988769599</c:v>
                </c:pt>
                <c:pt idx="95">
                  <c:v>110.82730102539199</c:v>
                </c:pt>
                <c:pt idx="96">
                  <c:v>110.54837036132798</c:v>
                </c:pt>
                <c:pt idx="97">
                  <c:v>110.39282226562599</c:v>
                </c:pt>
                <c:pt idx="98">
                  <c:v>109.98724365234398</c:v>
                </c:pt>
                <c:pt idx="99">
                  <c:v>109.59895324707199</c:v>
                </c:pt>
                <c:pt idx="100">
                  <c:v>109.49404907226599</c:v>
                </c:pt>
                <c:pt idx="101">
                  <c:v>109.18084716797</c:v>
                </c:pt>
                <c:pt idx="102">
                  <c:v>108.84292602539199</c:v>
                </c:pt>
                <c:pt idx="103">
                  <c:v>108.62985229492199</c:v>
                </c:pt>
                <c:pt idx="104">
                  <c:v>108.44508361816398</c:v>
                </c:pt>
                <c:pt idx="105">
                  <c:v>108.20579528808599</c:v>
                </c:pt>
                <c:pt idx="106">
                  <c:v>107.80140686035199</c:v>
                </c:pt>
                <c:pt idx="107">
                  <c:v>107.54930114746199</c:v>
                </c:pt>
                <c:pt idx="108">
                  <c:v>107.40029907226599</c:v>
                </c:pt>
                <c:pt idx="109">
                  <c:v>107.03048706054798</c:v>
                </c:pt>
                <c:pt idx="110">
                  <c:v>106.68510437011798</c:v>
                </c:pt>
                <c:pt idx="111">
                  <c:v>106.45623779297</c:v>
                </c:pt>
                <c:pt idx="112">
                  <c:v>106.23571777343798</c:v>
                </c:pt>
                <c:pt idx="113">
                  <c:v>105.838470458986</c:v>
                </c:pt>
                <c:pt idx="114">
                  <c:v>105.70109558105599</c:v>
                </c:pt>
                <c:pt idx="115">
                  <c:v>105.29522705078199</c:v>
                </c:pt>
                <c:pt idx="116">
                  <c:v>105.01779174804798</c:v>
                </c:pt>
                <c:pt idx="117">
                  <c:v>104.82379150390798</c:v>
                </c:pt>
                <c:pt idx="118">
                  <c:v>104.53382873535199</c:v>
                </c:pt>
                <c:pt idx="119">
                  <c:v>104.39735412597798</c:v>
                </c:pt>
                <c:pt idx="120">
                  <c:v>104.04779052734398</c:v>
                </c:pt>
                <c:pt idx="121">
                  <c:v>103.79449462890798</c:v>
                </c:pt>
                <c:pt idx="122">
                  <c:v>103.44314575195398</c:v>
                </c:pt>
                <c:pt idx="123">
                  <c:v>103.23663330078199</c:v>
                </c:pt>
                <c:pt idx="124">
                  <c:v>102.79649353027398</c:v>
                </c:pt>
                <c:pt idx="125">
                  <c:v>102.70172119140798</c:v>
                </c:pt>
                <c:pt idx="126">
                  <c:v>102.21865844726599</c:v>
                </c:pt>
                <c:pt idx="127">
                  <c:v>102.19094848632878</c:v>
                </c:pt>
                <c:pt idx="128">
                  <c:v>101.94509887695378</c:v>
                </c:pt>
                <c:pt idx="129">
                  <c:v>101.6748199462898</c:v>
                </c:pt>
                <c:pt idx="130">
                  <c:v>101.46025085449298</c:v>
                </c:pt>
                <c:pt idx="131">
                  <c:v>100.96914672851639</c:v>
                </c:pt>
                <c:pt idx="132">
                  <c:v>100.61244201660239</c:v>
                </c:pt>
                <c:pt idx="133">
                  <c:v>100.5766754150398</c:v>
                </c:pt>
                <c:pt idx="134">
                  <c:v>100.19583129882878</c:v>
                </c:pt>
                <c:pt idx="135">
                  <c:v>100.0259704589852</c:v>
                </c:pt>
                <c:pt idx="136">
                  <c:v>99.729766845703779</c:v>
                </c:pt>
                <c:pt idx="137">
                  <c:v>99.457397460938182</c:v>
                </c:pt>
                <c:pt idx="138">
                  <c:v>99.177566528320995</c:v>
                </c:pt>
                <c:pt idx="139">
                  <c:v>98.956756591797586</c:v>
                </c:pt>
                <c:pt idx="140">
                  <c:v>98.686172485352387</c:v>
                </c:pt>
                <c:pt idx="141">
                  <c:v>98.303833007813182</c:v>
                </c:pt>
                <c:pt idx="142">
                  <c:v>98.176879882813182</c:v>
                </c:pt>
                <c:pt idx="143">
                  <c:v>97.74775695800858</c:v>
                </c:pt>
                <c:pt idx="144">
                  <c:v>97.572830200195995</c:v>
                </c:pt>
                <c:pt idx="145">
                  <c:v>97.273056030274176</c:v>
                </c:pt>
                <c:pt idx="146">
                  <c:v>96.936599731445995</c:v>
                </c:pt>
                <c:pt idx="147">
                  <c:v>96.737838745117983</c:v>
                </c:pt>
                <c:pt idx="148">
                  <c:v>96.490203857422586</c:v>
                </c:pt>
                <c:pt idx="149">
                  <c:v>96.097442626953779</c:v>
                </c:pt>
                <c:pt idx="150">
                  <c:v>95.74043273925858</c:v>
                </c:pt>
                <c:pt idx="151">
                  <c:v>95.637619018555398</c:v>
                </c:pt>
                <c:pt idx="152">
                  <c:v>95.49189758300858</c:v>
                </c:pt>
                <c:pt idx="153">
                  <c:v>94.967422485352387</c:v>
                </c:pt>
                <c:pt idx="154">
                  <c:v>94.746002197266392</c:v>
                </c:pt>
                <c:pt idx="155">
                  <c:v>94.364273071289801</c:v>
                </c:pt>
                <c:pt idx="156">
                  <c:v>94.425659179688182</c:v>
                </c:pt>
                <c:pt idx="157">
                  <c:v>93.94795227050858</c:v>
                </c:pt>
                <c:pt idx="158">
                  <c:v>93.599899291992983</c:v>
                </c:pt>
                <c:pt idx="159">
                  <c:v>93.459838867188182</c:v>
                </c:pt>
                <c:pt idx="160">
                  <c:v>93.098068237305398</c:v>
                </c:pt>
                <c:pt idx="161">
                  <c:v>93.006866455078779</c:v>
                </c:pt>
                <c:pt idx="162">
                  <c:v>92.654632568360199</c:v>
                </c:pt>
                <c:pt idx="163">
                  <c:v>92.460632324219603</c:v>
                </c:pt>
                <c:pt idx="164">
                  <c:v>92.16621398925858</c:v>
                </c:pt>
                <c:pt idx="165">
                  <c:v>91.969528198242983</c:v>
                </c:pt>
                <c:pt idx="166">
                  <c:v>91.788055419922586</c:v>
                </c:pt>
                <c:pt idx="167">
                  <c:v>91.587203979492983</c:v>
                </c:pt>
                <c:pt idx="168">
                  <c:v>91.127685546875796</c:v>
                </c:pt>
                <c:pt idx="169">
                  <c:v>91.015045166016392</c:v>
                </c:pt>
                <c:pt idx="170">
                  <c:v>90.688125610352387</c:v>
                </c:pt>
                <c:pt idx="171">
                  <c:v>90.403533935547586</c:v>
                </c:pt>
                <c:pt idx="172">
                  <c:v>90.215499877930398</c:v>
                </c:pt>
                <c:pt idx="173">
                  <c:v>89.764038085938182</c:v>
                </c:pt>
                <c:pt idx="174">
                  <c:v>89.565567016602387</c:v>
                </c:pt>
                <c:pt idx="175">
                  <c:v>89.460067749024176</c:v>
                </c:pt>
                <c:pt idx="176">
                  <c:v>89.132873535156989</c:v>
                </c:pt>
                <c:pt idx="177">
                  <c:v>88.902221679688182</c:v>
                </c:pt>
                <c:pt idx="178">
                  <c:v>88.557128906250796</c:v>
                </c:pt>
                <c:pt idx="179">
                  <c:v>88.235580444336591</c:v>
                </c:pt>
                <c:pt idx="180">
                  <c:v>87.821960449219603</c:v>
                </c:pt>
                <c:pt idx="181">
                  <c:v>87.591308593750796</c:v>
                </c:pt>
                <c:pt idx="182">
                  <c:v>87.620819091797586</c:v>
                </c:pt>
                <c:pt idx="183">
                  <c:v>87.255462646485199</c:v>
                </c:pt>
                <c:pt idx="184">
                  <c:v>86.995910644531989</c:v>
                </c:pt>
                <c:pt idx="185">
                  <c:v>86.742309570313182</c:v>
                </c:pt>
                <c:pt idx="186">
                  <c:v>86.528945922852387</c:v>
                </c:pt>
                <c:pt idx="187">
                  <c:v>86.322723388672586</c:v>
                </c:pt>
                <c:pt idx="188">
                  <c:v>86.096237182617983</c:v>
                </c:pt>
                <c:pt idx="189">
                  <c:v>85.788711547852387</c:v>
                </c:pt>
                <c:pt idx="190">
                  <c:v>85.510375976563182</c:v>
                </c:pt>
                <c:pt idx="191">
                  <c:v>85.297607421875796</c:v>
                </c:pt>
                <c:pt idx="192">
                  <c:v>84.923614501953779</c:v>
                </c:pt>
                <c:pt idx="193">
                  <c:v>84.577926635742983</c:v>
                </c:pt>
                <c:pt idx="194">
                  <c:v>84.423568725586591</c:v>
                </c:pt>
                <c:pt idx="195">
                  <c:v>84.239105224610199</c:v>
                </c:pt>
                <c:pt idx="196">
                  <c:v>83.997131347656989</c:v>
                </c:pt>
                <c:pt idx="197">
                  <c:v>83.809677124024176</c:v>
                </c:pt>
                <c:pt idx="198">
                  <c:v>83.463699340820995</c:v>
                </c:pt>
                <c:pt idx="199">
                  <c:v>83.168380737305398</c:v>
                </c:pt>
                <c:pt idx="200">
                  <c:v>82.889755249024176</c:v>
                </c:pt>
                <c:pt idx="201">
                  <c:v>82.605468750000796</c:v>
                </c:pt>
                <c:pt idx="202">
                  <c:v>82.442749023438182</c:v>
                </c:pt>
                <c:pt idx="203">
                  <c:v>82.138504028320995</c:v>
                </c:pt>
                <c:pt idx="204">
                  <c:v>81.901290893555398</c:v>
                </c:pt>
                <c:pt idx="205">
                  <c:v>81.747817993164801</c:v>
                </c:pt>
                <c:pt idx="206">
                  <c:v>81.480514526367983</c:v>
                </c:pt>
                <c:pt idx="207">
                  <c:v>81.11396789550858</c:v>
                </c:pt>
                <c:pt idx="208">
                  <c:v>80.798095703125796</c:v>
                </c:pt>
                <c:pt idx="209">
                  <c:v>80.530487060547586</c:v>
                </c:pt>
                <c:pt idx="210">
                  <c:v>80.251556396485199</c:v>
                </c:pt>
                <c:pt idx="211">
                  <c:v>80.078720092774176</c:v>
                </c:pt>
                <c:pt idx="212">
                  <c:v>79.848358154297586</c:v>
                </c:pt>
                <c:pt idx="213">
                  <c:v>79.45112609863358</c:v>
                </c:pt>
                <c:pt idx="214">
                  <c:v>79.267257690430398</c:v>
                </c:pt>
                <c:pt idx="215">
                  <c:v>78.953460693360199</c:v>
                </c:pt>
                <c:pt idx="216">
                  <c:v>78.746063232422586</c:v>
                </c:pt>
                <c:pt idx="217">
                  <c:v>78.440612792969603</c:v>
                </c:pt>
                <c:pt idx="218">
                  <c:v>78.30293273925858</c:v>
                </c:pt>
                <c:pt idx="219">
                  <c:v>77.959640502930398</c:v>
                </c:pt>
                <c:pt idx="220">
                  <c:v>77.715576171875796</c:v>
                </c:pt>
                <c:pt idx="221">
                  <c:v>77.51948547363358</c:v>
                </c:pt>
                <c:pt idx="222">
                  <c:v>77.222686767578779</c:v>
                </c:pt>
                <c:pt idx="223">
                  <c:v>77.141921997070995</c:v>
                </c:pt>
                <c:pt idx="224">
                  <c:v>76.747665405274176</c:v>
                </c:pt>
                <c:pt idx="225">
                  <c:v>76.50093078613358</c:v>
                </c:pt>
                <c:pt idx="226">
                  <c:v>76.219314575195995</c:v>
                </c:pt>
                <c:pt idx="227">
                  <c:v>75.962738037110199</c:v>
                </c:pt>
                <c:pt idx="228">
                  <c:v>75.654296875000796</c:v>
                </c:pt>
                <c:pt idx="229">
                  <c:v>75.614364624024176</c:v>
                </c:pt>
                <c:pt idx="230">
                  <c:v>75.173324584961591</c:v>
                </c:pt>
                <c:pt idx="231">
                  <c:v>74.991851806641392</c:v>
                </c:pt>
                <c:pt idx="232">
                  <c:v>74.793685913086591</c:v>
                </c:pt>
                <c:pt idx="233">
                  <c:v>74.405090332031989</c:v>
                </c:pt>
                <c:pt idx="234">
                  <c:v>74.148513793945995</c:v>
                </c:pt>
                <c:pt idx="235">
                  <c:v>74.071029663086591</c:v>
                </c:pt>
                <c:pt idx="236">
                  <c:v>73.618667602539801</c:v>
                </c:pt>
                <c:pt idx="237">
                  <c:v>73.52241516113358</c:v>
                </c:pt>
                <c:pt idx="238">
                  <c:v>73.243774414063182</c:v>
                </c:pt>
                <c:pt idx="239">
                  <c:v>73.012237548828779</c:v>
                </c:pt>
                <c:pt idx="240">
                  <c:v>72.697540283203779</c:v>
                </c:pt>
                <c:pt idx="241">
                  <c:v>72.428451538086591</c:v>
                </c:pt>
                <c:pt idx="242">
                  <c:v>72.079483032227387</c:v>
                </c:pt>
                <c:pt idx="243">
                  <c:v>71.834838867188182</c:v>
                </c:pt>
                <c:pt idx="244">
                  <c:v>71.585113525391392</c:v>
                </c:pt>
                <c:pt idx="245">
                  <c:v>71.403320312500796</c:v>
                </c:pt>
                <c:pt idx="246">
                  <c:v>71.133041381836591</c:v>
                </c:pt>
                <c:pt idx="247">
                  <c:v>70.941726684570995</c:v>
                </c:pt>
                <c:pt idx="248">
                  <c:v>70.71821594238358</c:v>
                </c:pt>
                <c:pt idx="249">
                  <c:v>70.513504028320995</c:v>
                </c:pt>
                <c:pt idx="250">
                  <c:v>70.138320922852387</c:v>
                </c:pt>
                <c:pt idx="251">
                  <c:v>70.017333984375796</c:v>
                </c:pt>
                <c:pt idx="252">
                  <c:v>69.705322265625796</c:v>
                </c:pt>
                <c:pt idx="253">
                  <c:v>69.557220458985199</c:v>
                </c:pt>
                <c:pt idx="254">
                  <c:v>69.323287963867983</c:v>
                </c:pt>
                <c:pt idx="255">
                  <c:v>69.055679321289801</c:v>
                </c:pt>
                <c:pt idx="256">
                  <c:v>68.948394775391392</c:v>
                </c:pt>
                <c:pt idx="257">
                  <c:v>68.628936767578779</c:v>
                </c:pt>
                <c:pt idx="258">
                  <c:v>68.244812011719603</c:v>
                </c:pt>
                <c:pt idx="259">
                  <c:v>68.027877807617983</c:v>
                </c:pt>
                <c:pt idx="260">
                  <c:v>67.800506591797586</c:v>
                </c:pt>
                <c:pt idx="261">
                  <c:v>67.561508178711591</c:v>
                </c:pt>
                <c:pt idx="262">
                  <c:v>67.211059570313182</c:v>
                </c:pt>
                <c:pt idx="263">
                  <c:v>66.962219238281989</c:v>
                </c:pt>
                <c:pt idx="264">
                  <c:v>66.840942382813182</c:v>
                </c:pt>
                <c:pt idx="265">
                  <c:v>66.686874389649176</c:v>
                </c:pt>
                <c:pt idx="266">
                  <c:v>66.317047119141392</c:v>
                </c:pt>
                <c:pt idx="267">
                  <c:v>65.954086303711591</c:v>
                </c:pt>
                <c:pt idx="268">
                  <c:v>65.60810852050858</c:v>
                </c:pt>
                <c:pt idx="269">
                  <c:v>65.339614868164801</c:v>
                </c:pt>
                <c:pt idx="270">
                  <c:v>65.040710449219603</c:v>
                </c:pt>
                <c:pt idx="271">
                  <c:v>64.988861083985199</c:v>
                </c:pt>
                <c:pt idx="272">
                  <c:v>64.630676269531989</c:v>
                </c:pt>
                <c:pt idx="273">
                  <c:v>64.387496948242983</c:v>
                </c:pt>
                <c:pt idx="274">
                  <c:v>64.157745361328779</c:v>
                </c:pt>
                <c:pt idx="275">
                  <c:v>63.984909057617983</c:v>
                </c:pt>
                <c:pt idx="276">
                  <c:v>63.792984008789801</c:v>
                </c:pt>
                <c:pt idx="277">
                  <c:v>63.564422607422586</c:v>
                </c:pt>
                <c:pt idx="278">
                  <c:v>63.309631347656989</c:v>
                </c:pt>
                <c:pt idx="279">
                  <c:v>63.008956909180398</c:v>
                </c:pt>
                <c:pt idx="280">
                  <c:v>62.696640014649176</c:v>
                </c:pt>
                <c:pt idx="281">
                  <c:v>62.391784667969603</c:v>
                </c:pt>
                <c:pt idx="282">
                  <c:v>62.160537719727387</c:v>
                </c:pt>
                <c:pt idx="283">
                  <c:v>61.928100585938182</c:v>
                </c:pt>
                <c:pt idx="284">
                  <c:v>61.631286621094603</c:v>
                </c:pt>
                <c:pt idx="285">
                  <c:v>61.445343017578779</c:v>
                </c:pt>
                <c:pt idx="286">
                  <c:v>61.140777587891392</c:v>
                </c:pt>
                <c:pt idx="287">
                  <c:v>61.054656982422586</c:v>
                </c:pt>
                <c:pt idx="288">
                  <c:v>60.785873413086591</c:v>
                </c:pt>
                <c:pt idx="289">
                  <c:v>60.424392700195995</c:v>
                </c:pt>
                <c:pt idx="290">
                  <c:v>60.231292724610199</c:v>
                </c:pt>
                <c:pt idx="291">
                  <c:v>59.916900634766392</c:v>
                </c:pt>
                <c:pt idx="292">
                  <c:v>59.722595214844603</c:v>
                </c:pt>
                <c:pt idx="293">
                  <c:v>59.431457519531989</c:v>
                </c:pt>
                <c:pt idx="294">
                  <c:v>59.056869506836591</c:v>
                </c:pt>
                <c:pt idx="295">
                  <c:v>59.024978637695995</c:v>
                </c:pt>
                <c:pt idx="296">
                  <c:v>58.880752563477387</c:v>
                </c:pt>
                <c:pt idx="297">
                  <c:v>58.555923461914801</c:v>
                </c:pt>
                <c:pt idx="298">
                  <c:v>58.330642700195995</c:v>
                </c:pt>
                <c:pt idx="299">
                  <c:v>57.972747802735199</c:v>
                </c:pt>
                <c:pt idx="300">
                  <c:v>57.800201416016392</c:v>
                </c:pt>
                <c:pt idx="301">
                  <c:v>57.585632324219603</c:v>
                </c:pt>
                <c:pt idx="302">
                  <c:v>57.296875000000796</c:v>
                </c:pt>
                <c:pt idx="303">
                  <c:v>56.952987670899176</c:v>
                </c:pt>
                <c:pt idx="304">
                  <c:v>56.991134643555398</c:v>
                </c:pt>
                <c:pt idx="305">
                  <c:v>56.573028564453779</c:v>
                </c:pt>
                <c:pt idx="306">
                  <c:v>56.424926757813182</c:v>
                </c:pt>
                <c:pt idx="307">
                  <c:v>56.171920776367983</c:v>
                </c:pt>
                <c:pt idx="308">
                  <c:v>55.944854736328779</c:v>
                </c:pt>
                <c:pt idx="309">
                  <c:v>55.68916320800858</c:v>
                </c:pt>
                <c:pt idx="310">
                  <c:v>55.565200805664801</c:v>
                </c:pt>
                <c:pt idx="311">
                  <c:v>55.355697631836591</c:v>
                </c:pt>
                <c:pt idx="312">
                  <c:v>55.025817871094603</c:v>
                </c:pt>
                <c:pt idx="313">
                  <c:v>54.990951538086591</c:v>
                </c:pt>
                <c:pt idx="314">
                  <c:v>54.678939819336591</c:v>
                </c:pt>
                <c:pt idx="315">
                  <c:v>54.417297363281989</c:v>
                </c:pt>
                <c:pt idx="316">
                  <c:v>54.121673583985199</c:v>
                </c:pt>
                <c:pt idx="317">
                  <c:v>54.055816650391392</c:v>
                </c:pt>
                <c:pt idx="318">
                  <c:v>53.724746704102387</c:v>
                </c:pt>
                <c:pt idx="319">
                  <c:v>53.473236083985199</c:v>
                </c:pt>
                <c:pt idx="320">
                  <c:v>53.302780151367983</c:v>
                </c:pt>
                <c:pt idx="321">
                  <c:v>52.902862548828779</c:v>
                </c:pt>
                <c:pt idx="322">
                  <c:v>52.67012023925858</c:v>
                </c:pt>
                <c:pt idx="323">
                  <c:v>52.434097290039801</c:v>
                </c:pt>
                <c:pt idx="324">
                  <c:v>52.136703491211591</c:v>
                </c:pt>
                <c:pt idx="325">
                  <c:v>52.07173156738358</c:v>
                </c:pt>
                <c:pt idx="326">
                  <c:v>51.90693664550858</c:v>
                </c:pt>
                <c:pt idx="327">
                  <c:v>51.672409057617983</c:v>
                </c:pt>
                <c:pt idx="328">
                  <c:v>51.438781738281989</c:v>
                </c:pt>
                <c:pt idx="329">
                  <c:v>51.152404785156989</c:v>
                </c:pt>
                <c:pt idx="330">
                  <c:v>51.015914916992983</c:v>
                </c:pt>
                <c:pt idx="331">
                  <c:v>50.732818603516392</c:v>
                </c:pt>
                <c:pt idx="332">
                  <c:v>50.500076293945995</c:v>
                </c:pt>
                <c:pt idx="333">
                  <c:v>50.351974487305398</c:v>
                </c:pt>
                <c:pt idx="334">
                  <c:v>50.137420654297586</c:v>
                </c:pt>
                <c:pt idx="335">
                  <c:v>49.669250488281989</c:v>
                </c:pt>
                <c:pt idx="336">
                  <c:v>49.478530883789801</c:v>
                </c:pt>
                <c:pt idx="337">
                  <c:v>49.285736083985199</c:v>
                </c:pt>
                <c:pt idx="338">
                  <c:v>48.943618774414801</c:v>
                </c:pt>
                <c:pt idx="339">
                  <c:v>48.615829467774176</c:v>
                </c:pt>
                <c:pt idx="340">
                  <c:v>48.579467773438182</c:v>
                </c:pt>
                <c:pt idx="341">
                  <c:v>48.217697143555398</c:v>
                </c:pt>
                <c:pt idx="342">
                  <c:v>48.044265747070995</c:v>
                </c:pt>
                <c:pt idx="343">
                  <c:v>47.963806152344603</c:v>
                </c:pt>
                <c:pt idx="344">
                  <c:v>47.580566406250796</c:v>
                </c:pt>
                <c:pt idx="345">
                  <c:v>47.329360961914801</c:v>
                </c:pt>
                <c:pt idx="346">
                  <c:v>47.129394531250796</c:v>
                </c:pt>
                <c:pt idx="347">
                  <c:v>46.898452758789801</c:v>
                </c:pt>
                <c:pt idx="348">
                  <c:v>46.675842285156989</c:v>
                </c:pt>
                <c:pt idx="349">
                  <c:v>46.559616088867983</c:v>
                </c:pt>
                <c:pt idx="350">
                  <c:v>46.30244445800858</c:v>
                </c:pt>
                <c:pt idx="351">
                  <c:v>45.992828369141392</c:v>
                </c:pt>
                <c:pt idx="352">
                  <c:v>45.841445922852387</c:v>
                </c:pt>
                <c:pt idx="353">
                  <c:v>45.650421142578779</c:v>
                </c:pt>
                <c:pt idx="354">
                  <c:v>45.417388916016392</c:v>
                </c:pt>
                <c:pt idx="355">
                  <c:v>45.058593750000796</c:v>
                </c:pt>
                <c:pt idx="356">
                  <c:v>44.731689453125796</c:v>
                </c:pt>
                <c:pt idx="357">
                  <c:v>44.508773803711591</c:v>
                </c:pt>
                <c:pt idx="358">
                  <c:v>44.263229370117983</c:v>
                </c:pt>
                <c:pt idx="359">
                  <c:v>44.171142578125796</c:v>
                </c:pt>
                <c:pt idx="360">
                  <c:v>44.037048339844603</c:v>
                </c:pt>
                <c:pt idx="361">
                  <c:v>43.81562805175858</c:v>
                </c:pt>
                <c:pt idx="362">
                  <c:v>43.407073974610199</c:v>
                </c:pt>
                <c:pt idx="363">
                  <c:v>43.400512695313182</c:v>
                </c:pt>
                <c:pt idx="364">
                  <c:v>43.123672485352387</c:v>
                </c:pt>
                <c:pt idx="365">
                  <c:v>42.903747558594603</c:v>
                </c:pt>
                <c:pt idx="366">
                  <c:v>42.699020385742983</c:v>
                </c:pt>
                <c:pt idx="367">
                  <c:v>42.483871459961591</c:v>
                </c:pt>
                <c:pt idx="368">
                  <c:v>42.320861816406989</c:v>
                </c:pt>
                <c:pt idx="369">
                  <c:v>42.132827758789801</c:v>
                </c:pt>
                <c:pt idx="370">
                  <c:v>41.878921508789801</c:v>
                </c:pt>
                <c:pt idx="371">
                  <c:v>41.654830932617983</c:v>
                </c:pt>
                <c:pt idx="372">
                  <c:v>41.503448486328779</c:v>
                </c:pt>
                <c:pt idx="373">
                  <c:v>41.194717407227387</c:v>
                </c:pt>
                <c:pt idx="374">
                  <c:v>40.940826416016392</c:v>
                </c:pt>
                <c:pt idx="375">
                  <c:v>40.691986083985199</c:v>
                </c:pt>
                <c:pt idx="376">
                  <c:v>40.462234497070995</c:v>
                </c:pt>
                <c:pt idx="377">
                  <c:v>40.357635498047586</c:v>
                </c:pt>
                <c:pt idx="378">
                  <c:v>40.174957275391392</c:v>
                </c:pt>
                <c:pt idx="379">
                  <c:v>39.810211181641392</c:v>
                </c:pt>
                <c:pt idx="380">
                  <c:v>39.675811767578779</c:v>
                </c:pt>
                <c:pt idx="381">
                  <c:v>39.37959289550858</c:v>
                </c:pt>
                <c:pt idx="382">
                  <c:v>39.255920410156989</c:v>
                </c:pt>
                <c:pt idx="383">
                  <c:v>39.033020019531989</c:v>
                </c:pt>
                <c:pt idx="384">
                  <c:v>38.777038574219603</c:v>
                </c:pt>
                <c:pt idx="385">
                  <c:v>38.505554199219603</c:v>
                </c:pt>
                <c:pt idx="386">
                  <c:v>38.265075683594603</c:v>
                </c:pt>
                <c:pt idx="387">
                  <c:v>38.119949340820995</c:v>
                </c:pt>
                <c:pt idx="388">
                  <c:v>37.965576171875796</c:v>
                </c:pt>
                <c:pt idx="389">
                  <c:v>37.723602294922586</c:v>
                </c:pt>
                <c:pt idx="390">
                  <c:v>37.472396850586591</c:v>
                </c:pt>
                <c:pt idx="391">
                  <c:v>37.397888183594603</c:v>
                </c:pt>
                <c:pt idx="392">
                  <c:v>37.093032836914801</c:v>
                </c:pt>
                <c:pt idx="393">
                  <c:v>36.873107910156989</c:v>
                </c:pt>
                <c:pt idx="394">
                  <c:v>36.831390380860199</c:v>
                </c:pt>
                <c:pt idx="395">
                  <c:v>36.471115112305398</c:v>
                </c:pt>
                <c:pt idx="396">
                  <c:v>36.241058349610199</c:v>
                </c:pt>
                <c:pt idx="397">
                  <c:v>36.158203125000796</c:v>
                </c:pt>
                <c:pt idx="398">
                  <c:v>35.832199096680398</c:v>
                </c:pt>
                <c:pt idx="399">
                  <c:v>35.712097167969603</c:v>
                </c:pt>
                <c:pt idx="400">
                  <c:v>35.397720336914801</c:v>
                </c:pt>
                <c:pt idx="401">
                  <c:v>35.118484497070995</c:v>
                </c:pt>
                <c:pt idx="402">
                  <c:v>34.98408508300858</c:v>
                </c:pt>
                <c:pt idx="403">
                  <c:v>34.745391845703779</c:v>
                </c:pt>
                <c:pt idx="404">
                  <c:v>34.47749328613358</c:v>
                </c:pt>
                <c:pt idx="405">
                  <c:v>34.203918457031989</c:v>
                </c:pt>
                <c:pt idx="406">
                  <c:v>34.090988159180398</c:v>
                </c:pt>
                <c:pt idx="407">
                  <c:v>33.927978515625796</c:v>
                </c:pt>
                <c:pt idx="408">
                  <c:v>33.736068725586591</c:v>
                </c:pt>
                <c:pt idx="409">
                  <c:v>33.590942382813182</c:v>
                </c:pt>
                <c:pt idx="410">
                  <c:v>33.42256164550858</c:v>
                </c:pt>
                <c:pt idx="411">
                  <c:v>33.111450195313182</c:v>
                </c:pt>
                <c:pt idx="412">
                  <c:v>32.891235351563182</c:v>
                </c:pt>
                <c:pt idx="413">
                  <c:v>32.71064758300858</c:v>
                </c:pt>
                <c:pt idx="414">
                  <c:v>32.569992065430398</c:v>
                </c:pt>
                <c:pt idx="415">
                  <c:v>32.331283569336591</c:v>
                </c:pt>
                <c:pt idx="416">
                  <c:v>32.350357055664801</c:v>
                </c:pt>
                <c:pt idx="417">
                  <c:v>32.150405883789801</c:v>
                </c:pt>
                <c:pt idx="418">
                  <c:v>31.840484619141392</c:v>
                </c:pt>
                <c:pt idx="419">
                  <c:v>31.606842041016392</c:v>
                </c:pt>
                <c:pt idx="420">
                  <c:v>31.536224365235199</c:v>
                </c:pt>
                <c:pt idx="421">
                  <c:v>31.362182617188182</c:v>
                </c:pt>
                <c:pt idx="422">
                  <c:v>31.063598632813182</c:v>
                </c:pt>
                <c:pt idx="423">
                  <c:v>30.936340332031989</c:v>
                </c:pt>
                <c:pt idx="424">
                  <c:v>30.771560668945995</c:v>
                </c:pt>
                <c:pt idx="425">
                  <c:v>30.463714599610199</c:v>
                </c:pt>
                <c:pt idx="426">
                  <c:v>30.236343383789801</c:v>
                </c:pt>
                <c:pt idx="427">
                  <c:v>30.042938232422586</c:v>
                </c:pt>
                <c:pt idx="428">
                  <c:v>30.083473205567188</c:v>
                </c:pt>
                <c:pt idx="429">
                  <c:v>29.771163940430384</c:v>
                </c:pt>
                <c:pt idx="430">
                  <c:v>29.562263488770185</c:v>
                </c:pt>
                <c:pt idx="431">
                  <c:v>29.252647399902983</c:v>
                </c:pt>
                <c:pt idx="432">
                  <c:v>29.044639587402983</c:v>
                </c:pt>
                <c:pt idx="433">
                  <c:v>28.878952026367983</c:v>
                </c:pt>
                <c:pt idx="434">
                  <c:v>28.552642822266392</c:v>
                </c:pt>
                <c:pt idx="435">
                  <c:v>28.343147277832784</c:v>
                </c:pt>
                <c:pt idx="436">
                  <c:v>28.367286682129588</c:v>
                </c:pt>
                <c:pt idx="437">
                  <c:v>28.141998291016392</c:v>
                </c:pt>
                <c:pt idx="438">
                  <c:v>27.892868041992983</c:v>
                </c:pt>
                <c:pt idx="439">
                  <c:v>27.788269042969588</c:v>
                </c:pt>
                <c:pt idx="440">
                  <c:v>27.569839477539787</c:v>
                </c:pt>
                <c:pt idx="441">
                  <c:v>27.354080200195995</c:v>
                </c:pt>
                <c:pt idx="442">
                  <c:v>27.260513305664787</c:v>
                </c:pt>
                <c:pt idx="443">
                  <c:v>26.960723876953793</c:v>
                </c:pt>
                <c:pt idx="444">
                  <c:v>26.722023010254588</c:v>
                </c:pt>
                <c:pt idx="445">
                  <c:v>26.592391967774191</c:v>
                </c:pt>
                <c:pt idx="446">
                  <c:v>26.492263793945995</c:v>
                </c:pt>
                <c:pt idx="447">
                  <c:v>26.112312316895185</c:v>
                </c:pt>
                <c:pt idx="448">
                  <c:v>25.97731781005939</c:v>
                </c:pt>
                <c:pt idx="449">
                  <c:v>25.70107269287179</c:v>
                </c:pt>
                <c:pt idx="450">
                  <c:v>25.666503906250796</c:v>
                </c:pt>
                <c:pt idx="451">
                  <c:v>25.309501647949986</c:v>
                </c:pt>
                <c:pt idx="452">
                  <c:v>25.263313293457784</c:v>
                </c:pt>
                <c:pt idx="453">
                  <c:v>25.026100158692188</c:v>
                </c:pt>
                <c:pt idx="454">
                  <c:v>24.880081176758594</c:v>
                </c:pt>
                <c:pt idx="455">
                  <c:v>24.628273010254588</c:v>
                </c:pt>
                <c:pt idx="456">
                  <c:v>24.374969482422586</c:v>
                </c:pt>
                <c:pt idx="457">
                  <c:v>24.328781127930384</c:v>
                </c:pt>
                <c:pt idx="458">
                  <c:v>24.147300720215583</c:v>
                </c:pt>
                <c:pt idx="459">
                  <c:v>24.001579284668793</c:v>
                </c:pt>
                <c:pt idx="460">
                  <c:v>23.639205932617983</c:v>
                </c:pt>
                <c:pt idx="461">
                  <c:v>23.546234130860185</c:v>
                </c:pt>
                <c:pt idx="462">
                  <c:v>23.438056945801591</c:v>
                </c:pt>
                <c:pt idx="463">
                  <c:v>23.215156555176591</c:v>
                </c:pt>
                <c:pt idx="464">
                  <c:v>22.926986694336591</c:v>
                </c:pt>
                <c:pt idx="465">
                  <c:v>22.675773620606194</c:v>
                </c:pt>
                <c:pt idx="466">
                  <c:v>22.512763977051591</c:v>
                </c:pt>
                <c:pt idx="467">
                  <c:v>22.364959716797586</c:v>
                </c:pt>
                <c:pt idx="468">
                  <c:v>22.283309936524191</c:v>
                </c:pt>
                <c:pt idx="469">
                  <c:v>22.058914184570995</c:v>
                </c:pt>
                <c:pt idx="470">
                  <c:v>21.834815979004588</c:v>
                </c:pt>
                <c:pt idx="471">
                  <c:v>21.846733093262387</c:v>
                </c:pt>
                <c:pt idx="472">
                  <c:v>21.502548217774191</c:v>
                </c:pt>
                <c:pt idx="473">
                  <c:v>21.105308532715583</c:v>
                </c:pt>
                <c:pt idx="474">
                  <c:v>20.928596496582784</c:v>
                </c:pt>
                <c:pt idx="475">
                  <c:v>20.885086059570995</c:v>
                </c:pt>
                <c:pt idx="476">
                  <c:v>20.653244018555384</c:v>
                </c:pt>
                <c:pt idx="477">
                  <c:v>20.506034851074986</c:v>
                </c:pt>
                <c:pt idx="478">
                  <c:v>20.39308929443439</c:v>
                </c:pt>
                <c:pt idx="479">
                  <c:v>20.260780334473395</c:v>
                </c:pt>
                <c:pt idx="480">
                  <c:v>20.098068237305384</c:v>
                </c:pt>
                <c:pt idx="481">
                  <c:v>20.016716003418793</c:v>
                </c:pt>
                <c:pt idx="482">
                  <c:v>19.901092529297586</c:v>
                </c:pt>
                <c:pt idx="483">
                  <c:v>19.652557373047586</c:v>
                </c:pt>
                <c:pt idx="484">
                  <c:v>19.545578002930384</c:v>
                </c:pt>
                <c:pt idx="485">
                  <c:v>19.295852661133594</c:v>
                </c:pt>
                <c:pt idx="486">
                  <c:v>19.019607543945995</c:v>
                </c:pt>
                <c:pt idx="487">
                  <c:v>18.774948120117983</c:v>
                </c:pt>
                <c:pt idx="488">
                  <c:v>18.636970520020185</c:v>
                </c:pt>
                <c:pt idx="489">
                  <c:v>18.458473205567188</c:v>
                </c:pt>
                <c:pt idx="490">
                  <c:v>18.328544616699986</c:v>
                </c:pt>
                <c:pt idx="491">
                  <c:v>18.169113159180384</c:v>
                </c:pt>
                <c:pt idx="492">
                  <c:v>18.203086853027983</c:v>
                </c:pt>
                <c:pt idx="493">
                  <c:v>17.960510253906989</c:v>
                </c:pt>
                <c:pt idx="494">
                  <c:v>17.730453491211591</c:v>
                </c:pt>
                <c:pt idx="495">
                  <c:v>17.44496917724679</c:v>
                </c:pt>
                <c:pt idx="496">
                  <c:v>17.302230834961591</c:v>
                </c:pt>
                <c:pt idx="497">
                  <c:v>17.150840759277983</c:v>
                </c:pt>
                <c:pt idx="498">
                  <c:v>17.018234252930384</c:v>
                </c:pt>
                <c:pt idx="499">
                  <c:v>16.802780151367983</c:v>
                </c:pt>
                <c:pt idx="500">
                  <c:v>16.494941711426591</c:v>
                </c:pt>
                <c:pt idx="501">
                  <c:v>16.428192138672586</c:v>
                </c:pt>
                <c:pt idx="502">
                  <c:v>16.345046997070995</c:v>
                </c:pt>
                <c:pt idx="503">
                  <c:v>16.071784973145185</c:v>
                </c:pt>
                <c:pt idx="504">
                  <c:v>15.959732055664787</c:v>
                </c:pt>
                <c:pt idx="505">
                  <c:v>15.918312072754588</c:v>
                </c:pt>
                <c:pt idx="506">
                  <c:v>15.676338195801591</c:v>
                </c:pt>
                <c:pt idx="507">
                  <c:v>15.418861389160995</c:v>
                </c:pt>
                <c:pt idx="508">
                  <c:v>15.383697509766392</c:v>
                </c:pt>
                <c:pt idx="509">
                  <c:v>15.136955261231194</c:v>
                </c:pt>
                <c:pt idx="510">
                  <c:v>15.039215087891392</c:v>
                </c:pt>
                <c:pt idx="511">
                  <c:v>14.883956909180384</c:v>
                </c:pt>
                <c:pt idx="512">
                  <c:v>14.716476440430384</c:v>
                </c:pt>
                <c:pt idx="513">
                  <c:v>14.655982971192188</c:v>
                </c:pt>
                <c:pt idx="514">
                  <c:v>14.371093750000796</c:v>
                </c:pt>
                <c:pt idx="515">
                  <c:v>14.252487182617983</c:v>
                </c:pt>
                <c:pt idx="516">
                  <c:v>14.065345764160995</c:v>
                </c:pt>
                <c:pt idx="517">
                  <c:v>13.990249633789787</c:v>
                </c:pt>
                <c:pt idx="518">
                  <c:v>13.796546936035995</c:v>
                </c:pt>
                <c:pt idx="519">
                  <c:v>13.600761413574986</c:v>
                </c:pt>
                <c:pt idx="520">
                  <c:v>13.456527709961591</c:v>
                </c:pt>
                <c:pt idx="521">
                  <c:v>13.331970214844588</c:v>
                </c:pt>
                <c:pt idx="522">
                  <c:v>13.331970214844588</c:v>
                </c:pt>
                <c:pt idx="523">
                  <c:v>12.997909545899191</c:v>
                </c:pt>
                <c:pt idx="524">
                  <c:v>12.94814300537179</c:v>
                </c:pt>
                <c:pt idx="525">
                  <c:v>12.733581542969588</c:v>
                </c:pt>
                <c:pt idx="526">
                  <c:v>12.467170715332784</c:v>
                </c:pt>
                <c:pt idx="527">
                  <c:v>12.435585021973395</c:v>
                </c:pt>
                <c:pt idx="528">
                  <c:v>12.384025573731194</c:v>
                </c:pt>
                <c:pt idx="529">
                  <c:v>12.333663940430384</c:v>
                </c:pt>
                <c:pt idx="530">
                  <c:v>11.958480834961591</c:v>
                </c:pt>
                <c:pt idx="531">
                  <c:v>11.978744506836591</c:v>
                </c:pt>
                <c:pt idx="532">
                  <c:v>11.630683898926591</c:v>
                </c:pt>
                <c:pt idx="533">
                  <c:v>11.647071838379588</c:v>
                </c:pt>
                <c:pt idx="534">
                  <c:v>11.430427551270185</c:v>
                </c:pt>
                <c:pt idx="535">
                  <c:v>11.301689147949986</c:v>
                </c:pt>
                <c:pt idx="536">
                  <c:v>11.083854675293793</c:v>
                </c:pt>
                <c:pt idx="537">
                  <c:v>10.972694396973395</c:v>
                </c:pt>
                <c:pt idx="538">
                  <c:v>10.785850524902983</c:v>
                </c:pt>
                <c:pt idx="539">
                  <c:v>10.726844787598395</c:v>
                </c:pt>
                <c:pt idx="540">
                  <c:v>10.636550903320995</c:v>
                </c:pt>
                <c:pt idx="541">
                  <c:v>10.452987670899191</c:v>
                </c:pt>
                <c:pt idx="542">
                  <c:v>10.275375366211591</c:v>
                </c:pt>
                <c:pt idx="543">
                  <c:v>10.163330078125796</c:v>
                </c:pt>
                <c:pt idx="544">
                  <c:v>10.178527832031989</c:v>
                </c:pt>
                <c:pt idx="545">
                  <c:v>9.7553634643561935</c:v>
                </c:pt>
                <c:pt idx="546">
                  <c:v>9.7383804321295884</c:v>
                </c:pt>
                <c:pt idx="547">
                  <c:v>9.6903991699225855</c:v>
                </c:pt>
                <c:pt idx="548">
                  <c:v>9.5303726196295884</c:v>
                </c:pt>
                <c:pt idx="549">
                  <c:v>9.2472763061529832</c:v>
                </c:pt>
                <c:pt idx="550">
                  <c:v>9.3059768676765913</c:v>
                </c:pt>
                <c:pt idx="551">
                  <c:v>9.091423034668793</c:v>
                </c:pt>
                <c:pt idx="552">
                  <c:v>8.8935470581061935</c:v>
                </c:pt>
                <c:pt idx="553">
                  <c:v>8.838714599610185</c:v>
                </c:pt>
                <c:pt idx="554">
                  <c:v>8.6065750122077844</c:v>
                </c:pt>
                <c:pt idx="555">
                  <c:v>8.5484619140631821</c:v>
                </c:pt>
                <c:pt idx="556">
                  <c:v>8.390228271485185</c:v>
                </c:pt>
                <c:pt idx="557">
                  <c:v>8.3794937133795884</c:v>
                </c:pt>
                <c:pt idx="558">
                  <c:v>8.2880096435553838</c:v>
                </c:pt>
                <c:pt idx="559">
                  <c:v>8.0707702636725855</c:v>
                </c:pt>
                <c:pt idx="560">
                  <c:v>7.9384536743171878</c:v>
                </c:pt>
                <c:pt idx="561">
                  <c:v>7.7885589599615912</c:v>
                </c:pt>
                <c:pt idx="562">
                  <c:v>7.6195983886725855</c:v>
                </c:pt>
                <c:pt idx="563">
                  <c:v>7.5644683837897873</c:v>
                </c:pt>
                <c:pt idx="564">
                  <c:v>7.4700012207037929</c:v>
                </c:pt>
                <c:pt idx="565">
                  <c:v>7.3108673095709946</c:v>
                </c:pt>
                <c:pt idx="566">
                  <c:v>7.1940536499029832</c:v>
                </c:pt>
                <c:pt idx="567">
                  <c:v>7.1585922241217901</c:v>
                </c:pt>
                <c:pt idx="568">
                  <c:v>7.0209121704109947</c:v>
                </c:pt>
                <c:pt idx="569">
                  <c:v>6.8605880737311935</c:v>
                </c:pt>
                <c:pt idx="570">
                  <c:v>6.7100982666023867</c:v>
                </c:pt>
                <c:pt idx="571">
                  <c:v>6.5622863769537929</c:v>
                </c:pt>
                <c:pt idx="572">
                  <c:v>6.6901321411139918</c:v>
                </c:pt>
                <c:pt idx="573">
                  <c:v>6.6090774536139918</c:v>
                </c:pt>
                <c:pt idx="574">
                  <c:v>6.3617324829109947</c:v>
                </c:pt>
                <c:pt idx="575">
                  <c:v>6.2389602661139918</c:v>
                </c:pt>
                <c:pt idx="576">
                  <c:v>6.1829376220709946</c:v>
                </c:pt>
                <c:pt idx="577">
                  <c:v>6.0097961425787929</c:v>
                </c:pt>
                <c:pt idx="578">
                  <c:v>5.8971557617195884</c:v>
                </c:pt>
                <c:pt idx="579">
                  <c:v>5.6962966918951849</c:v>
                </c:pt>
                <c:pt idx="580">
                  <c:v>5.6274642944343896</c:v>
                </c:pt>
                <c:pt idx="581">
                  <c:v>5.7293777465827844</c:v>
                </c:pt>
                <c:pt idx="582">
                  <c:v>5.453727722168793</c:v>
                </c:pt>
                <c:pt idx="583">
                  <c:v>5.331848144531989</c:v>
                </c:pt>
                <c:pt idx="584">
                  <c:v>5.3047256469733952</c:v>
                </c:pt>
                <c:pt idx="585">
                  <c:v>5.2856521606451849</c:v>
                </c:pt>
                <c:pt idx="586">
                  <c:v>5.0359344482429833</c:v>
                </c:pt>
                <c:pt idx="587">
                  <c:v>5.0874862670905827</c:v>
                </c:pt>
                <c:pt idx="588">
                  <c:v>4.7671356201179833</c:v>
                </c:pt>
                <c:pt idx="589">
                  <c:v>4.7435913085945884</c:v>
                </c:pt>
                <c:pt idx="590">
                  <c:v>4.6974029541023867</c:v>
                </c:pt>
                <c:pt idx="591">
                  <c:v>4.6810150146491907</c:v>
                </c:pt>
                <c:pt idx="592">
                  <c:v>4.5132369995123867</c:v>
                </c:pt>
                <c:pt idx="593">
                  <c:v>4.383903503418793</c:v>
                </c:pt>
                <c:pt idx="594">
                  <c:v>4.3302688598639918</c:v>
                </c:pt>
                <c:pt idx="595">
                  <c:v>4.2039108276373867</c:v>
                </c:pt>
                <c:pt idx="596">
                  <c:v>4.1651763916023867</c:v>
                </c:pt>
                <c:pt idx="597">
                  <c:v>4.2432479858405827</c:v>
                </c:pt>
                <c:pt idx="598">
                  <c:v>4.0090179443365912</c:v>
                </c:pt>
                <c:pt idx="599">
                  <c:v>4.1633834838873867</c:v>
                </c:pt>
                <c:pt idx="600">
                  <c:v>3.9857788085945884</c:v>
                </c:pt>
                <c:pt idx="601">
                  <c:v>3.8257522583015913</c:v>
                </c:pt>
                <c:pt idx="602">
                  <c:v>3.810852050781989</c:v>
                </c:pt>
                <c:pt idx="603">
                  <c:v>3.8227691650397873</c:v>
                </c:pt>
                <c:pt idx="604">
                  <c:v>3.5906295776373867</c:v>
                </c:pt>
                <c:pt idx="605">
                  <c:v>3.3507385253913924</c:v>
                </c:pt>
                <c:pt idx="606">
                  <c:v>3.3340530395515913</c:v>
                </c:pt>
                <c:pt idx="607">
                  <c:v>3.3072280883795884</c:v>
                </c:pt>
                <c:pt idx="608">
                  <c:v>3.3185577392585941</c:v>
                </c:pt>
                <c:pt idx="609">
                  <c:v>3.1570358276373867</c:v>
                </c:pt>
                <c:pt idx="610">
                  <c:v>3.2240905761725855</c:v>
                </c:pt>
                <c:pt idx="611">
                  <c:v>3.073303222656989</c:v>
                </c:pt>
                <c:pt idx="612">
                  <c:v>2.9937362670905827</c:v>
                </c:pt>
                <c:pt idx="613">
                  <c:v>2.8545684814459946</c:v>
                </c:pt>
                <c:pt idx="614">
                  <c:v>2.7508621215827844</c:v>
                </c:pt>
                <c:pt idx="615">
                  <c:v>2.7785797119147873</c:v>
                </c:pt>
                <c:pt idx="616">
                  <c:v>2.7487792968757958</c:v>
                </c:pt>
                <c:pt idx="617">
                  <c:v>2.4263381958015913</c:v>
                </c:pt>
                <c:pt idx="618">
                  <c:v>2.4880294799811935</c:v>
                </c:pt>
                <c:pt idx="619">
                  <c:v>2.4802780151373867</c:v>
                </c:pt>
                <c:pt idx="620">
                  <c:v>2.5479278564459946</c:v>
                </c:pt>
                <c:pt idx="621">
                  <c:v>2.4591217041023867</c:v>
                </c:pt>
                <c:pt idx="622">
                  <c:v>2.3309783935553838</c:v>
                </c:pt>
                <c:pt idx="623">
                  <c:v>2.1581420898445884</c:v>
                </c:pt>
                <c:pt idx="624">
                  <c:v>2.1429443359381821</c:v>
                </c:pt>
                <c:pt idx="625">
                  <c:v>2.272575378418793</c:v>
                </c:pt>
                <c:pt idx="626">
                  <c:v>2.2114791870123867</c:v>
                </c:pt>
                <c:pt idx="627">
                  <c:v>2.227874755860185</c:v>
                </c:pt>
                <c:pt idx="628">
                  <c:v>2.1384735107429833</c:v>
                </c:pt>
                <c:pt idx="629">
                  <c:v>2.0898971557623867</c:v>
                </c:pt>
                <c:pt idx="630">
                  <c:v>2.0958557128913924</c:v>
                </c:pt>
                <c:pt idx="631">
                  <c:v>2.0654602050787929</c:v>
                </c:pt>
                <c:pt idx="632">
                  <c:v>2.0976486206061935</c:v>
                </c:pt>
                <c:pt idx="633">
                  <c:v>1.8875579833991907</c:v>
                </c:pt>
                <c:pt idx="634">
                  <c:v>1.8261642456061935</c:v>
                </c:pt>
                <c:pt idx="635">
                  <c:v>1.7865371704109947</c:v>
                </c:pt>
                <c:pt idx="636">
                  <c:v>1.777893066406989</c:v>
                </c:pt>
                <c:pt idx="637">
                  <c:v>1.7251434326179833</c:v>
                </c:pt>
                <c:pt idx="638">
                  <c:v>1.7492828369147873</c:v>
                </c:pt>
                <c:pt idx="639">
                  <c:v>1.5716781616217901</c:v>
                </c:pt>
                <c:pt idx="640">
                  <c:v>1.5326385498053838</c:v>
                </c:pt>
                <c:pt idx="641">
                  <c:v>1.5231018066413924</c:v>
                </c:pt>
                <c:pt idx="642">
                  <c:v>1.5558776855475855</c:v>
                </c:pt>
                <c:pt idx="643">
                  <c:v>1.5531997680671878</c:v>
                </c:pt>
                <c:pt idx="644">
                  <c:v>1.6083297729499861</c:v>
                </c:pt>
                <c:pt idx="645">
                  <c:v>1.3988342285163924</c:v>
                </c:pt>
                <c:pt idx="646">
                  <c:v>1.4664840698249861</c:v>
                </c:pt>
                <c:pt idx="647">
                  <c:v>1.241790771485185</c:v>
                </c:pt>
                <c:pt idx="648">
                  <c:v>1.2253952026373867</c:v>
                </c:pt>
                <c:pt idx="649">
                  <c:v>1.1547698974615912</c:v>
                </c:pt>
                <c:pt idx="650">
                  <c:v>1.2063293457037929</c:v>
                </c:pt>
                <c:pt idx="651">
                  <c:v>1.243278503418793</c:v>
                </c:pt>
                <c:pt idx="652">
                  <c:v>0.97150421142659127</c:v>
                </c:pt>
                <c:pt idx="653">
                  <c:v>1.0314025878913924</c:v>
                </c:pt>
                <c:pt idx="654">
                  <c:v>1.0716323852545884</c:v>
                </c:pt>
                <c:pt idx="655">
                  <c:v>0.83352661132879291</c:v>
                </c:pt>
                <c:pt idx="656">
                  <c:v>0.97120666503978725</c:v>
                </c:pt>
                <c:pt idx="657">
                  <c:v>1.1231842041023867</c:v>
                </c:pt>
                <c:pt idx="658">
                  <c:v>1.0764007568365912</c:v>
                </c:pt>
                <c:pt idx="659">
                  <c:v>1.0281219482429833</c:v>
                </c:pt>
                <c:pt idx="660">
                  <c:v>1.1181182861335941</c:v>
                </c:pt>
                <c:pt idx="661">
                  <c:v>1.0615005493171878</c:v>
                </c:pt>
                <c:pt idx="662">
                  <c:v>1.094573974610185</c:v>
                </c:pt>
                <c:pt idx="663">
                  <c:v>0.83352661132879291</c:v>
                </c:pt>
                <c:pt idx="664">
                  <c:v>0.82369232177798324</c:v>
                </c:pt>
                <c:pt idx="665">
                  <c:v>0.9846115112311935</c:v>
                </c:pt>
                <c:pt idx="666">
                  <c:v>1.0439147949225855</c:v>
                </c:pt>
                <c:pt idx="667">
                  <c:v>0.64072418212958837</c:v>
                </c:pt>
                <c:pt idx="668">
                  <c:v>0.68869781494218785</c:v>
                </c:pt>
                <c:pt idx="669">
                  <c:v>0.78346252441478725</c:v>
                </c:pt>
                <c:pt idx="670">
                  <c:v>0.85677337646558271</c:v>
                </c:pt>
                <c:pt idx="671">
                  <c:v>0.81445312500079581</c:v>
                </c:pt>
                <c:pt idx="672">
                  <c:v>0.71432495117258554</c:v>
                </c:pt>
                <c:pt idx="673">
                  <c:v>0.83680725097738673</c:v>
                </c:pt>
                <c:pt idx="674">
                  <c:v>0.92114257812579581</c:v>
                </c:pt>
                <c:pt idx="675">
                  <c:v>0.77809906005938956</c:v>
                </c:pt>
                <c:pt idx="676">
                  <c:v>0.72952270507879291</c:v>
                </c:pt>
                <c:pt idx="677">
                  <c:v>0.74114990234458844</c:v>
                </c:pt>
                <c:pt idx="678">
                  <c:v>0.6466827392585941</c:v>
                </c:pt>
                <c:pt idx="679">
                  <c:v>0.64191436767659127</c:v>
                </c:pt>
                <c:pt idx="680">
                  <c:v>0.62582397461018502</c:v>
                </c:pt>
                <c:pt idx="681">
                  <c:v>0.6428070068365912</c:v>
                </c:pt>
                <c:pt idx="682">
                  <c:v>0.70002746582099462</c:v>
                </c:pt>
                <c:pt idx="683">
                  <c:v>0.57784271240298324</c:v>
                </c:pt>
                <c:pt idx="684">
                  <c:v>0.73816680908278443</c:v>
                </c:pt>
                <c:pt idx="685">
                  <c:v>0.69585418701238666</c:v>
                </c:pt>
                <c:pt idx="686">
                  <c:v>0.55281066894599462</c:v>
                </c:pt>
                <c:pt idx="687">
                  <c:v>0.57546234130938956</c:v>
                </c:pt>
                <c:pt idx="688">
                  <c:v>0.6237335205085941</c:v>
                </c:pt>
                <c:pt idx="689">
                  <c:v>0.64072418212958837</c:v>
                </c:pt>
                <c:pt idx="690">
                  <c:v>0.4550704956061935</c:v>
                </c:pt>
                <c:pt idx="691">
                  <c:v>0.3132171630865912</c:v>
                </c:pt>
                <c:pt idx="692">
                  <c:v>0.5361251831061935</c:v>
                </c:pt>
                <c:pt idx="693">
                  <c:v>0.53553009033278443</c:v>
                </c:pt>
                <c:pt idx="694">
                  <c:v>0.65681457519599462</c:v>
                </c:pt>
                <c:pt idx="695">
                  <c:v>0.55876922607498614</c:v>
                </c:pt>
                <c:pt idx="696">
                  <c:v>0.46520233154379298</c:v>
                </c:pt>
                <c:pt idx="697">
                  <c:v>0.57009887695379291</c:v>
                </c:pt>
                <c:pt idx="698">
                  <c:v>0.77124786377018495</c:v>
                </c:pt>
                <c:pt idx="699">
                  <c:v>0.48576354980538383</c:v>
                </c:pt>
                <c:pt idx="700">
                  <c:v>0.52271270752018495</c:v>
                </c:pt>
                <c:pt idx="701">
                  <c:v>0.67707824707099462</c:v>
                </c:pt>
                <c:pt idx="702">
                  <c:v>0.6252288818365912</c:v>
                </c:pt>
                <c:pt idx="703">
                  <c:v>0.74055480957099462</c:v>
                </c:pt>
                <c:pt idx="704">
                  <c:v>0.51883697509839521</c:v>
                </c:pt>
                <c:pt idx="705">
                  <c:v>0.54089355468818212</c:v>
                </c:pt>
                <c:pt idx="706">
                  <c:v>0.41423797607498614</c:v>
                </c:pt>
                <c:pt idx="707">
                  <c:v>0.5537033081061935</c:v>
                </c:pt>
                <c:pt idx="708">
                  <c:v>0.4818878173835941</c:v>
                </c:pt>
                <c:pt idx="709">
                  <c:v>0.52301025390698896</c:v>
                </c:pt>
                <c:pt idx="710">
                  <c:v>0.40589904785238673</c:v>
                </c:pt>
                <c:pt idx="711">
                  <c:v>0.37550354003978725</c:v>
                </c:pt>
                <c:pt idx="712">
                  <c:v>0.38294982910238673</c:v>
                </c:pt>
                <c:pt idx="713">
                  <c:v>0.37937164306718785</c:v>
                </c:pt>
                <c:pt idx="714">
                  <c:v>0.50453186035238673</c:v>
                </c:pt>
                <c:pt idx="715">
                  <c:v>0.39456939697339521</c:v>
                </c:pt>
                <c:pt idx="716">
                  <c:v>0.23574066162179008</c:v>
                </c:pt>
                <c:pt idx="717">
                  <c:v>0.26136779785238673</c:v>
                </c:pt>
                <c:pt idx="718">
                  <c:v>0.41394042968818212</c:v>
                </c:pt>
                <c:pt idx="719">
                  <c:v>0.30964660644599462</c:v>
                </c:pt>
                <c:pt idx="720">
                  <c:v>0.42735290527419068</c:v>
                </c:pt>
                <c:pt idx="721">
                  <c:v>0.27984619140698896</c:v>
                </c:pt>
                <c:pt idx="722">
                  <c:v>0.25481414794998614</c:v>
                </c:pt>
                <c:pt idx="723">
                  <c:v>0.24557495117258554</c:v>
                </c:pt>
                <c:pt idx="724">
                  <c:v>0.17404937744218785</c:v>
                </c:pt>
                <c:pt idx="725">
                  <c:v>0.40946960449298331</c:v>
                </c:pt>
                <c:pt idx="726">
                  <c:v>0.3915939331061935</c:v>
                </c:pt>
                <c:pt idx="727">
                  <c:v>0.3170928955085941</c:v>
                </c:pt>
                <c:pt idx="728">
                  <c:v>0.4210968017585941</c:v>
                </c:pt>
                <c:pt idx="729">
                  <c:v>0.29742431640698896</c:v>
                </c:pt>
                <c:pt idx="730">
                  <c:v>0.37699127197339521</c:v>
                </c:pt>
                <c:pt idx="731">
                  <c:v>0.36298370361399179</c:v>
                </c:pt>
                <c:pt idx="732">
                  <c:v>0.30189514160238673</c:v>
                </c:pt>
                <c:pt idx="733">
                  <c:v>0.37430572509839521</c:v>
                </c:pt>
                <c:pt idx="734">
                  <c:v>0.31410980224679008</c:v>
                </c:pt>
                <c:pt idx="735">
                  <c:v>0.21726226806718785</c:v>
                </c:pt>
                <c:pt idx="736">
                  <c:v>0.34689331054758554</c:v>
                </c:pt>
                <c:pt idx="737">
                  <c:v>0.31351470947339521</c:v>
                </c:pt>
                <c:pt idx="738">
                  <c:v>0.30130004882879291</c:v>
                </c:pt>
                <c:pt idx="739">
                  <c:v>0.32007598877018495</c:v>
                </c:pt>
                <c:pt idx="740">
                  <c:v>0.25808715820379291</c:v>
                </c:pt>
                <c:pt idx="741">
                  <c:v>0.33943939209058271</c:v>
                </c:pt>
                <c:pt idx="742">
                  <c:v>0.26315307617258554</c:v>
                </c:pt>
                <c:pt idx="743">
                  <c:v>0.1928253173835941</c:v>
                </c:pt>
                <c:pt idx="744">
                  <c:v>0.40679168701238666</c:v>
                </c:pt>
                <c:pt idx="745">
                  <c:v>0.24050903320379291</c:v>
                </c:pt>
                <c:pt idx="746">
                  <c:v>0.37967681884839521</c:v>
                </c:pt>
                <c:pt idx="747">
                  <c:v>0.18001556396558271</c:v>
                </c:pt>
                <c:pt idx="748">
                  <c:v>-3.0670166014814981E-2</c:v>
                </c:pt>
                <c:pt idx="749">
                  <c:v>0.14365386962958837</c:v>
                </c:pt>
                <c:pt idx="750">
                  <c:v>0.15021514892659127</c:v>
                </c:pt>
                <c:pt idx="751">
                  <c:v>0.24080657959058271</c:v>
                </c:pt>
                <c:pt idx="752">
                  <c:v>0.11952209472738673</c:v>
                </c:pt>
                <c:pt idx="753">
                  <c:v>0.26821899414139239</c:v>
                </c:pt>
                <c:pt idx="754">
                  <c:v>0.28729248046958844</c:v>
                </c:pt>
                <c:pt idx="755">
                  <c:v>0.29831695556718785</c:v>
                </c:pt>
                <c:pt idx="756">
                  <c:v>0.42050170898518502</c:v>
                </c:pt>
                <c:pt idx="757">
                  <c:v>0.18209838867258554</c:v>
                </c:pt>
                <c:pt idx="758">
                  <c:v>0.32364654541099469</c:v>
                </c:pt>
                <c:pt idx="759">
                  <c:v>0.22292327880938956</c:v>
                </c:pt>
                <c:pt idx="760">
                  <c:v>0.17703247070379291</c:v>
                </c:pt>
                <c:pt idx="761">
                  <c:v>0.23841857910238673</c:v>
                </c:pt>
                <c:pt idx="762">
                  <c:v>0.19908142089919068</c:v>
                </c:pt>
                <c:pt idx="763">
                  <c:v>5.0384521485185019E-2</c:v>
                </c:pt>
                <c:pt idx="764">
                  <c:v>0.14962005615298324</c:v>
                </c:pt>
                <c:pt idx="765">
                  <c:v>0.23871612548899179</c:v>
                </c:pt>
                <c:pt idx="766">
                  <c:v>0.2333526611335941</c:v>
                </c:pt>
                <c:pt idx="767">
                  <c:v>0.23782348632879291</c:v>
                </c:pt>
                <c:pt idx="768">
                  <c:v>0.20236206054758554</c:v>
                </c:pt>
                <c:pt idx="769">
                  <c:v>0.14693450927798324</c:v>
                </c:pt>
                <c:pt idx="770">
                  <c:v>5.2169799805383832E-2</c:v>
                </c:pt>
                <c:pt idx="771">
                  <c:v>9.5382690430383832E-2</c:v>
                </c:pt>
                <c:pt idx="772">
                  <c:v>5.981445313182121E-3</c:v>
                </c:pt>
                <c:pt idx="773">
                  <c:v>0.12965393066478725</c:v>
                </c:pt>
                <c:pt idx="774">
                  <c:v>0.14246368408278443</c:v>
                </c:pt>
                <c:pt idx="775">
                  <c:v>3.0418395996790082E-2</c:v>
                </c:pt>
                <c:pt idx="776">
                  <c:v>3.6972045899190675E-2</c:v>
                </c:pt>
                <c:pt idx="777">
                  <c:v>0.11475372314518495</c:v>
                </c:pt>
                <c:pt idx="778">
                  <c:v>8.8821411133594097E-2</c:v>
                </c:pt>
                <c:pt idx="779">
                  <c:v>3.5484313965582714E-2</c:v>
                </c:pt>
                <c:pt idx="780">
                  <c:v>3.250122070379291E-2</c:v>
                </c:pt>
                <c:pt idx="781">
                  <c:v>7.2433471680383832E-2</c:v>
                </c:pt>
                <c:pt idx="782">
                  <c:v>6.3789367676591269E-2</c:v>
                </c:pt>
                <c:pt idx="783">
                  <c:v>-1.2199401854815051E-2</c:v>
                </c:pt>
                <c:pt idx="784">
                  <c:v>-3.097534179620709E-2</c:v>
                </c:pt>
                <c:pt idx="785">
                  <c:v>3.9054870606193504E-2</c:v>
                </c:pt>
                <c:pt idx="786">
                  <c:v>-0.11203002929620709</c:v>
                </c:pt>
                <c:pt idx="787">
                  <c:v>-4.6768188475809325E-2</c:v>
                </c:pt>
                <c:pt idx="788">
                  <c:v>1.5106201179833079E-3</c:v>
                </c:pt>
                <c:pt idx="789">
                  <c:v>-9.2956542968011036E-2</c:v>
                </c:pt>
                <c:pt idx="790">
                  <c:v>-6.4346313475809325E-2</c:v>
                </c:pt>
                <c:pt idx="791">
                  <c:v>-9.0270996093011036E-2</c:v>
                </c:pt>
                <c:pt idx="792">
                  <c:v>-0.12931060790941729</c:v>
                </c:pt>
                <c:pt idx="793">
                  <c:v>-5.5404663085212746E-2</c:v>
                </c:pt>
                <c:pt idx="794">
                  <c:v>6.8740844733952144E-3</c:v>
                </c:pt>
                <c:pt idx="795">
                  <c:v>-0.15076446533120702</c:v>
                </c:pt>
                <c:pt idx="796">
                  <c:v>-0.13020324706961617</c:v>
                </c:pt>
                <c:pt idx="797">
                  <c:v>-1.160430908120702E-2</c:v>
                </c:pt>
                <c:pt idx="798">
                  <c:v>-3.1570434569616168E-2</c:v>
                </c:pt>
                <c:pt idx="799">
                  <c:v>1.3427734375795808E-2</c:v>
                </c:pt>
                <c:pt idx="800">
                  <c:v>-3.9314270018806496E-2</c:v>
                </c:pt>
                <c:pt idx="801">
                  <c:v>4.144287109458844E-2</c:v>
                </c:pt>
                <c:pt idx="802">
                  <c:v>-0.10785675048761334</c:v>
                </c:pt>
                <c:pt idx="803">
                  <c:v>-0.18086242675701669</c:v>
                </c:pt>
                <c:pt idx="804">
                  <c:v>-0.28009796142501386</c:v>
                </c:pt>
                <c:pt idx="805">
                  <c:v>-0.24880981445241446</c:v>
                </c:pt>
                <c:pt idx="806">
                  <c:v>-0.24314880371021275</c:v>
                </c:pt>
                <c:pt idx="807">
                  <c:v>-0.16864776611261334</c:v>
                </c:pt>
                <c:pt idx="808">
                  <c:v>-7.5965881347016762E-2</c:v>
                </c:pt>
                <c:pt idx="809">
                  <c:v>-0.1433181762688065</c:v>
                </c:pt>
                <c:pt idx="810">
                  <c:v>-0.16805267333900531</c:v>
                </c:pt>
                <c:pt idx="811">
                  <c:v>-0.14480590820241446</c:v>
                </c:pt>
                <c:pt idx="812">
                  <c:v>-0.12126922607340873</c:v>
                </c:pt>
                <c:pt idx="813">
                  <c:v>-0.17043304443281215</c:v>
                </c:pt>
                <c:pt idx="814">
                  <c:v>-3.2463073729815051E-2</c:v>
                </c:pt>
                <c:pt idx="815">
                  <c:v>-0.16894531249920419</c:v>
                </c:pt>
                <c:pt idx="816">
                  <c:v>-0.13854980468681788</c:v>
                </c:pt>
                <c:pt idx="817">
                  <c:v>-0.1838455200188065</c:v>
                </c:pt>
                <c:pt idx="818">
                  <c:v>-0.30304718017501386</c:v>
                </c:pt>
                <c:pt idx="819">
                  <c:v>-0.25238800048761334</c:v>
                </c:pt>
                <c:pt idx="820">
                  <c:v>-0.17669677734301104</c:v>
                </c:pt>
                <c:pt idx="821">
                  <c:v>-0.25238800048761334</c:v>
                </c:pt>
                <c:pt idx="822">
                  <c:v>-0.20291900634701676</c:v>
                </c:pt>
                <c:pt idx="823">
                  <c:v>-0.13378143310481505</c:v>
                </c:pt>
                <c:pt idx="824">
                  <c:v>-0.17520141601481498</c:v>
                </c:pt>
                <c:pt idx="825">
                  <c:v>-0.21394348144461617</c:v>
                </c:pt>
                <c:pt idx="826">
                  <c:v>-0.18265533447201676</c:v>
                </c:pt>
                <c:pt idx="827">
                  <c:v>-0.11589813232340873</c:v>
                </c:pt>
                <c:pt idx="828">
                  <c:v>-0.23897552490160479</c:v>
                </c:pt>
                <c:pt idx="829">
                  <c:v>-9.2361450194616168E-2</c:v>
                </c:pt>
                <c:pt idx="830">
                  <c:v>-0.21960449218681788</c:v>
                </c:pt>
                <c:pt idx="831">
                  <c:v>-0.21334838867120709</c:v>
                </c:pt>
                <c:pt idx="832">
                  <c:v>-0.24612426757741446</c:v>
                </c:pt>
                <c:pt idx="833">
                  <c:v>-0.17699432372981505</c:v>
                </c:pt>
                <c:pt idx="834">
                  <c:v>-0.20321655273360761</c:v>
                </c:pt>
                <c:pt idx="835">
                  <c:v>-0.17282104492120709</c:v>
                </c:pt>
                <c:pt idx="836">
                  <c:v>-0.3191375732414059</c:v>
                </c:pt>
                <c:pt idx="837">
                  <c:v>-6.732940673761334E-2</c:v>
                </c:pt>
                <c:pt idx="838">
                  <c:v>-0.23420715331961617</c:v>
                </c:pt>
                <c:pt idx="839">
                  <c:v>-0.1340789794914059</c:v>
                </c:pt>
                <c:pt idx="840">
                  <c:v>-0.24642944335860761</c:v>
                </c:pt>
                <c:pt idx="841">
                  <c:v>-0.27146148681561044</c:v>
                </c:pt>
                <c:pt idx="842">
                  <c:v>-0.28903961181561044</c:v>
                </c:pt>
                <c:pt idx="843">
                  <c:v>-0.25656127929620709</c:v>
                </c:pt>
                <c:pt idx="844">
                  <c:v>-0.16328430175701669</c:v>
                </c:pt>
                <c:pt idx="845">
                  <c:v>-0.11709594726481498</c:v>
                </c:pt>
                <c:pt idx="846">
                  <c:v>-5.6304931639814981E-2</c:v>
                </c:pt>
                <c:pt idx="847">
                  <c:v>-0.20291900634701676</c:v>
                </c:pt>
                <c:pt idx="848">
                  <c:v>-8.997344970620702E-2</c:v>
                </c:pt>
                <c:pt idx="849">
                  <c:v>-0.10517120361261334</c:v>
                </c:pt>
                <c:pt idx="850">
                  <c:v>-0.15583038330001386</c:v>
                </c:pt>
                <c:pt idx="851">
                  <c:v>-0.23033142089761327</c:v>
                </c:pt>
                <c:pt idx="852">
                  <c:v>-0.34565734863201669</c:v>
                </c:pt>
                <c:pt idx="853">
                  <c:v>-0.2675857543938065</c:v>
                </c:pt>
                <c:pt idx="854">
                  <c:v>-0.3191375732414059</c:v>
                </c:pt>
                <c:pt idx="855">
                  <c:v>-0.23062896728441729</c:v>
                </c:pt>
                <c:pt idx="856">
                  <c:v>-0.23331451415941729</c:v>
                </c:pt>
                <c:pt idx="857">
                  <c:v>-0.27801513671801104</c:v>
                </c:pt>
                <c:pt idx="858">
                  <c:v>-0.31407165527261327</c:v>
                </c:pt>
                <c:pt idx="859">
                  <c:v>-0.23062896728441729</c:v>
                </c:pt>
                <c:pt idx="860">
                  <c:v>-0.31347656249920419</c:v>
                </c:pt>
                <c:pt idx="861">
                  <c:v>-0.35728454589761327</c:v>
                </c:pt>
                <c:pt idx="862">
                  <c:v>-0.31645965576100821</c:v>
                </c:pt>
                <c:pt idx="863">
                  <c:v>-0.1838455200188065</c:v>
                </c:pt>
                <c:pt idx="864">
                  <c:v>-0.18235778808521275</c:v>
                </c:pt>
                <c:pt idx="865">
                  <c:v>-0.24344635009701676</c:v>
                </c:pt>
                <c:pt idx="866">
                  <c:v>-0.20738983154221557</c:v>
                </c:pt>
                <c:pt idx="867">
                  <c:v>-0.1746063232414059</c:v>
                </c:pt>
                <c:pt idx="868">
                  <c:v>-0.2473220825188065</c:v>
                </c:pt>
                <c:pt idx="869">
                  <c:v>-0.24046325683521275</c:v>
                </c:pt>
                <c:pt idx="870">
                  <c:v>-0.17877960205001386</c:v>
                </c:pt>
                <c:pt idx="871">
                  <c:v>-0.4472808837884088</c:v>
                </c:pt>
                <c:pt idx="872">
                  <c:v>-0.41956329345620702</c:v>
                </c:pt>
                <c:pt idx="873">
                  <c:v>-0.45711517333900531</c:v>
                </c:pt>
                <c:pt idx="874">
                  <c:v>-0.41032409667900538</c:v>
                </c:pt>
                <c:pt idx="875">
                  <c:v>-0.31585693359301104</c:v>
                </c:pt>
                <c:pt idx="876">
                  <c:v>-0.50181579589761327</c:v>
                </c:pt>
                <c:pt idx="877">
                  <c:v>-0.37754821777261327</c:v>
                </c:pt>
                <c:pt idx="878">
                  <c:v>-0.33702087402261327</c:v>
                </c:pt>
                <c:pt idx="879">
                  <c:v>-0.39274597167900538</c:v>
                </c:pt>
                <c:pt idx="880">
                  <c:v>-0.5944900512688065</c:v>
                </c:pt>
                <c:pt idx="881">
                  <c:v>-0.51790618896400531</c:v>
                </c:pt>
                <c:pt idx="882">
                  <c:v>-0.39929962158120702</c:v>
                </c:pt>
                <c:pt idx="883">
                  <c:v>-0.56320190429620709</c:v>
                </c:pt>
                <c:pt idx="884">
                  <c:v>-0.53041839599541163</c:v>
                </c:pt>
                <c:pt idx="885">
                  <c:v>-0.52237701415941729</c:v>
                </c:pt>
                <c:pt idx="886">
                  <c:v>-0.44281005859301104</c:v>
                </c:pt>
                <c:pt idx="887">
                  <c:v>-0.38976287841721557</c:v>
                </c:pt>
                <c:pt idx="888">
                  <c:v>-0.50658416747981505</c:v>
                </c:pt>
                <c:pt idx="889">
                  <c:v>-0.53131103515541156</c:v>
                </c:pt>
                <c:pt idx="890">
                  <c:v>-0.4729080200188065</c:v>
                </c:pt>
                <c:pt idx="891">
                  <c:v>-0.48303985595620702</c:v>
                </c:pt>
                <c:pt idx="892">
                  <c:v>-0.48065185546801104</c:v>
                </c:pt>
                <c:pt idx="893">
                  <c:v>-0.49227905273360761</c:v>
                </c:pt>
                <c:pt idx="894">
                  <c:v>-0.62727355956961617</c:v>
                </c:pt>
                <c:pt idx="895">
                  <c:v>-0.54055023193281215</c:v>
                </c:pt>
                <c:pt idx="896">
                  <c:v>-0.58704376220620702</c:v>
                </c:pt>
                <c:pt idx="897">
                  <c:v>-0.60015106201100821</c:v>
                </c:pt>
                <c:pt idx="898">
                  <c:v>-0.48333740234301104</c:v>
                </c:pt>
                <c:pt idx="899">
                  <c:v>-0.62100982665941729</c:v>
                </c:pt>
                <c:pt idx="900">
                  <c:v>-0.42462921142501386</c:v>
                </c:pt>
                <c:pt idx="901">
                  <c:v>-0.54978942871021275</c:v>
                </c:pt>
                <c:pt idx="902">
                  <c:v>-0.51492309570241446</c:v>
                </c:pt>
                <c:pt idx="903">
                  <c:v>-0.4526443481438065</c:v>
                </c:pt>
                <c:pt idx="904">
                  <c:v>-0.47469329833900531</c:v>
                </c:pt>
                <c:pt idx="905">
                  <c:v>-0.47558593749920419</c:v>
                </c:pt>
                <c:pt idx="906">
                  <c:v>-0.47261047363201669</c:v>
                </c:pt>
                <c:pt idx="907">
                  <c:v>-0.52178192138600821</c:v>
                </c:pt>
                <c:pt idx="908">
                  <c:v>-0.49942779540941729</c:v>
                </c:pt>
                <c:pt idx="909">
                  <c:v>-0.42552185058521275</c:v>
                </c:pt>
                <c:pt idx="910">
                  <c:v>-0.55247497558521275</c:v>
                </c:pt>
                <c:pt idx="911">
                  <c:v>-0.56051635742120709</c:v>
                </c:pt>
                <c:pt idx="912">
                  <c:v>-0.5485992431634088</c:v>
                </c:pt>
                <c:pt idx="913">
                  <c:v>-0.48035430908120702</c:v>
                </c:pt>
                <c:pt idx="914">
                  <c:v>-0.48899841308521275</c:v>
                </c:pt>
                <c:pt idx="915">
                  <c:v>-0.71160125732340873</c:v>
                </c:pt>
                <c:pt idx="916">
                  <c:v>-0.6892547607414059</c:v>
                </c:pt>
                <c:pt idx="917">
                  <c:v>-0.61981964111261334</c:v>
                </c:pt>
                <c:pt idx="918">
                  <c:v>-0.6782302856438065</c:v>
                </c:pt>
                <c:pt idx="919">
                  <c:v>-0.67227172851481498</c:v>
                </c:pt>
                <c:pt idx="920">
                  <c:v>-0.59061431884701676</c:v>
                </c:pt>
                <c:pt idx="921">
                  <c:v>-0.45860290527261327</c:v>
                </c:pt>
                <c:pt idx="922">
                  <c:v>-0.61386108398360761</c:v>
                </c:pt>
                <c:pt idx="923">
                  <c:v>-0.60283660888600821</c:v>
                </c:pt>
                <c:pt idx="924">
                  <c:v>-0.55008697509701676</c:v>
                </c:pt>
                <c:pt idx="925">
                  <c:v>-0.5649871826164059</c:v>
                </c:pt>
                <c:pt idx="926">
                  <c:v>-0.42910003662041163</c:v>
                </c:pt>
                <c:pt idx="927">
                  <c:v>-0.39215087890541156</c:v>
                </c:pt>
                <c:pt idx="928">
                  <c:v>-0.66571044921801104</c:v>
                </c:pt>
                <c:pt idx="929">
                  <c:v>-0.73187255859301104</c:v>
                </c:pt>
                <c:pt idx="930">
                  <c:v>-0.66839599609301104</c:v>
                </c:pt>
                <c:pt idx="931">
                  <c:v>-0.57124328613201669</c:v>
                </c:pt>
                <c:pt idx="932">
                  <c:v>-0.61862945556561044</c:v>
                </c:pt>
                <c:pt idx="933">
                  <c:v>-0.56826782226481498</c:v>
                </c:pt>
                <c:pt idx="934">
                  <c:v>-0.67613983154221557</c:v>
                </c:pt>
                <c:pt idx="935">
                  <c:v>-0.64485168456961617</c:v>
                </c:pt>
                <c:pt idx="936">
                  <c:v>-0.62160491943281215</c:v>
                </c:pt>
                <c:pt idx="937">
                  <c:v>-0.79653167724541163</c:v>
                </c:pt>
                <c:pt idx="938">
                  <c:v>-0.80905151367120709</c:v>
                </c:pt>
                <c:pt idx="939">
                  <c:v>-0.59031677246021275</c:v>
                </c:pt>
                <c:pt idx="940">
                  <c:v>-0.76077270507741446</c:v>
                </c:pt>
                <c:pt idx="941">
                  <c:v>-0.66094207763600821</c:v>
                </c:pt>
                <c:pt idx="942">
                  <c:v>-0.55277252197201676</c:v>
                </c:pt>
                <c:pt idx="943">
                  <c:v>-0.58614349365160479</c:v>
                </c:pt>
                <c:pt idx="944">
                  <c:v>-0.61058044433521275</c:v>
                </c:pt>
                <c:pt idx="945">
                  <c:v>-0.64962005615160479</c:v>
                </c:pt>
                <c:pt idx="946">
                  <c:v>-0.81441497802660479</c:v>
                </c:pt>
                <c:pt idx="947">
                  <c:v>-0.71369171142501386</c:v>
                </c:pt>
                <c:pt idx="948">
                  <c:v>-0.77776336669840873</c:v>
                </c:pt>
                <c:pt idx="949">
                  <c:v>-0.76166534423761334</c:v>
                </c:pt>
                <c:pt idx="950">
                  <c:v>-0.63293457031181788</c:v>
                </c:pt>
                <c:pt idx="951">
                  <c:v>-0.70445251464761327</c:v>
                </c:pt>
                <c:pt idx="952">
                  <c:v>-0.79296112060481505</c:v>
                </c:pt>
                <c:pt idx="953">
                  <c:v>-0.7592849731438065</c:v>
                </c:pt>
                <c:pt idx="954">
                  <c:v>-0.63829803466721557</c:v>
                </c:pt>
                <c:pt idx="955">
                  <c:v>-0.78491210937420419</c:v>
                </c:pt>
                <c:pt idx="956">
                  <c:v>-0.87312316894461617</c:v>
                </c:pt>
                <c:pt idx="957">
                  <c:v>-0.74826049804620709</c:v>
                </c:pt>
                <c:pt idx="958">
                  <c:v>-0.79832458496021275</c:v>
                </c:pt>
                <c:pt idx="959">
                  <c:v>-0.92020416259701676</c:v>
                </c:pt>
                <c:pt idx="960">
                  <c:v>-0.75481414794840873</c:v>
                </c:pt>
                <c:pt idx="961">
                  <c:v>-0.89606475830001386</c:v>
                </c:pt>
                <c:pt idx="962">
                  <c:v>-0.79951477050701669</c:v>
                </c:pt>
                <c:pt idx="963">
                  <c:v>-0.76971435546801104</c:v>
                </c:pt>
                <c:pt idx="964">
                  <c:v>-0.8632888793938065</c:v>
                </c:pt>
                <c:pt idx="965">
                  <c:v>-0.91960906982340873</c:v>
                </c:pt>
                <c:pt idx="966">
                  <c:v>-0.73544311523360761</c:v>
                </c:pt>
                <c:pt idx="967">
                  <c:v>-0.80279541015541156</c:v>
                </c:pt>
                <c:pt idx="968">
                  <c:v>-0.82305908203041156</c:v>
                </c:pt>
                <c:pt idx="969">
                  <c:v>-0.71666717529221557</c:v>
                </c:pt>
                <c:pt idx="970">
                  <c:v>-0.78789520263600821</c:v>
                </c:pt>
                <c:pt idx="971">
                  <c:v>-0.71636962890541156</c:v>
                </c:pt>
                <c:pt idx="972">
                  <c:v>-0.98188781738201669</c:v>
                </c:pt>
                <c:pt idx="973">
                  <c:v>-0.80100250244061044</c:v>
                </c:pt>
                <c:pt idx="974">
                  <c:v>-0.96579742431561044</c:v>
                </c:pt>
                <c:pt idx="975">
                  <c:v>-0.98695373535080932</c:v>
                </c:pt>
                <c:pt idx="976">
                  <c:v>-0.81411743163981498</c:v>
                </c:pt>
                <c:pt idx="977">
                  <c:v>-0.82723236083900531</c:v>
                </c:pt>
                <c:pt idx="978">
                  <c:v>-0.79921722412041163</c:v>
                </c:pt>
                <c:pt idx="979">
                  <c:v>-0.78520965576100821</c:v>
                </c:pt>
                <c:pt idx="980">
                  <c:v>-0.91573333740160479</c:v>
                </c:pt>
                <c:pt idx="981">
                  <c:v>-0.85733032226481498</c:v>
                </c:pt>
                <c:pt idx="982">
                  <c:v>-0.7539215087884088</c:v>
                </c:pt>
                <c:pt idx="983">
                  <c:v>-0.90351867675701669</c:v>
                </c:pt>
                <c:pt idx="984">
                  <c:v>-0.82246398925701669</c:v>
                </c:pt>
                <c:pt idx="985">
                  <c:v>-0.86239624023360761</c:v>
                </c:pt>
                <c:pt idx="986">
                  <c:v>-0.92318725585860761</c:v>
                </c:pt>
                <c:pt idx="987">
                  <c:v>-1.0212249755852127</c:v>
                </c:pt>
                <c:pt idx="988">
                  <c:v>-0.99887847900320992</c:v>
                </c:pt>
                <c:pt idx="989">
                  <c:v>-0.96967315673761334</c:v>
                </c:pt>
                <c:pt idx="990">
                  <c:v>-0.86924743652261327</c:v>
                </c:pt>
                <c:pt idx="991">
                  <c:v>-0.8173980712884088</c:v>
                </c:pt>
                <c:pt idx="992">
                  <c:v>-0.87401580810481505</c:v>
                </c:pt>
                <c:pt idx="993">
                  <c:v>-0.80875396728441729</c:v>
                </c:pt>
                <c:pt idx="994">
                  <c:v>-0.88980865478441729</c:v>
                </c:pt>
                <c:pt idx="995">
                  <c:v>-0.87580108642501386</c:v>
                </c:pt>
                <c:pt idx="996">
                  <c:v>-0.8227615356438065</c:v>
                </c:pt>
                <c:pt idx="997">
                  <c:v>-0.88652801513600821</c:v>
                </c:pt>
                <c:pt idx="998">
                  <c:v>-0.88861846923761334</c:v>
                </c:pt>
                <c:pt idx="999">
                  <c:v>-0.83586883544840873</c:v>
                </c:pt>
                <c:pt idx="1000">
                  <c:v>-0.76583862304620709</c:v>
                </c:pt>
                <c:pt idx="1001">
                  <c:v>-0.83825683593681788</c:v>
                </c:pt>
                <c:pt idx="1002">
                  <c:v>-1.0176544189446162</c:v>
                </c:pt>
                <c:pt idx="1003">
                  <c:v>-0.80577087402261327</c:v>
                </c:pt>
                <c:pt idx="1004">
                  <c:v>-0.92616271972580932</c:v>
                </c:pt>
                <c:pt idx="1005">
                  <c:v>-0.93480682372981505</c:v>
                </c:pt>
                <c:pt idx="1006">
                  <c:v>-0.83914947509701676</c:v>
                </c:pt>
                <c:pt idx="1007">
                  <c:v>-1.0563888549798151</c:v>
                </c:pt>
                <c:pt idx="1008">
                  <c:v>-1.0680160522454116</c:v>
                </c:pt>
                <c:pt idx="1009">
                  <c:v>-0.88742828369061044</c:v>
                </c:pt>
                <c:pt idx="1010">
                  <c:v>-1.096618652343011</c:v>
                </c:pt>
                <c:pt idx="1011">
                  <c:v>-1.0408935546868179</c:v>
                </c:pt>
                <c:pt idx="1012">
                  <c:v>-0.93540191650320992</c:v>
                </c:pt>
                <c:pt idx="1013">
                  <c:v>-0.92884826660080932</c:v>
                </c:pt>
                <c:pt idx="1014">
                  <c:v>-1.0844039916984087</c:v>
                </c:pt>
                <c:pt idx="1015">
                  <c:v>-0.79296112060481505</c:v>
                </c:pt>
                <c:pt idx="1016">
                  <c:v>-0.9416580200188065</c:v>
                </c:pt>
                <c:pt idx="1017">
                  <c:v>-1.0662231445304116</c:v>
                </c:pt>
                <c:pt idx="1018">
                  <c:v>-0.98993682861261334</c:v>
                </c:pt>
                <c:pt idx="1019">
                  <c:v>-0.9553680419914059</c:v>
                </c:pt>
                <c:pt idx="1020">
                  <c:v>-0.84749603271400531</c:v>
                </c:pt>
                <c:pt idx="1021">
                  <c:v>-1.1159896850578122</c:v>
                </c:pt>
                <c:pt idx="1022">
                  <c:v>-1.018249511718011</c:v>
                </c:pt>
                <c:pt idx="1023">
                  <c:v>-0.9848709106438065</c:v>
                </c:pt>
                <c:pt idx="1024">
                  <c:v>-0.95358276367120709</c:v>
                </c:pt>
                <c:pt idx="1025">
                  <c:v>-1.1401290893548151</c:v>
                </c:pt>
                <c:pt idx="1026">
                  <c:v>-1.1156921386712071</c:v>
                </c:pt>
                <c:pt idx="1027">
                  <c:v>-1.0733795166008093</c:v>
                </c:pt>
                <c:pt idx="1028">
                  <c:v>-1.0939407348626133</c:v>
                </c:pt>
                <c:pt idx="1029">
                  <c:v>-1.1329803466790054</c:v>
                </c:pt>
                <c:pt idx="1030">
                  <c:v>-0.93152618408120702</c:v>
                </c:pt>
                <c:pt idx="1031">
                  <c:v>-1.0411911010734087</c:v>
                </c:pt>
                <c:pt idx="1032">
                  <c:v>-1.0107955932610082</c:v>
                </c:pt>
                <c:pt idx="1033">
                  <c:v>-1.0024566650384088</c:v>
                </c:pt>
                <c:pt idx="1034">
                  <c:v>-1.0379180908196162</c:v>
                </c:pt>
                <c:pt idx="1035">
                  <c:v>-1.0665206909172156</c:v>
                </c:pt>
                <c:pt idx="1036">
                  <c:v>-1.1937713623040054</c:v>
                </c:pt>
                <c:pt idx="1037">
                  <c:v>-1.0492401123040054</c:v>
                </c:pt>
                <c:pt idx="1038">
                  <c:v>-1.141021728514815</c:v>
                </c:pt>
                <c:pt idx="1039">
                  <c:v>-1.163970947264815</c:v>
                </c:pt>
                <c:pt idx="1040">
                  <c:v>-1.2092666625970168</c:v>
                </c:pt>
                <c:pt idx="1041">
                  <c:v>-1.2253570556634088</c:v>
                </c:pt>
                <c:pt idx="1042">
                  <c:v>-1.1147994995110082</c:v>
                </c:pt>
                <c:pt idx="1043">
                  <c:v>-1.1061553955070167</c:v>
                </c:pt>
                <c:pt idx="1044">
                  <c:v>-1.2295303344720168</c:v>
                </c:pt>
                <c:pt idx="1045">
                  <c:v>-1.1997299194328122</c:v>
                </c:pt>
                <c:pt idx="1046">
                  <c:v>-1.2313156127922156</c:v>
                </c:pt>
                <c:pt idx="1047">
                  <c:v>-1.0954284667962071</c:v>
                </c:pt>
                <c:pt idx="1048">
                  <c:v>-1.2167129516594173</c:v>
                </c:pt>
                <c:pt idx="1049">
                  <c:v>-1.2503890991204116</c:v>
                </c:pt>
                <c:pt idx="1050">
                  <c:v>-1.3374023437492042</c:v>
                </c:pt>
                <c:pt idx="1051">
                  <c:v>-1.3135681152336076</c:v>
                </c:pt>
                <c:pt idx="1052">
                  <c:v>-1.2295303344720168</c:v>
                </c:pt>
                <c:pt idx="1053">
                  <c:v>-1.1580123901360082</c:v>
                </c:pt>
                <c:pt idx="1054">
                  <c:v>-0.98576354980400538</c:v>
                </c:pt>
                <c:pt idx="1055">
                  <c:v>-1.0903625488274145</c:v>
                </c:pt>
                <c:pt idx="1056">
                  <c:v>-1.1150970458976133</c:v>
                </c:pt>
                <c:pt idx="1057">
                  <c:v>-1.0334472656242042</c:v>
                </c:pt>
                <c:pt idx="1058">
                  <c:v>-1.1404266357414059</c:v>
                </c:pt>
                <c:pt idx="1059">
                  <c:v>-1.1320800781242042</c:v>
                </c:pt>
                <c:pt idx="1060">
                  <c:v>-1.1720123291008093</c:v>
                </c:pt>
                <c:pt idx="1061">
                  <c:v>-1.2134399414054116</c:v>
                </c:pt>
                <c:pt idx="1062">
                  <c:v>-1.2211837768548151</c:v>
                </c:pt>
                <c:pt idx="1063">
                  <c:v>-1.0653305053704116</c:v>
                </c:pt>
                <c:pt idx="1064">
                  <c:v>-1.1633758544914059</c:v>
                </c:pt>
                <c:pt idx="1065">
                  <c:v>-1.1764831542962071</c:v>
                </c:pt>
                <c:pt idx="1066">
                  <c:v>-1.2527770996086076</c:v>
                </c:pt>
                <c:pt idx="1067">
                  <c:v>-1.2876434326164059</c:v>
                </c:pt>
                <c:pt idx="1068">
                  <c:v>-1.2933044433586076</c:v>
                </c:pt>
                <c:pt idx="1069">
                  <c:v>-1.3192291259758093</c:v>
                </c:pt>
                <c:pt idx="1070">
                  <c:v>-1.1776809692376133</c:v>
                </c:pt>
                <c:pt idx="1071">
                  <c:v>-1.1878128051750139</c:v>
                </c:pt>
                <c:pt idx="1072">
                  <c:v>-1.2337036132804116</c:v>
                </c:pt>
                <c:pt idx="1073">
                  <c:v>-1.365119934081207</c:v>
                </c:pt>
                <c:pt idx="1074">
                  <c:v>-1.3242950439446162</c:v>
                </c:pt>
                <c:pt idx="1075">
                  <c:v>-1.3153533935540054</c:v>
                </c:pt>
                <c:pt idx="1076">
                  <c:v>-1.1964492797844173</c:v>
                </c:pt>
                <c:pt idx="1077">
                  <c:v>-1.240852355956207</c:v>
                </c:pt>
                <c:pt idx="1078">
                  <c:v>-1.2211837768548151</c:v>
                </c:pt>
                <c:pt idx="1079">
                  <c:v>-1.3731689453118179</c:v>
                </c:pt>
                <c:pt idx="1080">
                  <c:v>-1.181549072264815</c:v>
                </c:pt>
                <c:pt idx="1081">
                  <c:v>-1.3481369018548151</c:v>
                </c:pt>
                <c:pt idx="1082">
                  <c:v>-1.4881973266594173</c:v>
                </c:pt>
                <c:pt idx="1083">
                  <c:v>-1.3511123657220168</c:v>
                </c:pt>
                <c:pt idx="1084">
                  <c:v>-1.2819747924798151</c:v>
                </c:pt>
                <c:pt idx="1085">
                  <c:v>-1.3982009887688065</c:v>
                </c:pt>
                <c:pt idx="1086">
                  <c:v>-1.3788299560540054</c:v>
                </c:pt>
                <c:pt idx="1087">
                  <c:v>-1.4774627685540054</c:v>
                </c:pt>
                <c:pt idx="1088">
                  <c:v>-1.3835983276360082</c:v>
                </c:pt>
                <c:pt idx="1089">
                  <c:v>-1.3931350708000139</c:v>
                </c:pt>
                <c:pt idx="1090">
                  <c:v>-1.5162048339836076</c:v>
                </c:pt>
                <c:pt idx="1091">
                  <c:v>-1.5695495605462071</c:v>
                </c:pt>
                <c:pt idx="1092">
                  <c:v>-1.4405136108390053</c:v>
                </c:pt>
                <c:pt idx="1093">
                  <c:v>-1.4157791137688065</c:v>
                </c:pt>
                <c:pt idx="1094">
                  <c:v>-1.3403854370110082</c:v>
                </c:pt>
                <c:pt idx="1095">
                  <c:v>-1.4506454467766048</c:v>
                </c:pt>
                <c:pt idx="1096">
                  <c:v>-1.4697189331048151</c:v>
                </c:pt>
                <c:pt idx="1097">
                  <c:v>-1.4062423706048151</c:v>
                </c:pt>
                <c:pt idx="1098">
                  <c:v>-1.4923629760734087</c:v>
                </c:pt>
                <c:pt idx="1099">
                  <c:v>-1.4163742065422156</c:v>
                </c:pt>
                <c:pt idx="1100">
                  <c:v>-1.4920654296868179</c:v>
                </c:pt>
                <c:pt idx="1101">
                  <c:v>-1.5623931884758093</c:v>
                </c:pt>
                <c:pt idx="1102">
                  <c:v>-1.3987960815422156</c:v>
                </c:pt>
                <c:pt idx="1103">
                  <c:v>-1.4276962280266048</c:v>
                </c:pt>
                <c:pt idx="1104">
                  <c:v>-1.4828338623040054</c:v>
                </c:pt>
                <c:pt idx="1105">
                  <c:v>-1.5686569213860082</c:v>
                </c:pt>
                <c:pt idx="1106">
                  <c:v>-1.5120315551750139</c:v>
                </c:pt>
                <c:pt idx="1107">
                  <c:v>-1.4113082885734087</c:v>
                </c:pt>
                <c:pt idx="1108">
                  <c:v>-1.550178527831207</c:v>
                </c:pt>
                <c:pt idx="1109">
                  <c:v>-1.5620956420890053</c:v>
                </c:pt>
                <c:pt idx="1110">
                  <c:v>-1.527526855468011</c:v>
                </c:pt>
                <c:pt idx="1111">
                  <c:v>-1.4828338623040054</c:v>
                </c:pt>
                <c:pt idx="1112">
                  <c:v>-1.6377868652336076</c:v>
                </c:pt>
                <c:pt idx="1113">
                  <c:v>-1.4676284790032099</c:v>
                </c:pt>
                <c:pt idx="1114">
                  <c:v>-1.5826568603508093</c:v>
                </c:pt>
                <c:pt idx="1115">
                  <c:v>-1.5862350463860082</c:v>
                </c:pt>
                <c:pt idx="1116">
                  <c:v>-1.5573272705070167</c:v>
                </c:pt>
                <c:pt idx="1117">
                  <c:v>-1.5188903808586076</c:v>
                </c:pt>
                <c:pt idx="1118">
                  <c:v>-1.593688964843011</c:v>
                </c:pt>
                <c:pt idx="1119">
                  <c:v>-1.473297119139815</c:v>
                </c:pt>
                <c:pt idx="1120">
                  <c:v>-1.5880279541008093</c:v>
                </c:pt>
                <c:pt idx="1121">
                  <c:v>-1.5612030029290054</c:v>
                </c:pt>
                <c:pt idx="1122">
                  <c:v>-1.591003417968011</c:v>
                </c:pt>
                <c:pt idx="1123">
                  <c:v>-1.5647811889640053</c:v>
                </c:pt>
                <c:pt idx="1124">
                  <c:v>-1.6008377075188065</c:v>
                </c:pt>
                <c:pt idx="1125">
                  <c:v>-1.5927886962884088</c:v>
                </c:pt>
                <c:pt idx="1126">
                  <c:v>-1.3633346557610082</c:v>
                </c:pt>
                <c:pt idx="1127">
                  <c:v>-1.5126266479484087</c:v>
                </c:pt>
                <c:pt idx="1128">
                  <c:v>-1.6213989257804116</c:v>
                </c:pt>
                <c:pt idx="1129">
                  <c:v>-1.5817642211906104</c:v>
                </c:pt>
                <c:pt idx="1130">
                  <c:v>-1.4598846435540054</c:v>
                </c:pt>
                <c:pt idx="1131">
                  <c:v>-1.531402587889815</c:v>
                </c:pt>
                <c:pt idx="1132">
                  <c:v>-1.5057754516594173</c:v>
                </c:pt>
                <c:pt idx="1133">
                  <c:v>-1.5582275390618179</c:v>
                </c:pt>
                <c:pt idx="1134">
                  <c:v>-1.6392822265618179</c:v>
                </c:pt>
                <c:pt idx="1135">
                  <c:v>-1.5832595825188065</c:v>
                </c:pt>
                <c:pt idx="1136">
                  <c:v>-1.7408981323234087</c:v>
                </c:pt>
                <c:pt idx="1137">
                  <c:v>-1.8532409667962071</c:v>
                </c:pt>
                <c:pt idx="1138">
                  <c:v>-1.6050109863274145</c:v>
                </c:pt>
                <c:pt idx="1139">
                  <c:v>-1.6106719970696162</c:v>
                </c:pt>
                <c:pt idx="1140">
                  <c:v>-1.6243820190422156</c:v>
                </c:pt>
                <c:pt idx="1141">
                  <c:v>-1.5513687133782099</c:v>
                </c:pt>
                <c:pt idx="1142">
                  <c:v>-1.6216964721672156</c:v>
                </c:pt>
                <c:pt idx="1143">
                  <c:v>-1.6666946411126133</c:v>
                </c:pt>
                <c:pt idx="1144">
                  <c:v>-1.6303405761712071</c:v>
                </c:pt>
                <c:pt idx="1145">
                  <c:v>-1.5266342163078122</c:v>
                </c:pt>
                <c:pt idx="1146">
                  <c:v>-1.5808715820304116</c:v>
                </c:pt>
                <c:pt idx="1147">
                  <c:v>-1.527229309081207</c:v>
                </c:pt>
                <c:pt idx="1148">
                  <c:v>-1.5838546752922156</c:v>
                </c:pt>
                <c:pt idx="1149">
                  <c:v>-1.7280807495110082</c:v>
                </c:pt>
                <c:pt idx="1150">
                  <c:v>-1.5445175170890053</c:v>
                </c:pt>
                <c:pt idx="1151">
                  <c:v>-1.4676284790032099</c:v>
                </c:pt>
                <c:pt idx="1152">
                  <c:v>-1.5436248779290054</c:v>
                </c:pt>
                <c:pt idx="1153">
                  <c:v>-1.633918762206207</c:v>
                </c:pt>
                <c:pt idx="1154">
                  <c:v>-1.7331542968742042</c:v>
                </c:pt>
                <c:pt idx="1155">
                  <c:v>-1.7748718261712071</c:v>
                </c:pt>
                <c:pt idx="1156">
                  <c:v>-1.6658020019524145</c:v>
                </c:pt>
                <c:pt idx="1157">
                  <c:v>-1.5883255004876133</c:v>
                </c:pt>
                <c:pt idx="1158">
                  <c:v>-1.7078170776360082</c:v>
                </c:pt>
                <c:pt idx="1159">
                  <c:v>-1.6428527832024145</c:v>
                </c:pt>
                <c:pt idx="1160">
                  <c:v>-1.5877227783196162</c:v>
                </c:pt>
                <c:pt idx="1161">
                  <c:v>-1.5421295166008093</c:v>
                </c:pt>
                <c:pt idx="1162">
                  <c:v>-1.6237869262688065</c:v>
                </c:pt>
                <c:pt idx="1163">
                  <c:v>-1.6804046630852127</c:v>
                </c:pt>
                <c:pt idx="1164">
                  <c:v>-1.7072219848626133</c:v>
                </c:pt>
                <c:pt idx="1165">
                  <c:v>-1.7212295532220168</c:v>
                </c:pt>
                <c:pt idx="1166">
                  <c:v>-1.7659301757804116</c:v>
                </c:pt>
                <c:pt idx="1167">
                  <c:v>-1.7361297607414059</c:v>
                </c:pt>
                <c:pt idx="1168">
                  <c:v>-1.6935195922844173</c:v>
                </c:pt>
                <c:pt idx="1169">
                  <c:v>-1.6416625976554116</c:v>
                </c:pt>
                <c:pt idx="1170">
                  <c:v>-1.6184234619134088</c:v>
                </c:pt>
                <c:pt idx="1171">
                  <c:v>-1.6622238159172156</c:v>
                </c:pt>
                <c:pt idx="1172">
                  <c:v>-1.7155685424798151</c:v>
                </c:pt>
                <c:pt idx="1173">
                  <c:v>-1.6982879638664059</c:v>
                </c:pt>
                <c:pt idx="1174">
                  <c:v>-1.8451995849602127</c:v>
                </c:pt>
                <c:pt idx="1175">
                  <c:v>-1.7981109619134088</c:v>
                </c:pt>
                <c:pt idx="1176">
                  <c:v>-1.7403030395500139</c:v>
                </c:pt>
                <c:pt idx="1177">
                  <c:v>-1.7811279296868179</c:v>
                </c:pt>
                <c:pt idx="1178">
                  <c:v>-1.7435836791984087</c:v>
                </c:pt>
                <c:pt idx="1179">
                  <c:v>-1.8016891479484087</c:v>
                </c:pt>
                <c:pt idx="1180">
                  <c:v>-1.6097793579094173</c:v>
                </c:pt>
                <c:pt idx="1181">
                  <c:v>-1.8022842407220168</c:v>
                </c:pt>
                <c:pt idx="1182">
                  <c:v>-1.8040771484368179</c:v>
                </c:pt>
                <c:pt idx="1183">
                  <c:v>-1.7331542968742042</c:v>
                </c:pt>
                <c:pt idx="1184">
                  <c:v>-1.7274856567376133</c:v>
                </c:pt>
                <c:pt idx="1185">
                  <c:v>-1.7814254760734087</c:v>
                </c:pt>
                <c:pt idx="1186">
                  <c:v>-1.6097793579094173</c:v>
                </c:pt>
                <c:pt idx="1187">
                  <c:v>-1.8398361206048151</c:v>
                </c:pt>
                <c:pt idx="1188">
                  <c:v>-1.6869583129876133</c:v>
                </c:pt>
                <c:pt idx="1189">
                  <c:v>-1.7617568969720168</c:v>
                </c:pt>
                <c:pt idx="1190">
                  <c:v>-1.7161636352532099</c:v>
                </c:pt>
                <c:pt idx="1191">
                  <c:v>-1.651794433593011</c:v>
                </c:pt>
                <c:pt idx="1192">
                  <c:v>-1.6851730346672156</c:v>
                </c:pt>
                <c:pt idx="1193">
                  <c:v>-1.7745742797844173</c:v>
                </c:pt>
                <c:pt idx="1194">
                  <c:v>-1.859504699706207</c:v>
                </c:pt>
                <c:pt idx="1195">
                  <c:v>-1.7662277221672156</c:v>
                </c:pt>
                <c:pt idx="1196">
                  <c:v>-1.8714218139640053</c:v>
                </c:pt>
                <c:pt idx="1197">
                  <c:v>-1.8761901855462071</c:v>
                </c:pt>
                <c:pt idx="1198">
                  <c:v>-1.9348983764640053</c:v>
                </c:pt>
                <c:pt idx="1199">
                  <c:v>-1.8291091918938065</c:v>
                </c:pt>
                <c:pt idx="1200">
                  <c:v>-1.940559387206207</c:v>
                </c:pt>
                <c:pt idx="1201">
                  <c:v>-1.7692108154290054</c:v>
                </c:pt>
                <c:pt idx="1202">
                  <c:v>-1.8013916015618179</c:v>
                </c:pt>
                <c:pt idx="1203">
                  <c:v>-1.8738098144524145</c:v>
                </c:pt>
              </c:numCache>
            </c:numRef>
          </c:xVal>
          <c:yVal>
            <c:numRef>
              <c:f>Nitrite_2!$I$2:$I$1345</c:f>
              <c:numCache>
                <c:formatCode>General</c:formatCode>
                <c:ptCount val="1344"/>
                <c:pt idx="29">
                  <c:v>919.59243110142847</c:v>
                </c:pt>
                <c:pt idx="30">
                  <c:v>922.84712040802833</c:v>
                </c:pt>
                <c:pt idx="31">
                  <c:v>924.43506540635474</c:v>
                </c:pt>
                <c:pt idx="32">
                  <c:v>926.73873797565648</c:v>
                </c:pt>
                <c:pt idx="33">
                  <c:v>927.94374800114042</c:v>
                </c:pt>
                <c:pt idx="34">
                  <c:v>929.54797339577317</c:v>
                </c:pt>
                <c:pt idx="35">
                  <c:v>931.21618614494412</c:v>
                </c:pt>
                <c:pt idx="36">
                  <c:v>930.89256470050157</c:v>
                </c:pt>
                <c:pt idx="37">
                  <c:v>930.50700881859768</c:v>
                </c:pt>
                <c:pt idx="38">
                  <c:v>931.75958777467361</c:v>
                </c:pt>
                <c:pt idx="39">
                  <c:v>932.2770728495542</c:v>
                </c:pt>
                <c:pt idx="40">
                  <c:v>933.11238934734251</c:v>
                </c:pt>
                <c:pt idx="41">
                  <c:v>933.31769371414055</c:v>
                </c:pt>
                <c:pt idx="42">
                  <c:v>932.91574930049489</c:v>
                </c:pt>
                <c:pt idx="43">
                  <c:v>933.56137089361891</c:v>
                </c:pt>
                <c:pt idx="44">
                  <c:v>934.55701774388319</c:v>
                </c:pt>
                <c:pt idx="45">
                  <c:v>935.11487859465092</c:v>
                </c:pt>
                <c:pt idx="46">
                  <c:v>935.40503392321955</c:v>
                </c:pt>
                <c:pt idx="47">
                  <c:v>935.57952898485178</c:v>
                </c:pt>
                <c:pt idx="48">
                  <c:v>934.36855545528715</c:v>
                </c:pt>
                <c:pt idx="49">
                  <c:v>933.65231887319533</c:v>
                </c:pt>
                <c:pt idx="50">
                  <c:v>933.25183274050437</c:v>
                </c:pt>
                <c:pt idx="51">
                  <c:v>932.88780596206891</c:v>
                </c:pt>
                <c:pt idx="52">
                  <c:v>933.48299881317746</c:v>
                </c:pt>
                <c:pt idx="53">
                  <c:v>933.61311236363338</c:v>
                </c:pt>
                <c:pt idx="54">
                  <c:v>933.25106091725524</c:v>
                </c:pt>
                <c:pt idx="55">
                  <c:v>933.28416120011775</c:v>
                </c:pt>
                <c:pt idx="56">
                  <c:v>933.47066582108209</c:v>
                </c:pt>
                <c:pt idx="57">
                  <c:v>934.27958862444314</c:v>
                </c:pt>
                <c:pt idx="58">
                  <c:v>934.73628406407261</c:v>
                </c:pt>
                <c:pt idx="59">
                  <c:v>936.36654461983585</c:v>
                </c:pt>
                <c:pt idx="60">
                  <c:v>936.90321244821996</c:v>
                </c:pt>
                <c:pt idx="61">
                  <c:v>938.91056490172468</c:v>
                </c:pt>
                <c:pt idx="62">
                  <c:v>940.27338742416407</c:v>
                </c:pt>
                <c:pt idx="63">
                  <c:v>941.3726706301785</c:v>
                </c:pt>
                <c:pt idx="64">
                  <c:v>942.35955428333477</c:v>
                </c:pt>
                <c:pt idx="65">
                  <c:v>941.9828659203697</c:v>
                </c:pt>
                <c:pt idx="66">
                  <c:v>941.62216072565548</c:v>
                </c:pt>
                <c:pt idx="67">
                  <c:v>940.86799490886722</c:v>
                </c:pt>
                <c:pt idx="68">
                  <c:v>940.49659911603533</c:v>
                </c:pt>
                <c:pt idx="69">
                  <c:v>940.73658412942393</c:v>
                </c:pt>
                <c:pt idx="70">
                  <c:v>939.95286584326664</c:v>
                </c:pt>
                <c:pt idx="71">
                  <c:v>940.04580154716405</c:v>
                </c:pt>
                <c:pt idx="72">
                  <c:v>941.07247016073688</c:v>
                </c:pt>
                <c:pt idx="73">
                  <c:v>941.53329068201538</c:v>
                </c:pt>
                <c:pt idx="74">
                  <c:v>941.27168665569536</c:v>
                </c:pt>
                <c:pt idx="75">
                  <c:v>941.13540999849204</c:v>
                </c:pt>
                <c:pt idx="76">
                  <c:v>942.27976615537182</c:v>
                </c:pt>
                <c:pt idx="77">
                  <c:v>942.25012440987882</c:v>
                </c:pt>
                <c:pt idx="78">
                  <c:v>941.31887068108995</c:v>
                </c:pt>
                <c:pt idx="79">
                  <c:v>940.59279653979468</c:v>
                </c:pt>
                <c:pt idx="80">
                  <c:v>941.29459749965736</c:v>
                </c:pt>
                <c:pt idx="81">
                  <c:v>941.44638129392376</c:v>
                </c:pt>
                <c:pt idx="82">
                  <c:v>940.89644816489772</c:v>
                </c:pt>
                <c:pt idx="83">
                  <c:v>940.41627530530673</c:v>
                </c:pt>
                <c:pt idx="84">
                  <c:v>939.10993533867452</c:v>
                </c:pt>
                <c:pt idx="85">
                  <c:v>938.92912082327803</c:v>
                </c:pt>
                <c:pt idx="86">
                  <c:v>939.14869256192287</c:v>
                </c:pt>
                <c:pt idx="87">
                  <c:v>938.92462461339142</c:v>
                </c:pt>
                <c:pt idx="88">
                  <c:v>938.46840289588908</c:v>
                </c:pt>
                <c:pt idx="89">
                  <c:v>937.68445866855279</c:v>
                </c:pt>
                <c:pt idx="90">
                  <c:v>937.67185360206406</c:v>
                </c:pt>
                <c:pt idx="91">
                  <c:v>937.23598658697426</c:v>
                </c:pt>
                <c:pt idx="92">
                  <c:v>937.8513216226587</c:v>
                </c:pt>
                <c:pt idx="93">
                  <c:v>937.62245844188953</c:v>
                </c:pt>
                <c:pt idx="94">
                  <c:v>937.94641479333325</c:v>
                </c:pt>
                <c:pt idx="95">
                  <c:v>938.10666413744866</c:v>
                </c:pt>
                <c:pt idx="96">
                  <c:v>938.93273301834267</c:v>
                </c:pt>
                <c:pt idx="97">
                  <c:v>938.08659569815973</c:v>
                </c:pt>
                <c:pt idx="98">
                  <c:v>937.92990740753316</c:v>
                </c:pt>
                <c:pt idx="99">
                  <c:v>937.28184902800797</c:v>
                </c:pt>
                <c:pt idx="100">
                  <c:v>936.15629345251159</c:v>
                </c:pt>
                <c:pt idx="101">
                  <c:v>936.04858133695654</c:v>
                </c:pt>
                <c:pt idx="102">
                  <c:v>935.95050727128955</c:v>
                </c:pt>
                <c:pt idx="103">
                  <c:v>934.7494366260554</c:v>
                </c:pt>
                <c:pt idx="104">
                  <c:v>934.75570058292419</c:v>
                </c:pt>
                <c:pt idx="105">
                  <c:v>933.74940148962321</c:v>
                </c:pt>
                <c:pt idx="106">
                  <c:v>932.76211162206278</c:v>
                </c:pt>
                <c:pt idx="107">
                  <c:v>932.81433561403071</c:v>
                </c:pt>
                <c:pt idx="108">
                  <c:v>931.84934072807437</c:v>
                </c:pt>
                <c:pt idx="109">
                  <c:v>930.98454500914238</c:v>
                </c:pt>
                <c:pt idx="110">
                  <c:v>929.88015645114535</c:v>
                </c:pt>
                <c:pt idx="111">
                  <c:v>930.14366721000511</c:v>
                </c:pt>
                <c:pt idx="112">
                  <c:v>929.35698496640578</c:v>
                </c:pt>
                <c:pt idx="113">
                  <c:v>929.87457324413322</c:v>
                </c:pt>
                <c:pt idx="114">
                  <c:v>929.93234973224742</c:v>
                </c:pt>
                <c:pt idx="115">
                  <c:v>930.21191310246832</c:v>
                </c:pt>
                <c:pt idx="116">
                  <c:v>930.70084994236959</c:v>
                </c:pt>
                <c:pt idx="117">
                  <c:v>931.43852047240955</c:v>
                </c:pt>
                <c:pt idx="118">
                  <c:v>931.52593150083078</c:v>
                </c:pt>
                <c:pt idx="119">
                  <c:v>932.70176574388529</c:v>
                </c:pt>
                <c:pt idx="120">
                  <c:v>933.81148185312725</c:v>
                </c:pt>
                <c:pt idx="121">
                  <c:v>934.54155403895106</c:v>
                </c:pt>
                <c:pt idx="122">
                  <c:v>934.59862231334807</c:v>
                </c:pt>
                <c:pt idx="123">
                  <c:v>935.63071349593679</c:v>
                </c:pt>
                <c:pt idx="124">
                  <c:v>936.46255782375806</c:v>
                </c:pt>
                <c:pt idx="125">
                  <c:v>937.21344666041591</c:v>
                </c:pt>
                <c:pt idx="126">
                  <c:v>936.23127120113054</c:v>
                </c:pt>
                <c:pt idx="127">
                  <c:v>935.79531042850806</c:v>
                </c:pt>
                <c:pt idx="128">
                  <c:v>936.57541685204296</c:v>
                </c:pt>
                <c:pt idx="129">
                  <c:v>937.25829378391575</c:v>
                </c:pt>
                <c:pt idx="130">
                  <c:v>937.34343611372458</c:v>
                </c:pt>
                <c:pt idx="131">
                  <c:v>936.76481658580462</c:v>
                </c:pt>
                <c:pt idx="132">
                  <c:v>937.09006971668327</c:v>
                </c:pt>
                <c:pt idx="133">
                  <c:v>936.62092503717361</c:v>
                </c:pt>
                <c:pt idx="134">
                  <c:v>935.79247995116225</c:v>
                </c:pt>
                <c:pt idx="135">
                  <c:v>934.19102981599144</c:v>
                </c:pt>
                <c:pt idx="136">
                  <c:v>933.04933585511878</c:v>
                </c:pt>
                <c:pt idx="137">
                  <c:v>931.43354147174216</c:v>
                </c:pt>
                <c:pt idx="138">
                  <c:v>930.24354724574539</c:v>
                </c:pt>
                <c:pt idx="139">
                  <c:v>928.71857354645681</c:v>
                </c:pt>
                <c:pt idx="140">
                  <c:v>927.87959486851446</c:v>
                </c:pt>
                <c:pt idx="141">
                  <c:v>927.03776042701008</c:v>
                </c:pt>
                <c:pt idx="142">
                  <c:v>925.43055028964079</c:v>
                </c:pt>
                <c:pt idx="143">
                  <c:v>925.70394459802696</c:v>
                </c:pt>
                <c:pt idx="144">
                  <c:v>924.76943413872777</c:v>
                </c:pt>
                <c:pt idx="145">
                  <c:v>923.64378600026055</c:v>
                </c:pt>
                <c:pt idx="146">
                  <c:v>923.05172890099414</c:v>
                </c:pt>
                <c:pt idx="147">
                  <c:v>921.82651198129645</c:v>
                </c:pt>
                <c:pt idx="148">
                  <c:v>921.22173819496356</c:v>
                </c:pt>
                <c:pt idx="149">
                  <c:v>920.15694854546734</c:v>
                </c:pt>
                <c:pt idx="150">
                  <c:v>920.39008638760902</c:v>
                </c:pt>
                <c:pt idx="151">
                  <c:v>920.30820239083585</c:v>
                </c:pt>
                <c:pt idx="152">
                  <c:v>918.96708242864065</c:v>
                </c:pt>
                <c:pt idx="153">
                  <c:v>917.86556900451922</c:v>
                </c:pt>
                <c:pt idx="154">
                  <c:v>917.79461497303078</c:v>
                </c:pt>
                <c:pt idx="155">
                  <c:v>916.6436394716352</c:v>
                </c:pt>
                <c:pt idx="156">
                  <c:v>916.51829913949473</c:v>
                </c:pt>
                <c:pt idx="157">
                  <c:v>914.66016164419182</c:v>
                </c:pt>
                <c:pt idx="158">
                  <c:v>912.46087240592146</c:v>
                </c:pt>
                <c:pt idx="159">
                  <c:v>910.55885366948735</c:v>
                </c:pt>
                <c:pt idx="160">
                  <c:v>908.42052469589498</c:v>
                </c:pt>
                <c:pt idx="161">
                  <c:v>907.33793045168102</c:v>
                </c:pt>
                <c:pt idx="162">
                  <c:v>907.49509309424252</c:v>
                </c:pt>
                <c:pt idx="163">
                  <c:v>906.7825068895728</c:v>
                </c:pt>
                <c:pt idx="164">
                  <c:v>906.10110725484481</c:v>
                </c:pt>
                <c:pt idx="165">
                  <c:v>904.39795227946956</c:v>
                </c:pt>
                <c:pt idx="166">
                  <c:v>902.76496595147216</c:v>
                </c:pt>
                <c:pt idx="167">
                  <c:v>900.74655900458299</c:v>
                </c:pt>
                <c:pt idx="168">
                  <c:v>899.34439730989391</c:v>
                </c:pt>
                <c:pt idx="169">
                  <c:v>897.8837162640516</c:v>
                </c:pt>
                <c:pt idx="170">
                  <c:v>896.54043788361855</c:v>
                </c:pt>
                <c:pt idx="171">
                  <c:v>896.05217051642455</c:v>
                </c:pt>
                <c:pt idx="172">
                  <c:v>894.17161432303783</c:v>
                </c:pt>
                <c:pt idx="173">
                  <c:v>893.55125879346781</c:v>
                </c:pt>
                <c:pt idx="174">
                  <c:v>892.25686808228886</c:v>
                </c:pt>
                <c:pt idx="175">
                  <c:v>890.55750317243326</c:v>
                </c:pt>
                <c:pt idx="176">
                  <c:v>889.36732423641183</c:v>
                </c:pt>
                <c:pt idx="177">
                  <c:v>888.45681082256306</c:v>
                </c:pt>
                <c:pt idx="178">
                  <c:v>887.78716464153035</c:v>
                </c:pt>
                <c:pt idx="179">
                  <c:v>887.95876382151107</c:v>
                </c:pt>
                <c:pt idx="180">
                  <c:v>888.84355908097461</c:v>
                </c:pt>
                <c:pt idx="181">
                  <c:v>888.2946233747399</c:v>
                </c:pt>
                <c:pt idx="182">
                  <c:v>886.87814395892315</c:v>
                </c:pt>
                <c:pt idx="183">
                  <c:v>887.85953679026466</c:v>
                </c:pt>
                <c:pt idx="184">
                  <c:v>888.16960749623831</c:v>
                </c:pt>
                <c:pt idx="185">
                  <c:v>889.34763715397378</c:v>
                </c:pt>
                <c:pt idx="186">
                  <c:v>888.49841787099626</c:v>
                </c:pt>
                <c:pt idx="187">
                  <c:v>889.23306312785121</c:v>
                </c:pt>
                <c:pt idx="188">
                  <c:v>889.79916458359753</c:v>
                </c:pt>
                <c:pt idx="189">
                  <c:v>890.17911934900053</c:v>
                </c:pt>
                <c:pt idx="190">
                  <c:v>890.95492100494221</c:v>
                </c:pt>
                <c:pt idx="191">
                  <c:v>890.51699693622527</c:v>
                </c:pt>
                <c:pt idx="192">
                  <c:v>890.87988855613526</c:v>
                </c:pt>
                <c:pt idx="193">
                  <c:v>889.81811298773403</c:v>
                </c:pt>
                <c:pt idx="194">
                  <c:v>889.82470920908179</c:v>
                </c:pt>
                <c:pt idx="195">
                  <c:v>889.26815255793474</c:v>
                </c:pt>
                <c:pt idx="196">
                  <c:v>888.5387557400478</c:v>
                </c:pt>
                <c:pt idx="197">
                  <c:v>887.44052796207109</c:v>
                </c:pt>
                <c:pt idx="198">
                  <c:v>887.82634130438578</c:v>
                </c:pt>
                <c:pt idx="199">
                  <c:v>886.05011059576532</c:v>
                </c:pt>
                <c:pt idx="200">
                  <c:v>885.64623653159947</c:v>
                </c:pt>
                <c:pt idx="201">
                  <c:v>885.05901869703257</c:v>
                </c:pt>
                <c:pt idx="202">
                  <c:v>883.70985921377417</c:v>
                </c:pt>
                <c:pt idx="203">
                  <c:v>884.30607639884499</c:v>
                </c:pt>
                <c:pt idx="204">
                  <c:v>884.54632033798998</c:v>
                </c:pt>
                <c:pt idx="205">
                  <c:v>882.75718652567525</c:v>
                </c:pt>
                <c:pt idx="206">
                  <c:v>882.62700188624353</c:v>
                </c:pt>
                <c:pt idx="207">
                  <c:v>881.38463595613553</c:v>
                </c:pt>
                <c:pt idx="208">
                  <c:v>880.81670468976415</c:v>
                </c:pt>
                <c:pt idx="209">
                  <c:v>880.51673990570237</c:v>
                </c:pt>
                <c:pt idx="210">
                  <c:v>881.51433165249694</c:v>
                </c:pt>
                <c:pt idx="211">
                  <c:v>882.49485659018183</c:v>
                </c:pt>
                <c:pt idx="212">
                  <c:v>882.3273201420169</c:v>
                </c:pt>
                <c:pt idx="213">
                  <c:v>882.71695225882513</c:v>
                </c:pt>
                <c:pt idx="214">
                  <c:v>883.09990653983982</c:v>
                </c:pt>
                <c:pt idx="215">
                  <c:v>883.00939495741943</c:v>
                </c:pt>
                <c:pt idx="216">
                  <c:v>882.76936945032423</c:v>
                </c:pt>
                <c:pt idx="217">
                  <c:v>881.85518436284565</c:v>
                </c:pt>
                <c:pt idx="218">
                  <c:v>880.5655369442029</c:v>
                </c:pt>
                <c:pt idx="219">
                  <c:v>879.2826881177773</c:v>
                </c:pt>
                <c:pt idx="220">
                  <c:v>878.84998786171343</c:v>
                </c:pt>
                <c:pt idx="221">
                  <c:v>877.35253245519186</c:v>
                </c:pt>
                <c:pt idx="222">
                  <c:v>876.93419664628868</c:v>
                </c:pt>
                <c:pt idx="223">
                  <c:v>876.47221288673575</c:v>
                </c:pt>
                <c:pt idx="224">
                  <c:v>875.34968729332968</c:v>
                </c:pt>
                <c:pt idx="225">
                  <c:v>873.92352806335714</c:v>
                </c:pt>
                <c:pt idx="226">
                  <c:v>871.58244424388761</c:v>
                </c:pt>
                <c:pt idx="227">
                  <c:v>869.2445997466931</c:v>
                </c:pt>
                <c:pt idx="228">
                  <c:v>868.24367585366247</c:v>
                </c:pt>
                <c:pt idx="229">
                  <c:v>867.27806314641555</c:v>
                </c:pt>
                <c:pt idx="230">
                  <c:v>866.31115697500729</c:v>
                </c:pt>
                <c:pt idx="231">
                  <c:v>865.48077026282897</c:v>
                </c:pt>
                <c:pt idx="232">
                  <c:v>864.70902001413538</c:v>
                </c:pt>
                <c:pt idx="233">
                  <c:v>864.21428574350841</c:v>
                </c:pt>
                <c:pt idx="234">
                  <c:v>862.84244989980846</c:v>
                </c:pt>
                <c:pt idx="235">
                  <c:v>860.31559862232029</c:v>
                </c:pt>
                <c:pt idx="236">
                  <c:v>858.58327582962806</c:v>
                </c:pt>
                <c:pt idx="237">
                  <c:v>858.17848431228515</c:v>
                </c:pt>
                <c:pt idx="238">
                  <c:v>858.70446864585313</c:v>
                </c:pt>
                <c:pt idx="239">
                  <c:v>859.40613855116271</c:v>
                </c:pt>
                <c:pt idx="240">
                  <c:v>860.53434157992365</c:v>
                </c:pt>
                <c:pt idx="241">
                  <c:v>859.98326487026964</c:v>
                </c:pt>
                <c:pt idx="242">
                  <c:v>859.91002805469861</c:v>
                </c:pt>
                <c:pt idx="243">
                  <c:v>860.63738612039845</c:v>
                </c:pt>
                <c:pt idx="244">
                  <c:v>860.83736377550781</c:v>
                </c:pt>
                <c:pt idx="245">
                  <c:v>860.9414229967424</c:v>
                </c:pt>
                <c:pt idx="246">
                  <c:v>860.45639471227139</c:v>
                </c:pt>
                <c:pt idx="247">
                  <c:v>860.19023430885454</c:v>
                </c:pt>
                <c:pt idx="248">
                  <c:v>859.31017268421135</c:v>
                </c:pt>
                <c:pt idx="249">
                  <c:v>859.29545523264517</c:v>
                </c:pt>
                <c:pt idx="250">
                  <c:v>859.6282398597026</c:v>
                </c:pt>
                <c:pt idx="251">
                  <c:v>859.9522899152372</c:v>
                </c:pt>
                <c:pt idx="252">
                  <c:v>860.43506857832608</c:v>
                </c:pt>
                <c:pt idx="253">
                  <c:v>859.78170172531054</c:v>
                </c:pt>
                <c:pt idx="254">
                  <c:v>860.2486885789632</c:v>
                </c:pt>
                <c:pt idx="255">
                  <c:v>860.29920005434042</c:v>
                </c:pt>
                <c:pt idx="256">
                  <c:v>860.84885868244692</c:v>
                </c:pt>
                <c:pt idx="257">
                  <c:v>860.45823538595027</c:v>
                </c:pt>
                <c:pt idx="258">
                  <c:v>860.5565858572071</c:v>
                </c:pt>
                <c:pt idx="259">
                  <c:v>860.04671068570735</c:v>
                </c:pt>
                <c:pt idx="260">
                  <c:v>860.32025137420896</c:v>
                </c:pt>
                <c:pt idx="261">
                  <c:v>860.56567191580746</c:v>
                </c:pt>
                <c:pt idx="262">
                  <c:v>860.15648980373703</c:v>
                </c:pt>
                <c:pt idx="263">
                  <c:v>860.80464718814005</c:v>
                </c:pt>
                <c:pt idx="264">
                  <c:v>862.2101297869757</c:v>
                </c:pt>
                <c:pt idx="265">
                  <c:v>861.27081012503083</c:v>
                </c:pt>
                <c:pt idx="266">
                  <c:v>860.92821787445246</c:v>
                </c:pt>
                <c:pt idx="267">
                  <c:v>860.1490553986099</c:v>
                </c:pt>
                <c:pt idx="268">
                  <c:v>859.40732741034844</c:v>
                </c:pt>
                <c:pt idx="269">
                  <c:v>859.19514916481296</c:v>
                </c:pt>
                <c:pt idx="270">
                  <c:v>858.89894033613655</c:v>
                </c:pt>
                <c:pt idx="271">
                  <c:v>858.52109926626417</c:v>
                </c:pt>
                <c:pt idx="272">
                  <c:v>858.99181183358041</c:v>
                </c:pt>
                <c:pt idx="273">
                  <c:v>860.01691890402105</c:v>
                </c:pt>
                <c:pt idx="274">
                  <c:v>859.3735743197675</c:v>
                </c:pt>
                <c:pt idx="275">
                  <c:v>859.37989958763364</c:v>
                </c:pt>
                <c:pt idx="276">
                  <c:v>858.94701231072213</c:v>
                </c:pt>
                <c:pt idx="277">
                  <c:v>858.24392146442051</c:v>
                </c:pt>
                <c:pt idx="278">
                  <c:v>857.28959760295152</c:v>
                </c:pt>
                <c:pt idx="279">
                  <c:v>856.13303557920256</c:v>
                </c:pt>
                <c:pt idx="280">
                  <c:v>855.0258875258254</c:v>
                </c:pt>
                <c:pt idx="281">
                  <c:v>852.97836538588035</c:v>
                </c:pt>
                <c:pt idx="282">
                  <c:v>851.8498164532308</c:v>
                </c:pt>
                <c:pt idx="283">
                  <c:v>848.92510465426096</c:v>
                </c:pt>
                <c:pt idx="284">
                  <c:v>846.3632692205141</c:v>
                </c:pt>
                <c:pt idx="285">
                  <c:v>844.04880731611058</c:v>
                </c:pt>
                <c:pt idx="286">
                  <c:v>841.19765668543801</c:v>
                </c:pt>
                <c:pt idx="287">
                  <c:v>837.71485173291114</c:v>
                </c:pt>
                <c:pt idx="288">
                  <c:v>835.60388053477493</c:v>
                </c:pt>
                <c:pt idx="289">
                  <c:v>833.38944913346256</c:v>
                </c:pt>
                <c:pt idx="290">
                  <c:v>830.66460979876206</c:v>
                </c:pt>
                <c:pt idx="291">
                  <c:v>828.85368093618092</c:v>
                </c:pt>
                <c:pt idx="292">
                  <c:v>827.61240917310602</c:v>
                </c:pt>
                <c:pt idx="293">
                  <c:v>826.37193973277908</c:v>
                </c:pt>
                <c:pt idx="294">
                  <c:v>824.72043557339623</c:v>
                </c:pt>
                <c:pt idx="295">
                  <c:v>821.47945348968551</c:v>
                </c:pt>
                <c:pt idx="296">
                  <c:v>818.55679058604619</c:v>
                </c:pt>
                <c:pt idx="297">
                  <c:v>816.34246441817731</c:v>
                </c:pt>
                <c:pt idx="298">
                  <c:v>814.76180798085829</c:v>
                </c:pt>
                <c:pt idx="299">
                  <c:v>813.67961672658123</c:v>
                </c:pt>
                <c:pt idx="300">
                  <c:v>812.4006393802465</c:v>
                </c:pt>
                <c:pt idx="301">
                  <c:v>810.30889025751321</c:v>
                </c:pt>
                <c:pt idx="302">
                  <c:v>808.89697734986885</c:v>
                </c:pt>
                <c:pt idx="303">
                  <c:v>807.00670548800838</c:v>
                </c:pt>
                <c:pt idx="304">
                  <c:v>804.97882061004691</c:v>
                </c:pt>
                <c:pt idx="305">
                  <c:v>803.95252127549224</c:v>
                </c:pt>
                <c:pt idx="306">
                  <c:v>802.35730349791095</c:v>
                </c:pt>
                <c:pt idx="307">
                  <c:v>800.42515188386244</c:v>
                </c:pt>
                <c:pt idx="308">
                  <c:v>799.20204802128251</c:v>
                </c:pt>
                <c:pt idx="309">
                  <c:v>798.68165643572127</c:v>
                </c:pt>
                <c:pt idx="310">
                  <c:v>797.61427905564597</c:v>
                </c:pt>
                <c:pt idx="311">
                  <c:v>797.7165328094128</c:v>
                </c:pt>
                <c:pt idx="312">
                  <c:v>797.42645389107838</c:v>
                </c:pt>
                <c:pt idx="313">
                  <c:v>796.21586096502858</c:v>
                </c:pt>
                <c:pt idx="314">
                  <c:v>796.22105355835424</c:v>
                </c:pt>
                <c:pt idx="315">
                  <c:v>796.11110239881225</c:v>
                </c:pt>
                <c:pt idx="316">
                  <c:v>796.21150900170505</c:v>
                </c:pt>
                <c:pt idx="317">
                  <c:v>795.3970683873589</c:v>
                </c:pt>
                <c:pt idx="318">
                  <c:v>794.70772387774878</c:v>
                </c:pt>
                <c:pt idx="319">
                  <c:v>793.9998797463337</c:v>
                </c:pt>
                <c:pt idx="320">
                  <c:v>793.2994610180906</c:v>
                </c:pt>
                <c:pt idx="321">
                  <c:v>793.55092493968471</c:v>
                </c:pt>
                <c:pt idx="322">
                  <c:v>793.10529500934695</c:v>
                </c:pt>
                <c:pt idx="323">
                  <c:v>792.78448994630696</c:v>
                </c:pt>
                <c:pt idx="324">
                  <c:v>793.32607892935937</c:v>
                </c:pt>
                <c:pt idx="325">
                  <c:v>793.48784713150428</c:v>
                </c:pt>
                <c:pt idx="326">
                  <c:v>793.671538297045</c:v>
                </c:pt>
                <c:pt idx="327">
                  <c:v>794.32325250919234</c:v>
                </c:pt>
                <c:pt idx="328">
                  <c:v>794.99289130183433</c:v>
                </c:pt>
                <c:pt idx="329">
                  <c:v>795.57029120525726</c:v>
                </c:pt>
                <c:pt idx="330">
                  <c:v>795.24968999758255</c:v>
                </c:pt>
                <c:pt idx="331">
                  <c:v>794.79339200949721</c:v>
                </c:pt>
                <c:pt idx="332">
                  <c:v>795.73899768723652</c:v>
                </c:pt>
                <c:pt idx="333">
                  <c:v>796.05454193382252</c:v>
                </c:pt>
                <c:pt idx="334">
                  <c:v>795.05061312165014</c:v>
                </c:pt>
                <c:pt idx="335">
                  <c:v>795.1180414687467</c:v>
                </c:pt>
                <c:pt idx="336">
                  <c:v>794.56072776162875</c:v>
                </c:pt>
                <c:pt idx="337">
                  <c:v>794.07274625465288</c:v>
                </c:pt>
                <c:pt idx="338">
                  <c:v>793.18761552443834</c:v>
                </c:pt>
                <c:pt idx="339">
                  <c:v>792.2411476686384</c:v>
                </c:pt>
                <c:pt idx="340">
                  <c:v>790.82906265379017</c:v>
                </c:pt>
                <c:pt idx="341">
                  <c:v>789.28169192205007</c:v>
                </c:pt>
                <c:pt idx="342">
                  <c:v>787.89831576079462</c:v>
                </c:pt>
                <c:pt idx="343">
                  <c:v>785.8538357101595</c:v>
                </c:pt>
                <c:pt idx="344">
                  <c:v>784.45706987937456</c:v>
                </c:pt>
                <c:pt idx="345">
                  <c:v>783.36798154517328</c:v>
                </c:pt>
                <c:pt idx="346">
                  <c:v>782.67886736211835</c:v>
                </c:pt>
                <c:pt idx="347">
                  <c:v>780.2759368911627</c:v>
                </c:pt>
                <c:pt idx="348">
                  <c:v>778.22288067266629</c:v>
                </c:pt>
                <c:pt idx="349">
                  <c:v>777.1332922654002</c:v>
                </c:pt>
                <c:pt idx="350">
                  <c:v>775.15439199732339</c:v>
                </c:pt>
                <c:pt idx="351">
                  <c:v>774.62769195634542</c:v>
                </c:pt>
                <c:pt idx="352">
                  <c:v>773.54621198677637</c:v>
                </c:pt>
                <c:pt idx="353">
                  <c:v>772.54130631918997</c:v>
                </c:pt>
                <c:pt idx="354">
                  <c:v>772.17299168358193</c:v>
                </c:pt>
                <c:pt idx="355">
                  <c:v>771.14855777758976</c:v>
                </c:pt>
                <c:pt idx="356">
                  <c:v>769.84843239018812</c:v>
                </c:pt>
                <c:pt idx="357">
                  <c:v>768.10659830471752</c:v>
                </c:pt>
                <c:pt idx="358">
                  <c:v>765.98444830326002</c:v>
                </c:pt>
                <c:pt idx="359">
                  <c:v>764.35774201900381</c:v>
                </c:pt>
                <c:pt idx="360">
                  <c:v>762.37015149493698</c:v>
                </c:pt>
                <c:pt idx="361">
                  <c:v>759.85057659886354</c:v>
                </c:pt>
                <c:pt idx="362">
                  <c:v>757.87027147689014</c:v>
                </c:pt>
                <c:pt idx="363">
                  <c:v>755.40883257813323</c:v>
                </c:pt>
                <c:pt idx="364">
                  <c:v>751.8233362727517</c:v>
                </c:pt>
                <c:pt idx="365">
                  <c:v>750.54483912639205</c:v>
                </c:pt>
                <c:pt idx="366">
                  <c:v>749.13913319459914</c:v>
                </c:pt>
                <c:pt idx="367">
                  <c:v>746.76613006031732</c:v>
                </c:pt>
                <c:pt idx="368">
                  <c:v>745.77046153158039</c:v>
                </c:pt>
                <c:pt idx="369">
                  <c:v>744.68358228346165</c:v>
                </c:pt>
                <c:pt idx="370">
                  <c:v>743.28994534438186</c:v>
                </c:pt>
                <c:pt idx="371">
                  <c:v>743.09804286585666</c:v>
                </c:pt>
                <c:pt idx="372">
                  <c:v>742.13288684966847</c:v>
                </c:pt>
                <c:pt idx="373">
                  <c:v>740.45624752032541</c:v>
                </c:pt>
                <c:pt idx="374">
                  <c:v>739.9965863469846</c:v>
                </c:pt>
                <c:pt idx="375">
                  <c:v>740.11181353658321</c:v>
                </c:pt>
                <c:pt idx="376">
                  <c:v>739.49751072197296</c:v>
                </c:pt>
                <c:pt idx="377">
                  <c:v>738.63802547717376</c:v>
                </c:pt>
                <c:pt idx="378">
                  <c:v>737.68217890172889</c:v>
                </c:pt>
                <c:pt idx="379">
                  <c:v>735.64396945055864</c:v>
                </c:pt>
                <c:pt idx="380">
                  <c:v>733.65638870086025</c:v>
                </c:pt>
                <c:pt idx="381">
                  <c:v>732.81374163376256</c:v>
                </c:pt>
                <c:pt idx="382">
                  <c:v>731.62638161853715</c:v>
                </c:pt>
                <c:pt idx="383">
                  <c:v>730.06719752244692</c:v>
                </c:pt>
                <c:pt idx="384">
                  <c:v>728.14051912434115</c:v>
                </c:pt>
                <c:pt idx="385">
                  <c:v>727.25444126225</c:v>
                </c:pt>
                <c:pt idx="386">
                  <c:v>725.70727280186679</c:v>
                </c:pt>
                <c:pt idx="387">
                  <c:v>724.22410566874578</c:v>
                </c:pt>
                <c:pt idx="388">
                  <c:v>723.58002615189343</c:v>
                </c:pt>
                <c:pt idx="389">
                  <c:v>722.39484242637741</c:v>
                </c:pt>
                <c:pt idx="390">
                  <c:v>719.95530314537189</c:v>
                </c:pt>
                <c:pt idx="391">
                  <c:v>717.39299461980352</c:v>
                </c:pt>
                <c:pt idx="392">
                  <c:v>716.57809126094719</c:v>
                </c:pt>
                <c:pt idx="393">
                  <c:v>714.0922423042399</c:v>
                </c:pt>
                <c:pt idx="394">
                  <c:v>711.76625181230236</c:v>
                </c:pt>
                <c:pt idx="395">
                  <c:v>710.11330678942215</c:v>
                </c:pt>
                <c:pt idx="396">
                  <c:v>708.5619134462263</c:v>
                </c:pt>
                <c:pt idx="397">
                  <c:v>706.97014621059168</c:v>
                </c:pt>
                <c:pt idx="398">
                  <c:v>703.65344789426274</c:v>
                </c:pt>
                <c:pt idx="399">
                  <c:v>700.87454951734878</c:v>
                </c:pt>
                <c:pt idx="400">
                  <c:v>698.39977255314375</c:v>
                </c:pt>
                <c:pt idx="401">
                  <c:v>696.65650994467819</c:v>
                </c:pt>
                <c:pt idx="402">
                  <c:v>694.59381079606976</c:v>
                </c:pt>
                <c:pt idx="403">
                  <c:v>692.90268140087926</c:v>
                </c:pt>
                <c:pt idx="404">
                  <c:v>692.22853912887297</c:v>
                </c:pt>
                <c:pt idx="405">
                  <c:v>691.82843710447446</c:v>
                </c:pt>
                <c:pt idx="406">
                  <c:v>690.21957492451759</c:v>
                </c:pt>
                <c:pt idx="407">
                  <c:v>688.15012794793347</c:v>
                </c:pt>
                <c:pt idx="408">
                  <c:v>686.21635563267682</c:v>
                </c:pt>
                <c:pt idx="409">
                  <c:v>684.67223406726396</c:v>
                </c:pt>
                <c:pt idx="410">
                  <c:v>682.83759303852628</c:v>
                </c:pt>
                <c:pt idx="411">
                  <c:v>681.66206002152592</c:v>
                </c:pt>
                <c:pt idx="412">
                  <c:v>679.40111830610783</c:v>
                </c:pt>
                <c:pt idx="413">
                  <c:v>677.87438810035337</c:v>
                </c:pt>
                <c:pt idx="414">
                  <c:v>676.89504340768497</c:v>
                </c:pt>
                <c:pt idx="415">
                  <c:v>675.92703748284066</c:v>
                </c:pt>
                <c:pt idx="416">
                  <c:v>674.64121649066772</c:v>
                </c:pt>
                <c:pt idx="417">
                  <c:v>674.10785755741051</c:v>
                </c:pt>
                <c:pt idx="418">
                  <c:v>672.8968313274504</c:v>
                </c:pt>
                <c:pt idx="419">
                  <c:v>672.39397597391724</c:v>
                </c:pt>
                <c:pt idx="420">
                  <c:v>671.22165711681532</c:v>
                </c:pt>
                <c:pt idx="421">
                  <c:v>670.23398793998297</c:v>
                </c:pt>
                <c:pt idx="422">
                  <c:v>668.96792884624483</c:v>
                </c:pt>
                <c:pt idx="423">
                  <c:v>668.07814413831147</c:v>
                </c:pt>
                <c:pt idx="424">
                  <c:v>665.93568843613048</c:v>
                </c:pt>
                <c:pt idx="425">
                  <c:v>665.06892306644261</c:v>
                </c:pt>
                <c:pt idx="426">
                  <c:v>664.72546119516426</c:v>
                </c:pt>
                <c:pt idx="427">
                  <c:v>662.79576605665955</c:v>
                </c:pt>
                <c:pt idx="428">
                  <c:v>661.56639191182296</c:v>
                </c:pt>
                <c:pt idx="429">
                  <c:v>659.60736820445675</c:v>
                </c:pt>
                <c:pt idx="430">
                  <c:v>659.36730117958939</c:v>
                </c:pt>
                <c:pt idx="431">
                  <c:v>659.02141835283146</c:v>
                </c:pt>
                <c:pt idx="432">
                  <c:v>657.80909793113005</c:v>
                </c:pt>
                <c:pt idx="433">
                  <c:v>657.0492973190311</c:v>
                </c:pt>
                <c:pt idx="434">
                  <c:v>657.32748700406341</c:v>
                </c:pt>
                <c:pt idx="435">
                  <c:v>658.42497679800022</c:v>
                </c:pt>
                <c:pt idx="436">
                  <c:v>658.87514921410798</c:v>
                </c:pt>
                <c:pt idx="437">
                  <c:v>658.86653523978339</c:v>
                </c:pt>
                <c:pt idx="438">
                  <c:v>658.20899007182823</c:v>
                </c:pt>
                <c:pt idx="439">
                  <c:v>657.47745922570516</c:v>
                </c:pt>
                <c:pt idx="440">
                  <c:v>656.79682267711723</c:v>
                </c:pt>
                <c:pt idx="441">
                  <c:v>655.63254278200714</c:v>
                </c:pt>
                <c:pt idx="442">
                  <c:v>655.59217869684028</c:v>
                </c:pt>
                <c:pt idx="443">
                  <c:v>656.700066582197</c:v>
                </c:pt>
                <c:pt idx="444">
                  <c:v>657.38574470981303</c:v>
                </c:pt>
                <c:pt idx="445">
                  <c:v>657.45391854893603</c:v>
                </c:pt>
                <c:pt idx="446">
                  <c:v>656.48400014067681</c:v>
                </c:pt>
                <c:pt idx="447">
                  <c:v>655.26004506487936</c:v>
                </c:pt>
                <c:pt idx="448">
                  <c:v>654.25837337708697</c:v>
                </c:pt>
                <c:pt idx="449">
                  <c:v>653.17135240210803</c:v>
                </c:pt>
                <c:pt idx="450">
                  <c:v>651.21175928375567</c:v>
                </c:pt>
                <c:pt idx="451">
                  <c:v>648.50627064349555</c:v>
                </c:pt>
                <c:pt idx="452">
                  <c:v>646.01923457068483</c:v>
                </c:pt>
                <c:pt idx="453">
                  <c:v>643.54209366409077</c:v>
                </c:pt>
                <c:pt idx="454">
                  <c:v>640.45936536472448</c:v>
                </c:pt>
                <c:pt idx="455">
                  <c:v>638.47265933039955</c:v>
                </c:pt>
                <c:pt idx="456">
                  <c:v>637.25948801019058</c:v>
                </c:pt>
                <c:pt idx="457">
                  <c:v>636.41829159063002</c:v>
                </c:pt>
                <c:pt idx="458">
                  <c:v>633.9052832933786</c:v>
                </c:pt>
                <c:pt idx="459">
                  <c:v>632.06282769848337</c:v>
                </c:pt>
                <c:pt idx="460">
                  <c:v>629.99264047439351</c:v>
                </c:pt>
                <c:pt idx="461">
                  <c:v>628.50836883707188</c:v>
                </c:pt>
                <c:pt idx="462">
                  <c:v>625.88713070202573</c:v>
                </c:pt>
                <c:pt idx="463">
                  <c:v>623.54757881107014</c:v>
                </c:pt>
                <c:pt idx="464">
                  <c:v>622.37785863874217</c:v>
                </c:pt>
                <c:pt idx="465">
                  <c:v>622.0087155869245</c:v>
                </c:pt>
                <c:pt idx="466">
                  <c:v>620.16022818217562</c:v>
                </c:pt>
                <c:pt idx="467">
                  <c:v>618.36527924385177</c:v>
                </c:pt>
                <c:pt idx="468">
                  <c:v>616.67076209408287</c:v>
                </c:pt>
                <c:pt idx="469">
                  <c:v>614.71874617800017</c:v>
                </c:pt>
                <c:pt idx="470">
                  <c:v>613.71530197186257</c:v>
                </c:pt>
                <c:pt idx="471">
                  <c:v>612.20946364655515</c:v>
                </c:pt>
                <c:pt idx="472">
                  <c:v>609.59782182414858</c:v>
                </c:pt>
                <c:pt idx="473">
                  <c:v>608.23683612584557</c:v>
                </c:pt>
                <c:pt idx="474">
                  <c:v>606.81154033550501</c:v>
                </c:pt>
                <c:pt idx="475">
                  <c:v>604.27787642217368</c:v>
                </c:pt>
                <c:pt idx="476">
                  <c:v>601.65715340152178</c:v>
                </c:pt>
                <c:pt idx="477">
                  <c:v>600.69069312714771</c:v>
                </c:pt>
                <c:pt idx="478">
                  <c:v>598.62006957258825</c:v>
                </c:pt>
                <c:pt idx="479">
                  <c:v>597.56553890181931</c:v>
                </c:pt>
                <c:pt idx="480">
                  <c:v>595.1916929421717</c:v>
                </c:pt>
                <c:pt idx="481">
                  <c:v>593.76762458391363</c:v>
                </c:pt>
                <c:pt idx="482">
                  <c:v>591.53590192982017</c:v>
                </c:pt>
                <c:pt idx="483">
                  <c:v>588.93438163777307</c:v>
                </c:pt>
                <c:pt idx="484">
                  <c:v>586.89496017103966</c:v>
                </c:pt>
                <c:pt idx="485">
                  <c:v>584.9908864065369</c:v>
                </c:pt>
                <c:pt idx="486">
                  <c:v>583.66546635069358</c:v>
                </c:pt>
                <c:pt idx="487">
                  <c:v>581.0084301204123</c:v>
                </c:pt>
                <c:pt idx="488">
                  <c:v>578.42374459777341</c:v>
                </c:pt>
                <c:pt idx="489">
                  <c:v>575.93177696173143</c:v>
                </c:pt>
                <c:pt idx="490">
                  <c:v>574.42888761882875</c:v>
                </c:pt>
                <c:pt idx="491">
                  <c:v>572.2017833298155</c:v>
                </c:pt>
                <c:pt idx="492">
                  <c:v>568.59194264072937</c:v>
                </c:pt>
                <c:pt idx="493">
                  <c:v>566.20949352233845</c:v>
                </c:pt>
                <c:pt idx="494">
                  <c:v>563.92068419093891</c:v>
                </c:pt>
                <c:pt idx="495">
                  <c:v>562.4168438412413</c:v>
                </c:pt>
                <c:pt idx="496">
                  <c:v>561.4896321689921</c:v>
                </c:pt>
                <c:pt idx="497">
                  <c:v>559.64217381086428</c:v>
                </c:pt>
                <c:pt idx="498">
                  <c:v>556.57775777360121</c:v>
                </c:pt>
                <c:pt idx="499">
                  <c:v>553.24576955096484</c:v>
                </c:pt>
                <c:pt idx="500">
                  <c:v>551.53785328747119</c:v>
                </c:pt>
                <c:pt idx="501">
                  <c:v>547.67430802552838</c:v>
                </c:pt>
                <c:pt idx="502">
                  <c:v>545.97803263230651</c:v>
                </c:pt>
                <c:pt idx="503">
                  <c:v>544.62548629980927</c:v>
                </c:pt>
                <c:pt idx="504">
                  <c:v>543.72568212127294</c:v>
                </c:pt>
                <c:pt idx="505">
                  <c:v>541.95941843714854</c:v>
                </c:pt>
                <c:pt idx="506">
                  <c:v>540.97555591157038</c:v>
                </c:pt>
                <c:pt idx="507">
                  <c:v>539.62911331168698</c:v>
                </c:pt>
                <c:pt idx="508">
                  <c:v>538.16394503451579</c:v>
                </c:pt>
                <c:pt idx="509">
                  <c:v>535.93514378940904</c:v>
                </c:pt>
                <c:pt idx="510">
                  <c:v>533.32937375778795</c:v>
                </c:pt>
                <c:pt idx="511">
                  <c:v>530.4101559886243</c:v>
                </c:pt>
                <c:pt idx="512">
                  <c:v>527.32264335247282</c:v>
                </c:pt>
                <c:pt idx="513">
                  <c:v>524.4978120569325</c:v>
                </c:pt>
                <c:pt idx="514">
                  <c:v>520.34785612083033</c:v>
                </c:pt>
                <c:pt idx="515">
                  <c:v>518.33516909236209</c:v>
                </c:pt>
                <c:pt idx="516">
                  <c:v>516.19168275547327</c:v>
                </c:pt>
                <c:pt idx="517">
                  <c:v>513.96459889192465</c:v>
                </c:pt>
                <c:pt idx="518">
                  <c:v>511.71451011543849</c:v>
                </c:pt>
                <c:pt idx="519">
                  <c:v>510.39723068810537</c:v>
                </c:pt>
                <c:pt idx="520">
                  <c:v>507.68800533263556</c:v>
                </c:pt>
                <c:pt idx="521">
                  <c:v>505.40687956456617</c:v>
                </c:pt>
                <c:pt idx="522">
                  <c:v>502.2818527160843</c:v>
                </c:pt>
                <c:pt idx="523">
                  <c:v>499.10665218545483</c:v>
                </c:pt>
                <c:pt idx="524">
                  <c:v>496.88479034229971</c:v>
                </c:pt>
                <c:pt idx="525">
                  <c:v>494.93377186838001</c:v>
                </c:pt>
                <c:pt idx="526">
                  <c:v>493.01229919720055</c:v>
                </c:pt>
                <c:pt idx="527">
                  <c:v>490.3050890674337</c:v>
                </c:pt>
                <c:pt idx="528">
                  <c:v>487.18767610665162</c:v>
                </c:pt>
                <c:pt idx="529">
                  <c:v>484.91325652057236</c:v>
                </c:pt>
                <c:pt idx="530">
                  <c:v>483.53938871288329</c:v>
                </c:pt>
                <c:pt idx="531">
                  <c:v>481.74440274113391</c:v>
                </c:pt>
                <c:pt idx="532">
                  <c:v>479.72756145415491</c:v>
                </c:pt>
                <c:pt idx="533">
                  <c:v>477.95526396701433</c:v>
                </c:pt>
                <c:pt idx="534">
                  <c:v>475.71678887733776</c:v>
                </c:pt>
                <c:pt idx="535">
                  <c:v>472.97742955308621</c:v>
                </c:pt>
                <c:pt idx="536">
                  <c:v>470.67939470223888</c:v>
                </c:pt>
                <c:pt idx="537">
                  <c:v>468.46819332967772</c:v>
                </c:pt>
                <c:pt idx="538">
                  <c:v>465.63671819927356</c:v>
                </c:pt>
                <c:pt idx="539">
                  <c:v>463.58270901498076</c:v>
                </c:pt>
                <c:pt idx="540">
                  <c:v>461.35789854882819</c:v>
                </c:pt>
                <c:pt idx="541">
                  <c:v>459.27918175816086</c:v>
                </c:pt>
                <c:pt idx="542">
                  <c:v>455.8039443635609</c:v>
                </c:pt>
                <c:pt idx="543">
                  <c:v>451.51567996312514</c:v>
                </c:pt>
                <c:pt idx="544">
                  <c:v>448.85877776844694</c:v>
                </c:pt>
                <c:pt idx="545">
                  <c:v>446.05132007481126</c:v>
                </c:pt>
                <c:pt idx="546">
                  <c:v>443.11872175425265</c:v>
                </c:pt>
                <c:pt idx="547">
                  <c:v>440.08895141860108</c:v>
                </c:pt>
                <c:pt idx="548">
                  <c:v>437.22344701168129</c:v>
                </c:pt>
                <c:pt idx="549">
                  <c:v>435.22728924021811</c:v>
                </c:pt>
                <c:pt idx="550">
                  <c:v>432.94331774432692</c:v>
                </c:pt>
                <c:pt idx="551">
                  <c:v>429.25998298597989</c:v>
                </c:pt>
                <c:pt idx="552">
                  <c:v>425.67739349594194</c:v>
                </c:pt>
                <c:pt idx="553">
                  <c:v>423.22091335216459</c:v>
                </c:pt>
                <c:pt idx="554">
                  <c:v>419.76066791200799</c:v>
                </c:pt>
                <c:pt idx="555">
                  <c:v>416.1960614998024</c:v>
                </c:pt>
                <c:pt idx="556">
                  <c:v>414.23277284755312</c:v>
                </c:pt>
                <c:pt idx="557">
                  <c:v>410.68392489380216</c:v>
                </c:pt>
                <c:pt idx="558">
                  <c:v>407.83051598636121</c:v>
                </c:pt>
                <c:pt idx="559">
                  <c:v>403.93625464272526</c:v>
                </c:pt>
                <c:pt idx="560">
                  <c:v>401.07638503806868</c:v>
                </c:pt>
                <c:pt idx="561">
                  <c:v>396.74782284477732</c:v>
                </c:pt>
                <c:pt idx="562">
                  <c:v>394.06125196928633</c:v>
                </c:pt>
                <c:pt idx="563">
                  <c:v>390.61546203500325</c:v>
                </c:pt>
                <c:pt idx="564">
                  <c:v>387.3528362948216</c:v>
                </c:pt>
                <c:pt idx="565">
                  <c:v>384.20148876140371</c:v>
                </c:pt>
                <c:pt idx="566">
                  <c:v>381.19294923746361</c:v>
                </c:pt>
                <c:pt idx="567">
                  <c:v>377.01671089046903</c:v>
                </c:pt>
                <c:pt idx="568">
                  <c:v>374.00970911139234</c:v>
                </c:pt>
                <c:pt idx="569">
                  <c:v>369.10633616961684</c:v>
                </c:pt>
                <c:pt idx="570">
                  <c:v>364.48465866202037</c:v>
                </c:pt>
                <c:pt idx="571">
                  <c:v>360.59637768319982</c:v>
                </c:pt>
                <c:pt idx="572">
                  <c:v>356.55662424639911</c:v>
                </c:pt>
                <c:pt idx="573">
                  <c:v>351.8442870226018</c:v>
                </c:pt>
                <c:pt idx="574">
                  <c:v>347.13433375866015</c:v>
                </c:pt>
                <c:pt idx="575">
                  <c:v>345.0876644294749</c:v>
                </c:pt>
                <c:pt idx="576">
                  <c:v>341.95973750206792</c:v>
                </c:pt>
                <c:pt idx="577">
                  <c:v>338.00717672935713</c:v>
                </c:pt>
                <c:pt idx="578">
                  <c:v>333.69703207080613</c:v>
                </c:pt>
                <c:pt idx="579">
                  <c:v>330.81099854898787</c:v>
                </c:pt>
                <c:pt idx="580">
                  <c:v>325.96818001530426</c:v>
                </c:pt>
                <c:pt idx="581">
                  <c:v>322.10039778378081</c:v>
                </c:pt>
                <c:pt idx="582">
                  <c:v>318.70840972243894</c:v>
                </c:pt>
                <c:pt idx="583">
                  <c:v>315.29771329882965</c:v>
                </c:pt>
                <c:pt idx="584">
                  <c:v>312.71859482971007</c:v>
                </c:pt>
                <c:pt idx="585">
                  <c:v>309.16431515340724</c:v>
                </c:pt>
                <c:pt idx="586">
                  <c:v>305.59989510304041</c:v>
                </c:pt>
                <c:pt idx="587">
                  <c:v>302.86732941968808</c:v>
                </c:pt>
                <c:pt idx="588">
                  <c:v>299.14402452911207</c:v>
                </c:pt>
                <c:pt idx="589">
                  <c:v>295.63280215614668</c:v>
                </c:pt>
                <c:pt idx="590">
                  <c:v>291.41328881063305</c:v>
                </c:pt>
                <c:pt idx="591">
                  <c:v>287.54780125450174</c:v>
                </c:pt>
                <c:pt idx="592">
                  <c:v>284.39686749234698</c:v>
                </c:pt>
                <c:pt idx="593">
                  <c:v>281.54243163308104</c:v>
                </c:pt>
                <c:pt idx="594">
                  <c:v>278.27147033885603</c:v>
                </c:pt>
                <c:pt idx="595">
                  <c:v>274.14223940280908</c:v>
                </c:pt>
                <c:pt idx="596">
                  <c:v>270.07190235071613</c:v>
                </c:pt>
                <c:pt idx="597">
                  <c:v>265.13079821931274</c:v>
                </c:pt>
                <c:pt idx="598">
                  <c:v>260.56487952607705</c:v>
                </c:pt>
                <c:pt idx="599">
                  <c:v>256.28323222260536</c:v>
                </c:pt>
                <c:pt idx="600">
                  <c:v>251.92650731134924</c:v>
                </c:pt>
                <c:pt idx="601">
                  <c:v>247.72666018578499</c:v>
                </c:pt>
                <c:pt idx="602">
                  <c:v>241.66213208631038</c:v>
                </c:pt>
                <c:pt idx="603">
                  <c:v>236.4102947358592</c:v>
                </c:pt>
                <c:pt idx="604">
                  <c:v>232.08390381309064</c:v>
                </c:pt>
                <c:pt idx="605">
                  <c:v>227.83230085702999</c:v>
                </c:pt>
                <c:pt idx="606">
                  <c:v>223.08357943599739</c:v>
                </c:pt>
                <c:pt idx="607">
                  <c:v>218.81922953087678</c:v>
                </c:pt>
                <c:pt idx="608">
                  <c:v>214.2415327100953</c:v>
                </c:pt>
                <c:pt idx="609">
                  <c:v>211.09996578994793</c:v>
                </c:pt>
                <c:pt idx="610">
                  <c:v>207.78442791882745</c:v>
                </c:pt>
                <c:pt idx="611">
                  <c:v>203.09236857554689</c:v>
                </c:pt>
                <c:pt idx="612">
                  <c:v>199.04156486865116</c:v>
                </c:pt>
                <c:pt idx="613">
                  <c:v>194.97309136786836</c:v>
                </c:pt>
                <c:pt idx="614">
                  <c:v>189.99963572222282</c:v>
                </c:pt>
                <c:pt idx="615">
                  <c:v>185.64076044973314</c:v>
                </c:pt>
                <c:pt idx="616">
                  <c:v>181.62674272784699</c:v>
                </c:pt>
                <c:pt idx="617">
                  <c:v>177.90582842148331</c:v>
                </c:pt>
                <c:pt idx="618">
                  <c:v>175.45512318369825</c:v>
                </c:pt>
                <c:pt idx="619">
                  <c:v>172.85962793399094</c:v>
                </c:pt>
                <c:pt idx="620">
                  <c:v>169.52601852629533</c:v>
                </c:pt>
                <c:pt idx="621">
                  <c:v>165.38278972454984</c:v>
                </c:pt>
                <c:pt idx="622">
                  <c:v>163.16465106250541</c:v>
                </c:pt>
                <c:pt idx="623">
                  <c:v>160.67700551732005</c:v>
                </c:pt>
                <c:pt idx="624">
                  <c:v>157.61156371721373</c:v>
                </c:pt>
                <c:pt idx="625">
                  <c:v>156.06092754514262</c:v>
                </c:pt>
                <c:pt idx="626">
                  <c:v>153.26749608199495</c:v>
                </c:pt>
                <c:pt idx="627">
                  <c:v>148.47574759844088</c:v>
                </c:pt>
                <c:pt idx="628">
                  <c:v>144.75680100518974</c:v>
                </c:pt>
                <c:pt idx="629">
                  <c:v>139.80209938131904</c:v>
                </c:pt>
                <c:pt idx="630">
                  <c:v>134.77295184858031</c:v>
                </c:pt>
                <c:pt idx="631">
                  <c:v>130.47735801387228</c:v>
                </c:pt>
                <c:pt idx="632">
                  <c:v>125.52858568812752</c:v>
                </c:pt>
                <c:pt idx="633">
                  <c:v>121.5011226804487</c:v>
                </c:pt>
                <c:pt idx="634">
                  <c:v>118.34436284189809</c:v>
                </c:pt>
                <c:pt idx="635">
                  <c:v>115.14778013753167</c:v>
                </c:pt>
                <c:pt idx="636">
                  <c:v>111.23497870685179</c:v>
                </c:pt>
                <c:pt idx="637">
                  <c:v>109.3936211939197</c:v>
                </c:pt>
                <c:pt idx="638">
                  <c:v>106.67487960700146</c:v>
                </c:pt>
                <c:pt idx="639">
                  <c:v>103.8560667072523</c:v>
                </c:pt>
                <c:pt idx="640">
                  <c:v>99.732923582852919</c:v>
                </c:pt>
                <c:pt idx="641">
                  <c:v>96.301486213952529</c:v>
                </c:pt>
                <c:pt idx="642">
                  <c:v>93.491104010027783</c:v>
                </c:pt>
                <c:pt idx="643">
                  <c:v>90.354054784763235</c:v>
                </c:pt>
                <c:pt idx="644">
                  <c:v>86.949696928712711</c:v>
                </c:pt>
                <c:pt idx="645">
                  <c:v>83.851697997308037</c:v>
                </c:pt>
                <c:pt idx="646">
                  <c:v>80.822309197068648</c:v>
                </c:pt>
                <c:pt idx="647">
                  <c:v>79.277448086669466</c:v>
                </c:pt>
                <c:pt idx="648">
                  <c:v>77.579577829085395</c:v>
                </c:pt>
                <c:pt idx="649">
                  <c:v>75.591710669799511</c:v>
                </c:pt>
                <c:pt idx="650">
                  <c:v>72.922571979490101</c:v>
                </c:pt>
                <c:pt idx="651">
                  <c:v>70.311064737452369</c:v>
                </c:pt>
                <c:pt idx="652">
                  <c:v>67.781576703469938</c:v>
                </c:pt>
                <c:pt idx="653">
                  <c:v>66.692265144265491</c:v>
                </c:pt>
                <c:pt idx="654">
                  <c:v>64.443917609635605</c:v>
                </c:pt>
                <c:pt idx="655">
                  <c:v>61.379713856232009</c:v>
                </c:pt>
                <c:pt idx="656">
                  <c:v>59.208992669283383</c:v>
                </c:pt>
                <c:pt idx="657">
                  <c:v>56.475823010491517</c:v>
                </c:pt>
                <c:pt idx="658">
                  <c:v>53.671309192649325</c:v>
                </c:pt>
                <c:pt idx="659">
                  <c:v>50.760636440552339</c:v>
                </c:pt>
                <c:pt idx="660">
                  <c:v>48.612095920405189</c:v>
                </c:pt>
                <c:pt idx="661">
                  <c:v>47.153519022938745</c:v>
                </c:pt>
                <c:pt idx="662">
                  <c:v>43.832193431287685</c:v>
                </c:pt>
                <c:pt idx="663">
                  <c:v>41.492201291852233</c:v>
                </c:pt>
                <c:pt idx="664">
                  <c:v>38.544311561704284</c:v>
                </c:pt>
                <c:pt idx="665">
                  <c:v>36.178975218131676</c:v>
                </c:pt>
                <c:pt idx="666">
                  <c:v>34.169026557320542</c:v>
                </c:pt>
                <c:pt idx="667">
                  <c:v>31.588703045665689</c:v>
                </c:pt>
                <c:pt idx="668">
                  <c:v>27.472739816989936</c:v>
                </c:pt>
                <c:pt idx="669">
                  <c:v>25.908014623955147</c:v>
                </c:pt>
                <c:pt idx="670">
                  <c:v>24.147064677654399</c:v>
                </c:pt>
                <c:pt idx="671">
                  <c:v>21.340217662492044</c:v>
                </c:pt>
                <c:pt idx="672">
                  <c:v>18.457329818514133</c:v>
                </c:pt>
                <c:pt idx="673">
                  <c:v>14.745120417840297</c:v>
                </c:pt>
                <c:pt idx="674">
                  <c:v>11.834940025062068</c:v>
                </c:pt>
                <c:pt idx="675">
                  <c:v>9.8481836362333155</c:v>
                </c:pt>
                <c:pt idx="676">
                  <c:v>8.0221517428928664</c:v>
                </c:pt>
                <c:pt idx="677">
                  <c:v>6.5288455596978068</c:v>
                </c:pt>
                <c:pt idx="678">
                  <c:v>5.420928082597527</c:v>
                </c:pt>
                <c:pt idx="679">
                  <c:v>4.3525245871304179</c:v>
                </c:pt>
                <c:pt idx="680">
                  <c:v>3.5317169613415373</c:v>
                </c:pt>
                <c:pt idx="681">
                  <c:v>2.5062214002506451</c:v>
                </c:pt>
                <c:pt idx="682">
                  <c:v>2.91076476919649</c:v>
                </c:pt>
                <c:pt idx="683">
                  <c:v>2.8575070343950486</c:v>
                </c:pt>
                <c:pt idx="684">
                  <c:v>1.698002875394323</c:v>
                </c:pt>
                <c:pt idx="685">
                  <c:v>2.512162027370195</c:v>
                </c:pt>
                <c:pt idx="686">
                  <c:v>3.3349663448410993</c:v>
                </c:pt>
                <c:pt idx="687">
                  <c:v>2.9409429761550214</c:v>
                </c:pt>
                <c:pt idx="688">
                  <c:v>1.7651518750729309</c:v>
                </c:pt>
                <c:pt idx="689">
                  <c:v>1.3612947342855009</c:v>
                </c:pt>
                <c:pt idx="690">
                  <c:v>-0.42023177606531448</c:v>
                </c:pt>
                <c:pt idx="691">
                  <c:v>-1.1322995847788206</c:v>
                </c:pt>
                <c:pt idx="692">
                  <c:v>-2.053165519747548</c:v>
                </c:pt>
                <c:pt idx="693">
                  <c:v>-1.5054726182616562</c:v>
                </c:pt>
                <c:pt idx="694">
                  <c:v>-0.59570455252339372</c:v>
                </c:pt>
                <c:pt idx="695">
                  <c:v>-2.16948252419782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7B-46B8-866B-CF99CDF59BD4}"/>
            </c:ext>
          </c:extLst>
        </c:ser>
        <c:ser>
          <c:idx val="1"/>
          <c:order val="1"/>
          <c:tx>
            <c:strRef>
              <c:f>Nitrite_2!$K$1</c:f>
              <c:strCache>
                <c:ptCount val="1"/>
                <c:pt idx="0">
                  <c:v>MLSD-S22_F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E$2:$E$1345</c:f>
              <c:numCache>
                <c:formatCode>General</c:formatCode>
                <c:ptCount val="1344"/>
                <c:pt idx="0">
                  <c:v>136</c:v>
                </c:pt>
                <c:pt idx="1">
                  <c:v>135.96632385254</c:v>
                </c:pt>
                <c:pt idx="2">
                  <c:v>135.67726135254</c:v>
                </c:pt>
                <c:pt idx="3">
                  <c:v>135.52171325683599</c:v>
                </c:pt>
                <c:pt idx="4">
                  <c:v>135.12001037597798</c:v>
                </c:pt>
                <c:pt idx="5">
                  <c:v>134.99633789062599</c:v>
                </c:pt>
                <c:pt idx="6">
                  <c:v>134.96325683593798</c:v>
                </c:pt>
                <c:pt idx="7">
                  <c:v>134.66764831543</c:v>
                </c:pt>
                <c:pt idx="8">
                  <c:v>134.25938415527398</c:v>
                </c:pt>
                <c:pt idx="9">
                  <c:v>134.02813720703199</c:v>
                </c:pt>
                <c:pt idx="10">
                  <c:v>133.68215942382798</c:v>
                </c:pt>
                <c:pt idx="11">
                  <c:v>133.47444152832199</c:v>
                </c:pt>
                <c:pt idx="12">
                  <c:v>133.23724365234398</c:v>
                </c:pt>
                <c:pt idx="13">
                  <c:v>132.85580444336</c:v>
                </c:pt>
                <c:pt idx="14">
                  <c:v>132.627532958986</c:v>
                </c:pt>
                <c:pt idx="15">
                  <c:v>132.36677551269599</c:v>
                </c:pt>
                <c:pt idx="16">
                  <c:v>132.12718200683599</c:v>
                </c:pt>
                <c:pt idx="17">
                  <c:v>132.04792785644599</c:v>
                </c:pt>
                <c:pt idx="18">
                  <c:v>131.82531738281398</c:v>
                </c:pt>
                <c:pt idx="19">
                  <c:v>131.53594970703199</c:v>
                </c:pt>
                <c:pt idx="20">
                  <c:v>131.1708984375</c:v>
                </c:pt>
                <c:pt idx="21">
                  <c:v>131.00640869140798</c:v>
                </c:pt>
                <c:pt idx="22">
                  <c:v>130.5379486084</c:v>
                </c:pt>
                <c:pt idx="23">
                  <c:v>130.40087890625</c:v>
                </c:pt>
                <c:pt idx="24">
                  <c:v>130.22535705566398</c:v>
                </c:pt>
                <c:pt idx="25">
                  <c:v>129.88623046875</c:v>
                </c:pt>
                <c:pt idx="26">
                  <c:v>129.55364990234398</c:v>
                </c:pt>
                <c:pt idx="27">
                  <c:v>129.28337097168</c:v>
                </c:pt>
                <c:pt idx="28">
                  <c:v>128.97732543945398</c:v>
                </c:pt>
                <c:pt idx="29">
                  <c:v>128.56370544433599</c:v>
                </c:pt>
                <c:pt idx="30">
                  <c:v>128.37893676757798</c:v>
                </c:pt>
                <c:pt idx="31">
                  <c:v>127.96650695800798</c:v>
                </c:pt>
                <c:pt idx="32">
                  <c:v>127.80737304687599</c:v>
                </c:pt>
                <c:pt idx="33">
                  <c:v>127.48791503906398</c:v>
                </c:pt>
                <c:pt idx="34">
                  <c:v>127.25398254394599</c:v>
                </c:pt>
                <c:pt idx="35">
                  <c:v>127.12524414062599</c:v>
                </c:pt>
                <c:pt idx="36">
                  <c:v>126.85675048828199</c:v>
                </c:pt>
                <c:pt idx="37">
                  <c:v>126.53729248047</c:v>
                </c:pt>
                <c:pt idx="38">
                  <c:v>126.33584594726599</c:v>
                </c:pt>
                <c:pt idx="39">
                  <c:v>126.07241821289199</c:v>
                </c:pt>
                <c:pt idx="40">
                  <c:v>125.8006439209</c:v>
                </c:pt>
                <c:pt idx="41">
                  <c:v>125.42427062988398</c:v>
                </c:pt>
                <c:pt idx="42">
                  <c:v>125.06338500976599</c:v>
                </c:pt>
                <c:pt idx="43">
                  <c:v>124.82916259765798</c:v>
                </c:pt>
                <c:pt idx="44">
                  <c:v>124.59373474121199</c:v>
                </c:pt>
                <c:pt idx="45">
                  <c:v>124.27130126953199</c:v>
                </c:pt>
                <c:pt idx="46">
                  <c:v>123.92710876465</c:v>
                </c:pt>
                <c:pt idx="47">
                  <c:v>123.83354187011798</c:v>
                </c:pt>
                <c:pt idx="48">
                  <c:v>123.59364318847798</c:v>
                </c:pt>
                <c:pt idx="49">
                  <c:v>123.38444519043</c:v>
                </c:pt>
                <c:pt idx="50">
                  <c:v>122.94787597656398</c:v>
                </c:pt>
                <c:pt idx="51">
                  <c:v>122.72706604004</c:v>
                </c:pt>
                <c:pt idx="52">
                  <c:v>122.51786804199199</c:v>
                </c:pt>
                <c:pt idx="53">
                  <c:v>122.35694885254</c:v>
                </c:pt>
                <c:pt idx="54">
                  <c:v>122.08129882812599</c:v>
                </c:pt>
                <c:pt idx="55">
                  <c:v>121.75021362304798</c:v>
                </c:pt>
                <c:pt idx="56">
                  <c:v>121.41168212890798</c:v>
                </c:pt>
                <c:pt idx="57">
                  <c:v>121.13186645507798</c:v>
                </c:pt>
                <c:pt idx="58">
                  <c:v>120.91462707519599</c:v>
                </c:pt>
                <c:pt idx="59">
                  <c:v>120.56327819824199</c:v>
                </c:pt>
                <c:pt idx="60">
                  <c:v>120.24441528320398</c:v>
                </c:pt>
                <c:pt idx="61">
                  <c:v>120.02986145019599</c:v>
                </c:pt>
                <c:pt idx="62">
                  <c:v>119.66690063476599</c:v>
                </c:pt>
                <c:pt idx="63">
                  <c:v>119.47409057617199</c:v>
                </c:pt>
                <c:pt idx="64">
                  <c:v>119.27919006347798</c:v>
                </c:pt>
                <c:pt idx="65">
                  <c:v>118.86050415039199</c:v>
                </c:pt>
                <c:pt idx="66">
                  <c:v>118.69123840332199</c:v>
                </c:pt>
                <c:pt idx="67">
                  <c:v>118.45671081543</c:v>
                </c:pt>
                <c:pt idx="68">
                  <c:v>118.04934692382798</c:v>
                </c:pt>
                <c:pt idx="69">
                  <c:v>117.86459350586</c:v>
                </c:pt>
                <c:pt idx="70">
                  <c:v>117.61843872070398</c:v>
                </c:pt>
                <c:pt idx="71">
                  <c:v>117.39791870117199</c:v>
                </c:pt>
                <c:pt idx="72">
                  <c:v>117.20213317871199</c:v>
                </c:pt>
                <c:pt idx="73">
                  <c:v>116.87670898437599</c:v>
                </c:pt>
                <c:pt idx="74">
                  <c:v>116.51196289062599</c:v>
                </c:pt>
                <c:pt idx="75">
                  <c:v>116.30961608886798</c:v>
                </c:pt>
                <c:pt idx="76">
                  <c:v>116.05632019043</c:v>
                </c:pt>
                <c:pt idx="77">
                  <c:v>115.61437988281398</c:v>
                </c:pt>
                <c:pt idx="78">
                  <c:v>115.52468872070398</c:v>
                </c:pt>
                <c:pt idx="79">
                  <c:v>115.18734741211</c:v>
                </c:pt>
                <c:pt idx="80">
                  <c:v>114.95700073242199</c:v>
                </c:pt>
                <c:pt idx="81">
                  <c:v>114.56809997558599</c:v>
                </c:pt>
                <c:pt idx="82">
                  <c:v>114.32969665527398</c:v>
                </c:pt>
                <c:pt idx="83">
                  <c:v>114.00012207031398</c:v>
                </c:pt>
                <c:pt idx="84">
                  <c:v>113.70927429199199</c:v>
                </c:pt>
                <c:pt idx="85">
                  <c:v>113.43450927734398</c:v>
                </c:pt>
                <c:pt idx="86">
                  <c:v>113.19432067871199</c:v>
                </c:pt>
                <c:pt idx="87">
                  <c:v>112.81288146972798</c:v>
                </c:pt>
                <c:pt idx="88">
                  <c:v>112.63139343261798</c:v>
                </c:pt>
                <c:pt idx="89">
                  <c:v>112.30419921875</c:v>
                </c:pt>
                <c:pt idx="90">
                  <c:v>112.13224792480599</c:v>
                </c:pt>
                <c:pt idx="91">
                  <c:v>111.75885009765798</c:v>
                </c:pt>
                <c:pt idx="92">
                  <c:v>111.48231506347798</c:v>
                </c:pt>
                <c:pt idx="93">
                  <c:v>111.30232238769599</c:v>
                </c:pt>
                <c:pt idx="94">
                  <c:v>111.01325988769599</c:v>
                </c:pt>
                <c:pt idx="95">
                  <c:v>110.82730102539199</c:v>
                </c:pt>
                <c:pt idx="96">
                  <c:v>110.54837036132798</c:v>
                </c:pt>
                <c:pt idx="97">
                  <c:v>110.39282226562599</c:v>
                </c:pt>
                <c:pt idx="98">
                  <c:v>109.98724365234398</c:v>
                </c:pt>
                <c:pt idx="99">
                  <c:v>109.59895324707199</c:v>
                </c:pt>
                <c:pt idx="100">
                  <c:v>109.49404907226599</c:v>
                </c:pt>
                <c:pt idx="101">
                  <c:v>109.18084716797</c:v>
                </c:pt>
                <c:pt idx="102">
                  <c:v>108.84292602539199</c:v>
                </c:pt>
                <c:pt idx="103">
                  <c:v>108.62985229492199</c:v>
                </c:pt>
                <c:pt idx="104">
                  <c:v>108.44508361816398</c:v>
                </c:pt>
                <c:pt idx="105">
                  <c:v>108.20579528808599</c:v>
                </c:pt>
                <c:pt idx="106">
                  <c:v>107.80140686035199</c:v>
                </c:pt>
                <c:pt idx="107">
                  <c:v>107.54930114746199</c:v>
                </c:pt>
                <c:pt idx="108">
                  <c:v>107.40029907226599</c:v>
                </c:pt>
                <c:pt idx="109">
                  <c:v>107.03048706054798</c:v>
                </c:pt>
                <c:pt idx="110">
                  <c:v>106.68510437011798</c:v>
                </c:pt>
                <c:pt idx="111">
                  <c:v>106.45623779297</c:v>
                </c:pt>
                <c:pt idx="112">
                  <c:v>106.23571777343798</c:v>
                </c:pt>
                <c:pt idx="113">
                  <c:v>105.838470458986</c:v>
                </c:pt>
                <c:pt idx="114">
                  <c:v>105.70109558105599</c:v>
                </c:pt>
                <c:pt idx="115">
                  <c:v>105.29522705078199</c:v>
                </c:pt>
                <c:pt idx="116">
                  <c:v>105.01779174804798</c:v>
                </c:pt>
                <c:pt idx="117">
                  <c:v>104.82379150390798</c:v>
                </c:pt>
                <c:pt idx="118">
                  <c:v>104.53382873535199</c:v>
                </c:pt>
                <c:pt idx="119">
                  <c:v>104.39735412597798</c:v>
                </c:pt>
                <c:pt idx="120">
                  <c:v>104.04779052734398</c:v>
                </c:pt>
                <c:pt idx="121">
                  <c:v>103.79449462890798</c:v>
                </c:pt>
                <c:pt idx="122">
                  <c:v>103.44314575195398</c:v>
                </c:pt>
                <c:pt idx="123">
                  <c:v>103.23663330078199</c:v>
                </c:pt>
                <c:pt idx="124">
                  <c:v>102.79649353027398</c:v>
                </c:pt>
                <c:pt idx="125">
                  <c:v>102.70172119140798</c:v>
                </c:pt>
                <c:pt idx="126">
                  <c:v>102.21865844726599</c:v>
                </c:pt>
                <c:pt idx="127">
                  <c:v>102.19094848632878</c:v>
                </c:pt>
                <c:pt idx="128">
                  <c:v>101.94509887695378</c:v>
                </c:pt>
                <c:pt idx="129">
                  <c:v>101.6748199462898</c:v>
                </c:pt>
                <c:pt idx="130">
                  <c:v>101.46025085449298</c:v>
                </c:pt>
                <c:pt idx="131">
                  <c:v>100.96914672851639</c:v>
                </c:pt>
                <c:pt idx="132">
                  <c:v>100.61244201660239</c:v>
                </c:pt>
                <c:pt idx="133">
                  <c:v>100.5766754150398</c:v>
                </c:pt>
                <c:pt idx="134">
                  <c:v>100.19583129882878</c:v>
                </c:pt>
                <c:pt idx="135">
                  <c:v>100.0259704589852</c:v>
                </c:pt>
                <c:pt idx="136">
                  <c:v>99.729766845703779</c:v>
                </c:pt>
                <c:pt idx="137">
                  <c:v>99.457397460938182</c:v>
                </c:pt>
                <c:pt idx="138">
                  <c:v>99.177566528320995</c:v>
                </c:pt>
                <c:pt idx="139">
                  <c:v>98.956756591797586</c:v>
                </c:pt>
                <c:pt idx="140">
                  <c:v>98.686172485352387</c:v>
                </c:pt>
                <c:pt idx="141">
                  <c:v>98.303833007813182</c:v>
                </c:pt>
                <c:pt idx="142">
                  <c:v>98.176879882813182</c:v>
                </c:pt>
                <c:pt idx="143">
                  <c:v>97.74775695800858</c:v>
                </c:pt>
                <c:pt idx="144">
                  <c:v>97.572830200195995</c:v>
                </c:pt>
                <c:pt idx="145">
                  <c:v>97.273056030274176</c:v>
                </c:pt>
                <c:pt idx="146">
                  <c:v>96.936599731445995</c:v>
                </c:pt>
                <c:pt idx="147">
                  <c:v>96.737838745117983</c:v>
                </c:pt>
                <c:pt idx="148">
                  <c:v>96.490203857422586</c:v>
                </c:pt>
                <c:pt idx="149">
                  <c:v>96.097442626953779</c:v>
                </c:pt>
                <c:pt idx="150">
                  <c:v>95.74043273925858</c:v>
                </c:pt>
                <c:pt idx="151">
                  <c:v>95.637619018555398</c:v>
                </c:pt>
                <c:pt idx="152">
                  <c:v>95.49189758300858</c:v>
                </c:pt>
                <c:pt idx="153">
                  <c:v>94.967422485352387</c:v>
                </c:pt>
                <c:pt idx="154">
                  <c:v>94.746002197266392</c:v>
                </c:pt>
                <c:pt idx="155">
                  <c:v>94.364273071289801</c:v>
                </c:pt>
                <c:pt idx="156">
                  <c:v>94.425659179688182</c:v>
                </c:pt>
                <c:pt idx="157">
                  <c:v>93.94795227050858</c:v>
                </c:pt>
                <c:pt idx="158">
                  <c:v>93.599899291992983</c:v>
                </c:pt>
                <c:pt idx="159">
                  <c:v>93.459838867188182</c:v>
                </c:pt>
                <c:pt idx="160">
                  <c:v>93.098068237305398</c:v>
                </c:pt>
                <c:pt idx="161">
                  <c:v>93.006866455078779</c:v>
                </c:pt>
                <c:pt idx="162">
                  <c:v>92.654632568360199</c:v>
                </c:pt>
                <c:pt idx="163">
                  <c:v>92.460632324219603</c:v>
                </c:pt>
                <c:pt idx="164">
                  <c:v>92.16621398925858</c:v>
                </c:pt>
                <c:pt idx="165">
                  <c:v>91.969528198242983</c:v>
                </c:pt>
                <c:pt idx="166">
                  <c:v>91.788055419922586</c:v>
                </c:pt>
                <c:pt idx="167">
                  <c:v>91.587203979492983</c:v>
                </c:pt>
                <c:pt idx="168">
                  <c:v>91.127685546875796</c:v>
                </c:pt>
                <c:pt idx="169">
                  <c:v>91.015045166016392</c:v>
                </c:pt>
                <c:pt idx="170">
                  <c:v>90.688125610352387</c:v>
                </c:pt>
                <c:pt idx="171">
                  <c:v>90.403533935547586</c:v>
                </c:pt>
                <c:pt idx="172">
                  <c:v>90.215499877930398</c:v>
                </c:pt>
                <c:pt idx="173">
                  <c:v>89.764038085938182</c:v>
                </c:pt>
                <c:pt idx="174">
                  <c:v>89.565567016602387</c:v>
                </c:pt>
                <c:pt idx="175">
                  <c:v>89.460067749024176</c:v>
                </c:pt>
                <c:pt idx="176">
                  <c:v>89.132873535156989</c:v>
                </c:pt>
                <c:pt idx="177">
                  <c:v>88.902221679688182</c:v>
                </c:pt>
                <c:pt idx="178">
                  <c:v>88.557128906250796</c:v>
                </c:pt>
                <c:pt idx="179">
                  <c:v>88.235580444336591</c:v>
                </c:pt>
                <c:pt idx="180">
                  <c:v>87.821960449219603</c:v>
                </c:pt>
                <c:pt idx="181">
                  <c:v>87.591308593750796</c:v>
                </c:pt>
                <c:pt idx="182">
                  <c:v>87.620819091797586</c:v>
                </c:pt>
                <c:pt idx="183">
                  <c:v>87.255462646485199</c:v>
                </c:pt>
                <c:pt idx="184">
                  <c:v>86.995910644531989</c:v>
                </c:pt>
                <c:pt idx="185">
                  <c:v>86.742309570313182</c:v>
                </c:pt>
                <c:pt idx="186">
                  <c:v>86.528945922852387</c:v>
                </c:pt>
                <c:pt idx="187">
                  <c:v>86.322723388672586</c:v>
                </c:pt>
                <c:pt idx="188">
                  <c:v>86.096237182617983</c:v>
                </c:pt>
                <c:pt idx="189">
                  <c:v>85.788711547852387</c:v>
                </c:pt>
                <c:pt idx="190">
                  <c:v>85.510375976563182</c:v>
                </c:pt>
                <c:pt idx="191">
                  <c:v>85.297607421875796</c:v>
                </c:pt>
                <c:pt idx="192">
                  <c:v>84.923614501953779</c:v>
                </c:pt>
                <c:pt idx="193">
                  <c:v>84.577926635742983</c:v>
                </c:pt>
                <c:pt idx="194">
                  <c:v>84.423568725586591</c:v>
                </c:pt>
                <c:pt idx="195">
                  <c:v>84.239105224610199</c:v>
                </c:pt>
                <c:pt idx="196">
                  <c:v>83.997131347656989</c:v>
                </c:pt>
                <c:pt idx="197">
                  <c:v>83.809677124024176</c:v>
                </c:pt>
                <c:pt idx="198">
                  <c:v>83.463699340820995</c:v>
                </c:pt>
                <c:pt idx="199">
                  <c:v>83.168380737305398</c:v>
                </c:pt>
                <c:pt idx="200">
                  <c:v>82.889755249024176</c:v>
                </c:pt>
                <c:pt idx="201">
                  <c:v>82.605468750000796</c:v>
                </c:pt>
                <c:pt idx="202">
                  <c:v>82.442749023438182</c:v>
                </c:pt>
                <c:pt idx="203">
                  <c:v>82.138504028320995</c:v>
                </c:pt>
                <c:pt idx="204">
                  <c:v>81.901290893555398</c:v>
                </c:pt>
                <c:pt idx="205">
                  <c:v>81.747817993164801</c:v>
                </c:pt>
                <c:pt idx="206">
                  <c:v>81.480514526367983</c:v>
                </c:pt>
                <c:pt idx="207">
                  <c:v>81.11396789550858</c:v>
                </c:pt>
                <c:pt idx="208">
                  <c:v>80.798095703125796</c:v>
                </c:pt>
                <c:pt idx="209">
                  <c:v>80.530487060547586</c:v>
                </c:pt>
                <c:pt idx="210">
                  <c:v>80.251556396485199</c:v>
                </c:pt>
                <c:pt idx="211">
                  <c:v>80.078720092774176</c:v>
                </c:pt>
                <c:pt idx="212">
                  <c:v>79.848358154297586</c:v>
                </c:pt>
                <c:pt idx="213">
                  <c:v>79.45112609863358</c:v>
                </c:pt>
                <c:pt idx="214">
                  <c:v>79.267257690430398</c:v>
                </c:pt>
                <c:pt idx="215">
                  <c:v>78.953460693360199</c:v>
                </c:pt>
                <c:pt idx="216">
                  <c:v>78.746063232422586</c:v>
                </c:pt>
                <c:pt idx="217">
                  <c:v>78.440612792969603</c:v>
                </c:pt>
                <c:pt idx="218">
                  <c:v>78.30293273925858</c:v>
                </c:pt>
                <c:pt idx="219">
                  <c:v>77.959640502930398</c:v>
                </c:pt>
                <c:pt idx="220">
                  <c:v>77.715576171875796</c:v>
                </c:pt>
                <c:pt idx="221">
                  <c:v>77.51948547363358</c:v>
                </c:pt>
                <c:pt idx="222">
                  <c:v>77.222686767578779</c:v>
                </c:pt>
                <c:pt idx="223">
                  <c:v>77.141921997070995</c:v>
                </c:pt>
                <c:pt idx="224">
                  <c:v>76.747665405274176</c:v>
                </c:pt>
                <c:pt idx="225">
                  <c:v>76.50093078613358</c:v>
                </c:pt>
                <c:pt idx="226">
                  <c:v>76.219314575195995</c:v>
                </c:pt>
                <c:pt idx="227">
                  <c:v>75.962738037110199</c:v>
                </c:pt>
                <c:pt idx="228">
                  <c:v>75.654296875000796</c:v>
                </c:pt>
                <c:pt idx="229">
                  <c:v>75.614364624024176</c:v>
                </c:pt>
                <c:pt idx="230">
                  <c:v>75.173324584961591</c:v>
                </c:pt>
                <c:pt idx="231">
                  <c:v>74.991851806641392</c:v>
                </c:pt>
                <c:pt idx="232">
                  <c:v>74.793685913086591</c:v>
                </c:pt>
                <c:pt idx="233">
                  <c:v>74.405090332031989</c:v>
                </c:pt>
                <c:pt idx="234">
                  <c:v>74.148513793945995</c:v>
                </c:pt>
                <c:pt idx="235">
                  <c:v>74.071029663086591</c:v>
                </c:pt>
                <c:pt idx="236">
                  <c:v>73.618667602539801</c:v>
                </c:pt>
                <c:pt idx="237">
                  <c:v>73.52241516113358</c:v>
                </c:pt>
                <c:pt idx="238">
                  <c:v>73.243774414063182</c:v>
                </c:pt>
                <c:pt idx="239">
                  <c:v>73.012237548828779</c:v>
                </c:pt>
                <c:pt idx="240">
                  <c:v>72.697540283203779</c:v>
                </c:pt>
                <c:pt idx="241">
                  <c:v>72.428451538086591</c:v>
                </c:pt>
                <c:pt idx="242">
                  <c:v>72.079483032227387</c:v>
                </c:pt>
                <c:pt idx="243">
                  <c:v>71.834838867188182</c:v>
                </c:pt>
                <c:pt idx="244">
                  <c:v>71.585113525391392</c:v>
                </c:pt>
                <c:pt idx="245">
                  <c:v>71.403320312500796</c:v>
                </c:pt>
                <c:pt idx="246">
                  <c:v>71.133041381836591</c:v>
                </c:pt>
                <c:pt idx="247">
                  <c:v>70.941726684570995</c:v>
                </c:pt>
                <c:pt idx="248">
                  <c:v>70.71821594238358</c:v>
                </c:pt>
                <c:pt idx="249">
                  <c:v>70.513504028320995</c:v>
                </c:pt>
                <c:pt idx="250">
                  <c:v>70.138320922852387</c:v>
                </c:pt>
                <c:pt idx="251">
                  <c:v>70.017333984375796</c:v>
                </c:pt>
                <c:pt idx="252">
                  <c:v>69.705322265625796</c:v>
                </c:pt>
                <c:pt idx="253">
                  <c:v>69.557220458985199</c:v>
                </c:pt>
                <c:pt idx="254">
                  <c:v>69.323287963867983</c:v>
                </c:pt>
                <c:pt idx="255">
                  <c:v>69.055679321289801</c:v>
                </c:pt>
                <c:pt idx="256">
                  <c:v>68.948394775391392</c:v>
                </c:pt>
                <c:pt idx="257">
                  <c:v>68.628936767578779</c:v>
                </c:pt>
                <c:pt idx="258">
                  <c:v>68.244812011719603</c:v>
                </c:pt>
                <c:pt idx="259">
                  <c:v>68.027877807617983</c:v>
                </c:pt>
                <c:pt idx="260">
                  <c:v>67.800506591797586</c:v>
                </c:pt>
                <c:pt idx="261">
                  <c:v>67.561508178711591</c:v>
                </c:pt>
                <c:pt idx="262">
                  <c:v>67.211059570313182</c:v>
                </c:pt>
                <c:pt idx="263">
                  <c:v>66.962219238281989</c:v>
                </c:pt>
                <c:pt idx="264">
                  <c:v>66.840942382813182</c:v>
                </c:pt>
                <c:pt idx="265">
                  <c:v>66.686874389649176</c:v>
                </c:pt>
                <c:pt idx="266">
                  <c:v>66.317047119141392</c:v>
                </c:pt>
                <c:pt idx="267">
                  <c:v>65.954086303711591</c:v>
                </c:pt>
                <c:pt idx="268">
                  <c:v>65.60810852050858</c:v>
                </c:pt>
                <c:pt idx="269">
                  <c:v>65.339614868164801</c:v>
                </c:pt>
                <c:pt idx="270">
                  <c:v>65.040710449219603</c:v>
                </c:pt>
                <c:pt idx="271">
                  <c:v>64.988861083985199</c:v>
                </c:pt>
                <c:pt idx="272">
                  <c:v>64.630676269531989</c:v>
                </c:pt>
                <c:pt idx="273">
                  <c:v>64.387496948242983</c:v>
                </c:pt>
                <c:pt idx="274">
                  <c:v>64.157745361328779</c:v>
                </c:pt>
                <c:pt idx="275">
                  <c:v>63.984909057617983</c:v>
                </c:pt>
                <c:pt idx="276">
                  <c:v>63.792984008789801</c:v>
                </c:pt>
                <c:pt idx="277">
                  <c:v>63.564422607422586</c:v>
                </c:pt>
                <c:pt idx="278">
                  <c:v>63.309631347656989</c:v>
                </c:pt>
                <c:pt idx="279">
                  <c:v>63.008956909180398</c:v>
                </c:pt>
                <c:pt idx="280">
                  <c:v>62.696640014649176</c:v>
                </c:pt>
                <c:pt idx="281">
                  <c:v>62.391784667969603</c:v>
                </c:pt>
                <c:pt idx="282">
                  <c:v>62.160537719727387</c:v>
                </c:pt>
                <c:pt idx="283">
                  <c:v>61.928100585938182</c:v>
                </c:pt>
                <c:pt idx="284">
                  <c:v>61.631286621094603</c:v>
                </c:pt>
                <c:pt idx="285">
                  <c:v>61.445343017578779</c:v>
                </c:pt>
                <c:pt idx="286">
                  <c:v>61.140777587891392</c:v>
                </c:pt>
                <c:pt idx="287">
                  <c:v>61.054656982422586</c:v>
                </c:pt>
                <c:pt idx="288">
                  <c:v>60.785873413086591</c:v>
                </c:pt>
                <c:pt idx="289">
                  <c:v>60.424392700195995</c:v>
                </c:pt>
                <c:pt idx="290">
                  <c:v>60.231292724610199</c:v>
                </c:pt>
                <c:pt idx="291">
                  <c:v>59.916900634766392</c:v>
                </c:pt>
                <c:pt idx="292">
                  <c:v>59.722595214844603</c:v>
                </c:pt>
                <c:pt idx="293">
                  <c:v>59.431457519531989</c:v>
                </c:pt>
                <c:pt idx="294">
                  <c:v>59.056869506836591</c:v>
                </c:pt>
                <c:pt idx="295">
                  <c:v>59.024978637695995</c:v>
                </c:pt>
                <c:pt idx="296">
                  <c:v>58.880752563477387</c:v>
                </c:pt>
                <c:pt idx="297">
                  <c:v>58.555923461914801</c:v>
                </c:pt>
                <c:pt idx="298">
                  <c:v>58.330642700195995</c:v>
                </c:pt>
                <c:pt idx="299">
                  <c:v>57.972747802735199</c:v>
                </c:pt>
                <c:pt idx="300">
                  <c:v>57.800201416016392</c:v>
                </c:pt>
                <c:pt idx="301">
                  <c:v>57.585632324219603</c:v>
                </c:pt>
                <c:pt idx="302">
                  <c:v>57.296875000000796</c:v>
                </c:pt>
                <c:pt idx="303">
                  <c:v>56.952987670899176</c:v>
                </c:pt>
                <c:pt idx="304">
                  <c:v>56.991134643555398</c:v>
                </c:pt>
                <c:pt idx="305">
                  <c:v>56.573028564453779</c:v>
                </c:pt>
                <c:pt idx="306">
                  <c:v>56.424926757813182</c:v>
                </c:pt>
                <c:pt idx="307">
                  <c:v>56.171920776367983</c:v>
                </c:pt>
                <c:pt idx="308">
                  <c:v>55.944854736328779</c:v>
                </c:pt>
                <c:pt idx="309">
                  <c:v>55.68916320800858</c:v>
                </c:pt>
                <c:pt idx="310">
                  <c:v>55.565200805664801</c:v>
                </c:pt>
                <c:pt idx="311">
                  <c:v>55.355697631836591</c:v>
                </c:pt>
                <c:pt idx="312">
                  <c:v>55.025817871094603</c:v>
                </c:pt>
                <c:pt idx="313">
                  <c:v>54.990951538086591</c:v>
                </c:pt>
                <c:pt idx="314">
                  <c:v>54.678939819336591</c:v>
                </c:pt>
                <c:pt idx="315">
                  <c:v>54.417297363281989</c:v>
                </c:pt>
                <c:pt idx="316">
                  <c:v>54.121673583985199</c:v>
                </c:pt>
                <c:pt idx="317">
                  <c:v>54.055816650391392</c:v>
                </c:pt>
                <c:pt idx="318">
                  <c:v>53.724746704102387</c:v>
                </c:pt>
                <c:pt idx="319">
                  <c:v>53.473236083985199</c:v>
                </c:pt>
                <c:pt idx="320">
                  <c:v>53.302780151367983</c:v>
                </c:pt>
                <c:pt idx="321">
                  <c:v>52.902862548828779</c:v>
                </c:pt>
                <c:pt idx="322">
                  <c:v>52.67012023925858</c:v>
                </c:pt>
                <c:pt idx="323">
                  <c:v>52.434097290039801</c:v>
                </c:pt>
                <c:pt idx="324">
                  <c:v>52.136703491211591</c:v>
                </c:pt>
                <c:pt idx="325">
                  <c:v>52.07173156738358</c:v>
                </c:pt>
                <c:pt idx="326">
                  <c:v>51.90693664550858</c:v>
                </c:pt>
                <c:pt idx="327">
                  <c:v>51.672409057617983</c:v>
                </c:pt>
                <c:pt idx="328">
                  <c:v>51.438781738281989</c:v>
                </c:pt>
                <c:pt idx="329">
                  <c:v>51.152404785156989</c:v>
                </c:pt>
                <c:pt idx="330">
                  <c:v>51.015914916992983</c:v>
                </c:pt>
                <c:pt idx="331">
                  <c:v>50.732818603516392</c:v>
                </c:pt>
                <c:pt idx="332">
                  <c:v>50.500076293945995</c:v>
                </c:pt>
                <c:pt idx="333">
                  <c:v>50.351974487305398</c:v>
                </c:pt>
                <c:pt idx="334">
                  <c:v>50.137420654297586</c:v>
                </c:pt>
                <c:pt idx="335">
                  <c:v>49.669250488281989</c:v>
                </c:pt>
                <c:pt idx="336">
                  <c:v>49.478530883789801</c:v>
                </c:pt>
                <c:pt idx="337">
                  <c:v>49.285736083985199</c:v>
                </c:pt>
                <c:pt idx="338">
                  <c:v>48.943618774414801</c:v>
                </c:pt>
                <c:pt idx="339">
                  <c:v>48.615829467774176</c:v>
                </c:pt>
                <c:pt idx="340">
                  <c:v>48.579467773438182</c:v>
                </c:pt>
                <c:pt idx="341">
                  <c:v>48.217697143555398</c:v>
                </c:pt>
                <c:pt idx="342">
                  <c:v>48.044265747070995</c:v>
                </c:pt>
                <c:pt idx="343">
                  <c:v>47.963806152344603</c:v>
                </c:pt>
                <c:pt idx="344">
                  <c:v>47.580566406250796</c:v>
                </c:pt>
                <c:pt idx="345">
                  <c:v>47.329360961914801</c:v>
                </c:pt>
                <c:pt idx="346">
                  <c:v>47.129394531250796</c:v>
                </c:pt>
                <c:pt idx="347">
                  <c:v>46.898452758789801</c:v>
                </c:pt>
                <c:pt idx="348">
                  <c:v>46.675842285156989</c:v>
                </c:pt>
                <c:pt idx="349">
                  <c:v>46.559616088867983</c:v>
                </c:pt>
                <c:pt idx="350">
                  <c:v>46.30244445800858</c:v>
                </c:pt>
                <c:pt idx="351">
                  <c:v>45.992828369141392</c:v>
                </c:pt>
                <c:pt idx="352">
                  <c:v>45.841445922852387</c:v>
                </c:pt>
                <c:pt idx="353">
                  <c:v>45.650421142578779</c:v>
                </c:pt>
                <c:pt idx="354">
                  <c:v>45.417388916016392</c:v>
                </c:pt>
                <c:pt idx="355">
                  <c:v>45.058593750000796</c:v>
                </c:pt>
                <c:pt idx="356">
                  <c:v>44.731689453125796</c:v>
                </c:pt>
                <c:pt idx="357">
                  <c:v>44.508773803711591</c:v>
                </c:pt>
                <c:pt idx="358">
                  <c:v>44.263229370117983</c:v>
                </c:pt>
                <c:pt idx="359">
                  <c:v>44.171142578125796</c:v>
                </c:pt>
                <c:pt idx="360">
                  <c:v>44.037048339844603</c:v>
                </c:pt>
                <c:pt idx="361">
                  <c:v>43.81562805175858</c:v>
                </c:pt>
                <c:pt idx="362">
                  <c:v>43.407073974610199</c:v>
                </c:pt>
                <c:pt idx="363">
                  <c:v>43.400512695313182</c:v>
                </c:pt>
                <c:pt idx="364">
                  <c:v>43.123672485352387</c:v>
                </c:pt>
                <c:pt idx="365">
                  <c:v>42.903747558594603</c:v>
                </c:pt>
                <c:pt idx="366">
                  <c:v>42.699020385742983</c:v>
                </c:pt>
                <c:pt idx="367">
                  <c:v>42.483871459961591</c:v>
                </c:pt>
                <c:pt idx="368">
                  <c:v>42.320861816406989</c:v>
                </c:pt>
                <c:pt idx="369">
                  <c:v>42.132827758789801</c:v>
                </c:pt>
                <c:pt idx="370">
                  <c:v>41.878921508789801</c:v>
                </c:pt>
                <c:pt idx="371">
                  <c:v>41.654830932617983</c:v>
                </c:pt>
                <c:pt idx="372">
                  <c:v>41.503448486328779</c:v>
                </c:pt>
                <c:pt idx="373">
                  <c:v>41.194717407227387</c:v>
                </c:pt>
                <c:pt idx="374">
                  <c:v>40.940826416016392</c:v>
                </c:pt>
                <c:pt idx="375">
                  <c:v>40.691986083985199</c:v>
                </c:pt>
                <c:pt idx="376">
                  <c:v>40.462234497070995</c:v>
                </c:pt>
                <c:pt idx="377">
                  <c:v>40.357635498047586</c:v>
                </c:pt>
                <c:pt idx="378">
                  <c:v>40.174957275391392</c:v>
                </c:pt>
                <c:pt idx="379">
                  <c:v>39.810211181641392</c:v>
                </c:pt>
                <c:pt idx="380">
                  <c:v>39.675811767578779</c:v>
                </c:pt>
                <c:pt idx="381">
                  <c:v>39.37959289550858</c:v>
                </c:pt>
                <c:pt idx="382">
                  <c:v>39.255920410156989</c:v>
                </c:pt>
                <c:pt idx="383">
                  <c:v>39.033020019531989</c:v>
                </c:pt>
                <c:pt idx="384">
                  <c:v>38.777038574219603</c:v>
                </c:pt>
                <c:pt idx="385">
                  <c:v>38.505554199219603</c:v>
                </c:pt>
                <c:pt idx="386">
                  <c:v>38.265075683594603</c:v>
                </c:pt>
                <c:pt idx="387">
                  <c:v>38.119949340820995</c:v>
                </c:pt>
                <c:pt idx="388">
                  <c:v>37.965576171875796</c:v>
                </c:pt>
                <c:pt idx="389">
                  <c:v>37.723602294922586</c:v>
                </c:pt>
                <c:pt idx="390">
                  <c:v>37.472396850586591</c:v>
                </c:pt>
                <c:pt idx="391">
                  <c:v>37.397888183594603</c:v>
                </c:pt>
                <c:pt idx="392">
                  <c:v>37.093032836914801</c:v>
                </c:pt>
                <c:pt idx="393">
                  <c:v>36.873107910156989</c:v>
                </c:pt>
                <c:pt idx="394">
                  <c:v>36.831390380860199</c:v>
                </c:pt>
                <c:pt idx="395">
                  <c:v>36.471115112305398</c:v>
                </c:pt>
                <c:pt idx="396">
                  <c:v>36.241058349610199</c:v>
                </c:pt>
                <c:pt idx="397">
                  <c:v>36.158203125000796</c:v>
                </c:pt>
                <c:pt idx="398">
                  <c:v>35.832199096680398</c:v>
                </c:pt>
                <c:pt idx="399">
                  <c:v>35.712097167969603</c:v>
                </c:pt>
                <c:pt idx="400">
                  <c:v>35.397720336914801</c:v>
                </c:pt>
                <c:pt idx="401">
                  <c:v>35.118484497070995</c:v>
                </c:pt>
                <c:pt idx="402">
                  <c:v>34.98408508300858</c:v>
                </c:pt>
                <c:pt idx="403">
                  <c:v>34.745391845703779</c:v>
                </c:pt>
                <c:pt idx="404">
                  <c:v>34.47749328613358</c:v>
                </c:pt>
                <c:pt idx="405">
                  <c:v>34.203918457031989</c:v>
                </c:pt>
                <c:pt idx="406">
                  <c:v>34.090988159180398</c:v>
                </c:pt>
                <c:pt idx="407">
                  <c:v>33.927978515625796</c:v>
                </c:pt>
                <c:pt idx="408">
                  <c:v>33.736068725586591</c:v>
                </c:pt>
                <c:pt idx="409">
                  <c:v>33.590942382813182</c:v>
                </c:pt>
                <c:pt idx="410">
                  <c:v>33.42256164550858</c:v>
                </c:pt>
                <c:pt idx="411">
                  <c:v>33.111450195313182</c:v>
                </c:pt>
                <c:pt idx="412">
                  <c:v>32.891235351563182</c:v>
                </c:pt>
                <c:pt idx="413">
                  <c:v>32.71064758300858</c:v>
                </c:pt>
                <c:pt idx="414">
                  <c:v>32.569992065430398</c:v>
                </c:pt>
                <c:pt idx="415">
                  <c:v>32.331283569336591</c:v>
                </c:pt>
                <c:pt idx="416">
                  <c:v>32.350357055664801</c:v>
                </c:pt>
                <c:pt idx="417">
                  <c:v>32.150405883789801</c:v>
                </c:pt>
                <c:pt idx="418">
                  <c:v>31.840484619141392</c:v>
                </c:pt>
                <c:pt idx="419">
                  <c:v>31.606842041016392</c:v>
                </c:pt>
                <c:pt idx="420">
                  <c:v>31.536224365235199</c:v>
                </c:pt>
                <c:pt idx="421">
                  <c:v>31.362182617188182</c:v>
                </c:pt>
                <c:pt idx="422">
                  <c:v>31.063598632813182</c:v>
                </c:pt>
                <c:pt idx="423">
                  <c:v>30.936340332031989</c:v>
                </c:pt>
                <c:pt idx="424">
                  <c:v>30.771560668945995</c:v>
                </c:pt>
                <c:pt idx="425">
                  <c:v>30.463714599610199</c:v>
                </c:pt>
                <c:pt idx="426">
                  <c:v>30.236343383789801</c:v>
                </c:pt>
                <c:pt idx="427">
                  <c:v>30.042938232422586</c:v>
                </c:pt>
                <c:pt idx="428">
                  <c:v>30.083473205567188</c:v>
                </c:pt>
                <c:pt idx="429">
                  <c:v>29.771163940430384</c:v>
                </c:pt>
                <c:pt idx="430">
                  <c:v>29.562263488770185</c:v>
                </c:pt>
                <c:pt idx="431">
                  <c:v>29.252647399902983</c:v>
                </c:pt>
                <c:pt idx="432">
                  <c:v>29.044639587402983</c:v>
                </c:pt>
                <c:pt idx="433">
                  <c:v>28.878952026367983</c:v>
                </c:pt>
                <c:pt idx="434">
                  <c:v>28.552642822266392</c:v>
                </c:pt>
                <c:pt idx="435">
                  <c:v>28.343147277832784</c:v>
                </c:pt>
                <c:pt idx="436">
                  <c:v>28.367286682129588</c:v>
                </c:pt>
                <c:pt idx="437">
                  <c:v>28.141998291016392</c:v>
                </c:pt>
                <c:pt idx="438">
                  <c:v>27.892868041992983</c:v>
                </c:pt>
                <c:pt idx="439">
                  <c:v>27.788269042969588</c:v>
                </c:pt>
                <c:pt idx="440">
                  <c:v>27.569839477539787</c:v>
                </c:pt>
                <c:pt idx="441">
                  <c:v>27.354080200195995</c:v>
                </c:pt>
                <c:pt idx="442">
                  <c:v>27.260513305664787</c:v>
                </c:pt>
                <c:pt idx="443">
                  <c:v>26.960723876953793</c:v>
                </c:pt>
                <c:pt idx="444">
                  <c:v>26.722023010254588</c:v>
                </c:pt>
                <c:pt idx="445">
                  <c:v>26.592391967774191</c:v>
                </c:pt>
                <c:pt idx="446">
                  <c:v>26.492263793945995</c:v>
                </c:pt>
                <c:pt idx="447">
                  <c:v>26.112312316895185</c:v>
                </c:pt>
                <c:pt idx="448">
                  <c:v>25.97731781005939</c:v>
                </c:pt>
                <c:pt idx="449">
                  <c:v>25.70107269287179</c:v>
                </c:pt>
                <c:pt idx="450">
                  <c:v>25.666503906250796</c:v>
                </c:pt>
                <c:pt idx="451">
                  <c:v>25.309501647949986</c:v>
                </c:pt>
                <c:pt idx="452">
                  <c:v>25.263313293457784</c:v>
                </c:pt>
                <c:pt idx="453">
                  <c:v>25.026100158692188</c:v>
                </c:pt>
                <c:pt idx="454">
                  <c:v>24.880081176758594</c:v>
                </c:pt>
                <c:pt idx="455">
                  <c:v>24.628273010254588</c:v>
                </c:pt>
                <c:pt idx="456">
                  <c:v>24.374969482422586</c:v>
                </c:pt>
                <c:pt idx="457">
                  <c:v>24.328781127930384</c:v>
                </c:pt>
                <c:pt idx="458">
                  <c:v>24.147300720215583</c:v>
                </c:pt>
                <c:pt idx="459">
                  <c:v>24.001579284668793</c:v>
                </c:pt>
                <c:pt idx="460">
                  <c:v>23.639205932617983</c:v>
                </c:pt>
                <c:pt idx="461">
                  <c:v>23.546234130860185</c:v>
                </c:pt>
                <c:pt idx="462">
                  <c:v>23.438056945801591</c:v>
                </c:pt>
                <c:pt idx="463">
                  <c:v>23.215156555176591</c:v>
                </c:pt>
                <c:pt idx="464">
                  <c:v>22.926986694336591</c:v>
                </c:pt>
                <c:pt idx="465">
                  <c:v>22.675773620606194</c:v>
                </c:pt>
                <c:pt idx="466">
                  <c:v>22.512763977051591</c:v>
                </c:pt>
                <c:pt idx="467">
                  <c:v>22.364959716797586</c:v>
                </c:pt>
                <c:pt idx="468">
                  <c:v>22.283309936524191</c:v>
                </c:pt>
                <c:pt idx="469">
                  <c:v>22.058914184570995</c:v>
                </c:pt>
                <c:pt idx="470">
                  <c:v>21.834815979004588</c:v>
                </c:pt>
                <c:pt idx="471">
                  <c:v>21.846733093262387</c:v>
                </c:pt>
                <c:pt idx="472">
                  <c:v>21.502548217774191</c:v>
                </c:pt>
                <c:pt idx="473">
                  <c:v>21.105308532715583</c:v>
                </c:pt>
                <c:pt idx="474">
                  <c:v>20.928596496582784</c:v>
                </c:pt>
                <c:pt idx="475">
                  <c:v>20.885086059570995</c:v>
                </c:pt>
                <c:pt idx="476">
                  <c:v>20.653244018555384</c:v>
                </c:pt>
                <c:pt idx="477">
                  <c:v>20.506034851074986</c:v>
                </c:pt>
                <c:pt idx="478">
                  <c:v>20.39308929443439</c:v>
                </c:pt>
                <c:pt idx="479">
                  <c:v>20.260780334473395</c:v>
                </c:pt>
                <c:pt idx="480">
                  <c:v>20.098068237305384</c:v>
                </c:pt>
                <c:pt idx="481">
                  <c:v>20.016716003418793</c:v>
                </c:pt>
                <c:pt idx="482">
                  <c:v>19.901092529297586</c:v>
                </c:pt>
                <c:pt idx="483">
                  <c:v>19.652557373047586</c:v>
                </c:pt>
                <c:pt idx="484">
                  <c:v>19.545578002930384</c:v>
                </c:pt>
                <c:pt idx="485">
                  <c:v>19.295852661133594</c:v>
                </c:pt>
                <c:pt idx="486">
                  <c:v>19.019607543945995</c:v>
                </c:pt>
                <c:pt idx="487">
                  <c:v>18.774948120117983</c:v>
                </c:pt>
                <c:pt idx="488">
                  <c:v>18.636970520020185</c:v>
                </c:pt>
                <c:pt idx="489">
                  <c:v>18.458473205567188</c:v>
                </c:pt>
                <c:pt idx="490">
                  <c:v>18.328544616699986</c:v>
                </c:pt>
                <c:pt idx="491">
                  <c:v>18.169113159180384</c:v>
                </c:pt>
                <c:pt idx="492">
                  <c:v>18.203086853027983</c:v>
                </c:pt>
                <c:pt idx="493">
                  <c:v>17.960510253906989</c:v>
                </c:pt>
                <c:pt idx="494">
                  <c:v>17.730453491211591</c:v>
                </c:pt>
                <c:pt idx="495">
                  <c:v>17.44496917724679</c:v>
                </c:pt>
                <c:pt idx="496">
                  <c:v>17.302230834961591</c:v>
                </c:pt>
                <c:pt idx="497">
                  <c:v>17.150840759277983</c:v>
                </c:pt>
                <c:pt idx="498">
                  <c:v>17.018234252930384</c:v>
                </c:pt>
                <c:pt idx="499">
                  <c:v>16.802780151367983</c:v>
                </c:pt>
                <c:pt idx="500">
                  <c:v>16.494941711426591</c:v>
                </c:pt>
                <c:pt idx="501">
                  <c:v>16.428192138672586</c:v>
                </c:pt>
                <c:pt idx="502">
                  <c:v>16.345046997070995</c:v>
                </c:pt>
                <c:pt idx="503">
                  <c:v>16.071784973145185</c:v>
                </c:pt>
                <c:pt idx="504">
                  <c:v>15.959732055664787</c:v>
                </c:pt>
                <c:pt idx="505">
                  <c:v>15.918312072754588</c:v>
                </c:pt>
                <c:pt idx="506">
                  <c:v>15.676338195801591</c:v>
                </c:pt>
                <c:pt idx="507">
                  <c:v>15.418861389160995</c:v>
                </c:pt>
                <c:pt idx="508">
                  <c:v>15.383697509766392</c:v>
                </c:pt>
                <c:pt idx="509">
                  <c:v>15.136955261231194</c:v>
                </c:pt>
                <c:pt idx="510">
                  <c:v>15.039215087891392</c:v>
                </c:pt>
                <c:pt idx="511">
                  <c:v>14.883956909180384</c:v>
                </c:pt>
                <c:pt idx="512">
                  <c:v>14.716476440430384</c:v>
                </c:pt>
                <c:pt idx="513">
                  <c:v>14.655982971192188</c:v>
                </c:pt>
                <c:pt idx="514">
                  <c:v>14.371093750000796</c:v>
                </c:pt>
                <c:pt idx="515">
                  <c:v>14.252487182617983</c:v>
                </c:pt>
                <c:pt idx="516">
                  <c:v>14.065345764160995</c:v>
                </c:pt>
                <c:pt idx="517">
                  <c:v>13.990249633789787</c:v>
                </c:pt>
                <c:pt idx="518">
                  <c:v>13.796546936035995</c:v>
                </c:pt>
                <c:pt idx="519">
                  <c:v>13.600761413574986</c:v>
                </c:pt>
                <c:pt idx="520">
                  <c:v>13.456527709961591</c:v>
                </c:pt>
                <c:pt idx="521">
                  <c:v>13.331970214844588</c:v>
                </c:pt>
                <c:pt idx="522">
                  <c:v>13.331970214844588</c:v>
                </c:pt>
                <c:pt idx="523">
                  <c:v>12.997909545899191</c:v>
                </c:pt>
                <c:pt idx="524">
                  <c:v>12.94814300537179</c:v>
                </c:pt>
                <c:pt idx="525">
                  <c:v>12.733581542969588</c:v>
                </c:pt>
                <c:pt idx="526">
                  <c:v>12.467170715332784</c:v>
                </c:pt>
                <c:pt idx="527">
                  <c:v>12.435585021973395</c:v>
                </c:pt>
                <c:pt idx="528">
                  <c:v>12.384025573731194</c:v>
                </c:pt>
                <c:pt idx="529">
                  <c:v>12.333663940430384</c:v>
                </c:pt>
                <c:pt idx="530">
                  <c:v>11.958480834961591</c:v>
                </c:pt>
                <c:pt idx="531">
                  <c:v>11.978744506836591</c:v>
                </c:pt>
                <c:pt idx="532">
                  <c:v>11.630683898926591</c:v>
                </c:pt>
                <c:pt idx="533">
                  <c:v>11.647071838379588</c:v>
                </c:pt>
                <c:pt idx="534">
                  <c:v>11.430427551270185</c:v>
                </c:pt>
                <c:pt idx="535">
                  <c:v>11.301689147949986</c:v>
                </c:pt>
                <c:pt idx="536">
                  <c:v>11.083854675293793</c:v>
                </c:pt>
                <c:pt idx="537">
                  <c:v>10.972694396973395</c:v>
                </c:pt>
                <c:pt idx="538">
                  <c:v>10.785850524902983</c:v>
                </c:pt>
                <c:pt idx="539">
                  <c:v>10.726844787598395</c:v>
                </c:pt>
                <c:pt idx="540">
                  <c:v>10.636550903320995</c:v>
                </c:pt>
                <c:pt idx="541">
                  <c:v>10.452987670899191</c:v>
                </c:pt>
                <c:pt idx="542">
                  <c:v>10.275375366211591</c:v>
                </c:pt>
                <c:pt idx="543">
                  <c:v>10.163330078125796</c:v>
                </c:pt>
                <c:pt idx="544">
                  <c:v>10.178527832031989</c:v>
                </c:pt>
                <c:pt idx="545">
                  <c:v>9.7553634643561935</c:v>
                </c:pt>
                <c:pt idx="546">
                  <c:v>9.7383804321295884</c:v>
                </c:pt>
                <c:pt idx="547">
                  <c:v>9.6903991699225855</c:v>
                </c:pt>
                <c:pt idx="548">
                  <c:v>9.5303726196295884</c:v>
                </c:pt>
                <c:pt idx="549">
                  <c:v>9.2472763061529832</c:v>
                </c:pt>
                <c:pt idx="550">
                  <c:v>9.3059768676765913</c:v>
                </c:pt>
                <c:pt idx="551">
                  <c:v>9.091423034668793</c:v>
                </c:pt>
                <c:pt idx="552">
                  <c:v>8.8935470581061935</c:v>
                </c:pt>
                <c:pt idx="553">
                  <c:v>8.838714599610185</c:v>
                </c:pt>
                <c:pt idx="554">
                  <c:v>8.6065750122077844</c:v>
                </c:pt>
                <c:pt idx="555">
                  <c:v>8.5484619140631821</c:v>
                </c:pt>
                <c:pt idx="556">
                  <c:v>8.390228271485185</c:v>
                </c:pt>
                <c:pt idx="557">
                  <c:v>8.3794937133795884</c:v>
                </c:pt>
                <c:pt idx="558">
                  <c:v>8.2880096435553838</c:v>
                </c:pt>
                <c:pt idx="559">
                  <c:v>8.0707702636725855</c:v>
                </c:pt>
                <c:pt idx="560">
                  <c:v>7.9384536743171878</c:v>
                </c:pt>
                <c:pt idx="561">
                  <c:v>7.7885589599615912</c:v>
                </c:pt>
                <c:pt idx="562">
                  <c:v>7.6195983886725855</c:v>
                </c:pt>
                <c:pt idx="563">
                  <c:v>7.5644683837897873</c:v>
                </c:pt>
                <c:pt idx="564">
                  <c:v>7.4700012207037929</c:v>
                </c:pt>
                <c:pt idx="565">
                  <c:v>7.3108673095709946</c:v>
                </c:pt>
                <c:pt idx="566">
                  <c:v>7.1940536499029832</c:v>
                </c:pt>
                <c:pt idx="567">
                  <c:v>7.1585922241217901</c:v>
                </c:pt>
                <c:pt idx="568">
                  <c:v>7.0209121704109947</c:v>
                </c:pt>
                <c:pt idx="569">
                  <c:v>6.8605880737311935</c:v>
                </c:pt>
                <c:pt idx="570">
                  <c:v>6.7100982666023867</c:v>
                </c:pt>
                <c:pt idx="571">
                  <c:v>6.5622863769537929</c:v>
                </c:pt>
                <c:pt idx="572">
                  <c:v>6.6901321411139918</c:v>
                </c:pt>
                <c:pt idx="573">
                  <c:v>6.6090774536139918</c:v>
                </c:pt>
                <c:pt idx="574">
                  <c:v>6.3617324829109947</c:v>
                </c:pt>
                <c:pt idx="575">
                  <c:v>6.2389602661139918</c:v>
                </c:pt>
                <c:pt idx="576">
                  <c:v>6.1829376220709946</c:v>
                </c:pt>
                <c:pt idx="577">
                  <c:v>6.0097961425787929</c:v>
                </c:pt>
                <c:pt idx="578">
                  <c:v>5.8971557617195884</c:v>
                </c:pt>
                <c:pt idx="579">
                  <c:v>5.6962966918951849</c:v>
                </c:pt>
                <c:pt idx="580">
                  <c:v>5.6274642944343896</c:v>
                </c:pt>
                <c:pt idx="581">
                  <c:v>5.7293777465827844</c:v>
                </c:pt>
                <c:pt idx="582">
                  <c:v>5.453727722168793</c:v>
                </c:pt>
                <c:pt idx="583">
                  <c:v>5.331848144531989</c:v>
                </c:pt>
                <c:pt idx="584">
                  <c:v>5.3047256469733952</c:v>
                </c:pt>
                <c:pt idx="585">
                  <c:v>5.2856521606451849</c:v>
                </c:pt>
                <c:pt idx="586">
                  <c:v>5.0359344482429833</c:v>
                </c:pt>
                <c:pt idx="587">
                  <c:v>5.0874862670905827</c:v>
                </c:pt>
                <c:pt idx="588">
                  <c:v>4.7671356201179833</c:v>
                </c:pt>
                <c:pt idx="589">
                  <c:v>4.7435913085945884</c:v>
                </c:pt>
                <c:pt idx="590">
                  <c:v>4.6974029541023867</c:v>
                </c:pt>
                <c:pt idx="591">
                  <c:v>4.6810150146491907</c:v>
                </c:pt>
                <c:pt idx="592">
                  <c:v>4.5132369995123867</c:v>
                </c:pt>
                <c:pt idx="593">
                  <c:v>4.383903503418793</c:v>
                </c:pt>
                <c:pt idx="594">
                  <c:v>4.3302688598639918</c:v>
                </c:pt>
                <c:pt idx="595">
                  <c:v>4.2039108276373867</c:v>
                </c:pt>
                <c:pt idx="596">
                  <c:v>4.1651763916023867</c:v>
                </c:pt>
                <c:pt idx="597">
                  <c:v>4.2432479858405827</c:v>
                </c:pt>
                <c:pt idx="598">
                  <c:v>4.0090179443365912</c:v>
                </c:pt>
                <c:pt idx="599">
                  <c:v>4.1633834838873867</c:v>
                </c:pt>
                <c:pt idx="600">
                  <c:v>3.9857788085945884</c:v>
                </c:pt>
                <c:pt idx="601">
                  <c:v>3.8257522583015913</c:v>
                </c:pt>
                <c:pt idx="602">
                  <c:v>3.810852050781989</c:v>
                </c:pt>
                <c:pt idx="603">
                  <c:v>3.8227691650397873</c:v>
                </c:pt>
                <c:pt idx="604">
                  <c:v>3.5906295776373867</c:v>
                </c:pt>
                <c:pt idx="605">
                  <c:v>3.3507385253913924</c:v>
                </c:pt>
                <c:pt idx="606">
                  <c:v>3.3340530395515913</c:v>
                </c:pt>
                <c:pt idx="607">
                  <c:v>3.3072280883795884</c:v>
                </c:pt>
                <c:pt idx="608">
                  <c:v>3.3185577392585941</c:v>
                </c:pt>
                <c:pt idx="609">
                  <c:v>3.1570358276373867</c:v>
                </c:pt>
                <c:pt idx="610">
                  <c:v>3.2240905761725855</c:v>
                </c:pt>
                <c:pt idx="611">
                  <c:v>3.073303222656989</c:v>
                </c:pt>
                <c:pt idx="612">
                  <c:v>2.9937362670905827</c:v>
                </c:pt>
                <c:pt idx="613">
                  <c:v>2.8545684814459946</c:v>
                </c:pt>
                <c:pt idx="614">
                  <c:v>2.7508621215827844</c:v>
                </c:pt>
                <c:pt idx="615">
                  <c:v>2.7785797119147873</c:v>
                </c:pt>
                <c:pt idx="616">
                  <c:v>2.7487792968757958</c:v>
                </c:pt>
                <c:pt idx="617">
                  <c:v>2.4263381958015913</c:v>
                </c:pt>
                <c:pt idx="618">
                  <c:v>2.4880294799811935</c:v>
                </c:pt>
                <c:pt idx="619">
                  <c:v>2.4802780151373867</c:v>
                </c:pt>
                <c:pt idx="620">
                  <c:v>2.5479278564459946</c:v>
                </c:pt>
                <c:pt idx="621">
                  <c:v>2.4591217041023867</c:v>
                </c:pt>
                <c:pt idx="622">
                  <c:v>2.3309783935553838</c:v>
                </c:pt>
                <c:pt idx="623">
                  <c:v>2.1581420898445884</c:v>
                </c:pt>
                <c:pt idx="624">
                  <c:v>2.1429443359381821</c:v>
                </c:pt>
                <c:pt idx="625">
                  <c:v>2.272575378418793</c:v>
                </c:pt>
                <c:pt idx="626">
                  <c:v>2.2114791870123867</c:v>
                </c:pt>
                <c:pt idx="627">
                  <c:v>2.227874755860185</c:v>
                </c:pt>
                <c:pt idx="628">
                  <c:v>2.1384735107429833</c:v>
                </c:pt>
                <c:pt idx="629">
                  <c:v>2.0898971557623867</c:v>
                </c:pt>
                <c:pt idx="630">
                  <c:v>2.0958557128913924</c:v>
                </c:pt>
                <c:pt idx="631">
                  <c:v>2.0654602050787929</c:v>
                </c:pt>
                <c:pt idx="632">
                  <c:v>2.0976486206061935</c:v>
                </c:pt>
                <c:pt idx="633">
                  <c:v>1.8875579833991907</c:v>
                </c:pt>
                <c:pt idx="634">
                  <c:v>1.8261642456061935</c:v>
                </c:pt>
                <c:pt idx="635">
                  <c:v>1.7865371704109947</c:v>
                </c:pt>
                <c:pt idx="636">
                  <c:v>1.777893066406989</c:v>
                </c:pt>
                <c:pt idx="637">
                  <c:v>1.7251434326179833</c:v>
                </c:pt>
                <c:pt idx="638">
                  <c:v>1.7492828369147873</c:v>
                </c:pt>
                <c:pt idx="639">
                  <c:v>1.5716781616217901</c:v>
                </c:pt>
                <c:pt idx="640">
                  <c:v>1.5326385498053838</c:v>
                </c:pt>
                <c:pt idx="641">
                  <c:v>1.5231018066413924</c:v>
                </c:pt>
                <c:pt idx="642">
                  <c:v>1.5558776855475855</c:v>
                </c:pt>
                <c:pt idx="643">
                  <c:v>1.5531997680671878</c:v>
                </c:pt>
                <c:pt idx="644">
                  <c:v>1.6083297729499861</c:v>
                </c:pt>
                <c:pt idx="645">
                  <c:v>1.3988342285163924</c:v>
                </c:pt>
                <c:pt idx="646">
                  <c:v>1.4664840698249861</c:v>
                </c:pt>
                <c:pt idx="647">
                  <c:v>1.241790771485185</c:v>
                </c:pt>
                <c:pt idx="648">
                  <c:v>1.2253952026373867</c:v>
                </c:pt>
                <c:pt idx="649">
                  <c:v>1.1547698974615912</c:v>
                </c:pt>
                <c:pt idx="650">
                  <c:v>1.2063293457037929</c:v>
                </c:pt>
                <c:pt idx="651">
                  <c:v>1.243278503418793</c:v>
                </c:pt>
                <c:pt idx="652">
                  <c:v>0.97150421142659127</c:v>
                </c:pt>
                <c:pt idx="653">
                  <c:v>1.0314025878913924</c:v>
                </c:pt>
                <c:pt idx="654">
                  <c:v>1.0716323852545884</c:v>
                </c:pt>
                <c:pt idx="655">
                  <c:v>0.83352661132879291</c:v>
                </c:pt>
                <c:pt idx="656">
                  <c:v>0.97120666503978725</c:v>
                </c:pt>
                <c:pt idx="657">
                  <c:v>1.1231842041023867</c:v>
                </c:pt>
                <c:pt idx="658">
                  <c:v>1.0764007568365912</c:v>
                </c:pt>
                <c:pt idx="659">
                  <c:v>1.0281219482429833</c:v>
                </c:pt>
                <c:pt idx="660">
                  <c:v>1.1181182861335941</c:v>
                </c:pt>
                <c:pt idx="661">
                  <c:v>1.0615005493171878</c:v>
                </c:pt>
                <c:pt idx="662">
                  <c:v>1.094573974610185</c:v>
                </c:pt>
                <c:pt idx="663">
                  <c:v>0.83352661132879291</c:v>
                </c:pt>
                <c:pt idx="664">
                  <c:v>0.82369232177798324</c:v>
                </c:pt>
                <c:pt idx="665">
                  <c:v>0.9846115112311935</c:v>
                </c:pt>
                <c:pt idx="666">
                  <c:v>1.0439147949225855</c:v>
                </c:pt>
                <c:pt idx="667">
                  <c:v>0.64072418212958837</c:v>
                </c:pt>
                <c:pt idx="668">
                  <c:v>0.68869781494218785</c:v>
                </c:pt>
                <c:pt idx="669">
                  <c:v>0.78346252441478725</c:v>
                </c:pt>
                <c:pt idx="670">
                  <c:v>0.85677337646558271</c:v>
                </c:pt>
                <c:pt idx="671">
                  <c:v>0.81445312500079581</c:v>
                </c:pt>
                <c:pt idx="672">
                  <c:v>0.71432495117258554</c:v>
                </c:pt>
                <c:pt idx="673">
                  <c:v>0.83680725097738673</c:v>
                </c:pt>
                <c:pt idx="674">
                  <c:v>0.92114257812579581</c:v>
                </c:pt>
                <c:pt idx="675">
                  <c:v>0.77809906005938956</c:v>
                </c:pt>
                <c:pt idx="676">
                  <c:v>0.72952270507879291</c:v>
                </c:pt>
                <c:pt idx="677">
                  <c:v>0.74114990234458844</c:v>
                </c:pt>
                <c:pt idx="678">
                  <c:v>0.6466827392585941</c:v>
                </c:pt>
                <c:pt idx="679">
                  <c:v>0.64191436767659127</c:v>
                </c:pt>
                <c:pt idx="680">
                  <c:v>0.62582397461018502</c:v>
                </c:pt>
                <c:pt idx="681">
                  <c:v>0.6428070068365912</c:v>
                </c:pt>
                <c:pt idx="682">
                  <c:v>0.70002746582099462</c:v>
                </c:pt>
                <c:pt idx="683">
                  <c:v>0.57784271240298324</c:v>
                </c:pt>
                <c:pt idx="684">
                  <c:v>0.73816680908278443</c:v>
                </c:pt>
                <c:pt idx="685">
                  <c:v>0.69585418701238666</c:v>
                </c:pt>
                <c:pt idx="686">
                  <c:v>0.55281066894599462</c:v>
                </c:pt>
                <c:pt idx="687">
                  <c:v>0.57546234130938956</c:v>
                </c:pt>
                <c:pt idx="688">
                  <c:v>0.6237335205085941</c:v>
                </c:pt>
                <c:pt idx="689">
                  <c:v>0.64072418212958837</c:v>
                </c:pt>
                <c:pt idx="690">
                  <c:v>0.4550704956061935</c:v>
                </c:pt>
                <c:pt idx="691">
                  <c:v>0.3132171630865912</c:v>
                </c:pt>
                <c:pt idx="692">
                  <c:v>0.5361251831061935</c:v>
                </c:pt>
                <c:pt idx="693">
                  <c:v>0.53553009033278443</c:v>
                </c:pt>
                <c:pt idx="694">
                  <c:v>0.65681457519599462</c:v>
                </c:pt>
                <c:pt idx="695">
                  <c:v>0.55876922607498614</c:v>
                </c:pt>
                <c:pt idx="696">
                  <c:v>0.46520233154379298</c:v>
                </c:pt>
                <c:pt idx="697">
                  <c:v>0.57009887695379291</c:v>
                </c:pt>
                <c:pt idx="698">
                  <c:v>0.77124786377018495</c:v>
                </c:pt>
                <c:pt idx="699">
                  <c:v>0.48576354980538383</c:v>
                </c:pt>
                <c:pt idx="700">
                  <c:v>0.52271270752018495</c:v>
                </c:pt>
                <c:pt idx="701">
                  <c:v>0.67707824707099462</c:v>
                </c:pt>
                <c:pt idx="702">
                  <c:v>0.6252288818365912</c:v>
                </c:pt>
                <c:pt idx="703">
                  <c:v>0.74055480957099462</c:v>
                </c:pt>
                <c:pt idx="704">
                  <c:v>0.51883697509839521</c:v>
                </c:pt>
                <c:pt idx="705">
                  <c:v>0.54089355468818212</c:v>
                </c:pt>
                <c:pt idx="706">
                  <c:v>0.41423797607498614</c:v>
                </c:pt>
                <c:pt idx="707">
                  <c:v>0.5537033081061935</c:v>
                </c:pt>
                <c:pt idx="708">
                  <c:v>0.4818878173835941</c:v>
                </c:pt>
                <c:pt idx="709">
                  <c:v>0.52301025390698896</c:v>
                </c:pt>
                <c:pt idx="710">
                  <c:v>0.40589904785238673</c:v>
                </c:pt>
                <c:pt idx="711">
                  <c:v>0.37550354003978725</c:v>
                </c:pt>
                <c:pt idx="712">
                  <c:v>0.38294982910238673</c:v>
                </c:pt>
                <c:pt idx="713">
                  <c:v>0.37937164306718785</c:v>
                </c:pt>
                <c:pt idx="714">
                  <c:v>0.50453186035238673</c:v>
                </c:pt>
                <c:pt idx="715">
                  <c:v>0.39456939697339521</c:v>
                </c:pt>
                <c:pt idx="716">
                  <c:v>0.23574066162179008</c:v>
                </c:pt>
                <c:pt idx="717">
                  <c:v>0.26136779785238673</c:v>
                </c:pt>
                <c:pt idx="718">
                  <c:v>0.41394042968818212</c:v>
                </c:pt>
                <c:pt idx="719">
                  <c:v>0.30964660644599462</c:v>
                </c:pt>
                <c:pt idx="720">
                  <c:v>0.42735290527419068</c:v>
                </c:pt>
                <c:pt idx="721">
                  <c:v>0.27984619140698896</c:v>
                </c:pt>
                <c:pt idx="722">
                  <c:v>0.25481414794998614</c:v>
                </c:pt>
                <c:pt idx="723">
                  <c:v>0.24557495117258554</c:v>
                </c:pt>
                <c:pt idx="724">
                  <c:v>0.17404937744218785</c:v>
                </c:pt>
                <c:pt idx="725">
                  <c:v>0.40946960449298331</c:v>
                </c:pt>
                <c:pt idx="726">
                  <c:v>0.3915939331061935</c:v>
                </c:pt>
                <c:pt idx="727">
                  <c:v>0.3170928955085941</c:v>
                </c:pt>
                <c:pt idx="728">
                  <c:v>0.4210968017585941</c:v>
                </c:pt>
                <c:pt idx="729">
                  <c:v>0.29742431640698896</c:v>
                </c:pt>
                <c:pt idx="730">
                  <c:v>0.37699127197339521</c:v>
                </c:pt>
                <c:pt idx="731">
                  <c:v>0.36298370361399179</c:v>
                </c:pt>
                <c:pt idx="732">
                  <c:v>0.30189514160238673</c:v>
                </c:pt>
                <c:pt idx="733">
                  <c:v>0.37430572509839521</c:v>
                </c:pt>
                <c:pt idx="734">
                  <c:v>0.31410980224679008</c:v>
                </c:pt>
                <c:pt idx="735">
                  <c:v>0.21726226806718785</c:v>
                </c:pt>
                <c:pt idx="736">
                  <c:v>0.34689331054758554</c:v>
                </c:pt>
                <c:pt idx="737">
                  <c:v>0.31351470947339521</c:v>
                </c:pt>
                <c:pt idx="738">
                  <c:v>0.30130004882879291</c:v>
                </c:pt>
                <c:pt idx="739">
                  <c:v>0.32007598877018495</c:v>
                </c:pt>
                <c:pt idx="740">
                  <c:v>0.25808715820379291</c:v>
                </c:pt>
                <c:pt idx="741">
                  <c:v>0.33943939209058271</c:v>
                </c:pt>
                <c:pt idx="742">
                  <c:v>0.26315307617258554</c:v>
                </c:pt>
                <c:pt idx="743">
                  <c:v>0.1928253173835941</c:v>
                </c:pt>
                <c:pt idx="744">
                  <c:v>0.40679168701238666</c:v>
                </c:pt>
                <c:pt idx="745">
                  <c:v>0.24050903320379291</c:v>
                </c:pt>
                <c:pt idx="746">
                  <c:v>0.37967681884839521</c:v>
                </c:pt>
                <c:pt idx="747">
                  <c:v>0.18001556396558271</c:v>
                </c:pt>
                <c:pt idx="748">
                  <c:v>-3.0670166014814981E-2</c:v>
                </c:pt>
                <c:pt idx="749">
                  <c:v>0.14365386962958837</c:v>
                </c:pt>
                <c:pt idx="750">
                  <c:v>0.15021514892659127</c:v>
                </c:pt>
                <c:pt idx="751">
                  <c:v>0.24080657959058271</c:v>
                </c:pt>
                <c:pt idx="752">
                  <c:v>0.11952209472738673</c:v>
                </c:pt>
                <c:pt idx="753">
                  <c:v>0.26821899414139239</c:v>
                </c:pt>
                <c:pt idx="754">
                  <c:v>0.28729248046958844</c:v>
                </c:pt>
                <c:pt idx="755">
                  <c:v>0.29831695556718785</c:v>
                </c:pt>
                <c:pt idx="756">
                  <c:v>0.42050170898518502</c:v>
                </c:pt>
                <c:pt idx="757">
                  <c:v>0.18209838867258554</c:v>
                </c:pt>
                <c:pt idx="758">
                  <c:v>0.32364654541099469</c:v>
                </c:pt>
                <c:pt idx="759">
                  <c:v>0.22292327880938956</c:v>
                </c:pt>
                <c:pt idx="760">
                  <c:v>0.17703247070379291</c:v>
                </c:pt>
                <c:pt idx="761">
                  <c:v>0.23841857910238673</c:v>
                </c:pt>
                <c:pt idx="762">
                  <c:v>0.19908142089919068</c:v>
                </c:pt>
                <c:pt idx="763">
                  <c:v>5.0384521485185019E-2</c:v>
                </c:pt>
                <c:pt idx="764">
                  <c:v>0.14962005615298324</c:v>
                </c:pt>
                <c:pt idx="765">
                  <c:v>0.23871612548899179</c:v>
                </c:pt>
                <c:pt idx="766">
                  <c:v>0.2333526611335941</c:v>
                </c:pt>
                <c:pt idx="767">
                  <c:v>0.23782348632879291</c:v>
                </c:pt>
                <c:pt idx="768">
                  <c:v>0.20236206054758554</c:v>
                </c:pt>
                <c:pt idx="769">
                  <c:v>0.14693450927798324</c:v>
                </c:pt>
                <c:pt idx="770">
                  <c:v>5.2169799805383832E-2</c:v>
                </c:pt>
                <c:pt idx="771">
                  <c:v>9.5382690430383832E-2</c:v>
                </c:pt>
                <c:pt idx="772">
                  <c:v>5.981445313182121E-3</c:v>
                </c:pt>
                <c:pt idx="773">
                  <c:v>0.12965393066478725</c:v>
                </c:pt>
                <c:pt idx="774">
                  <c:v>0.14246368408278443</c:v>
                </c:pt>
                <c:pt idx="775">
                  <c:v>3.0418395996790082E-2</c:v>
                </c:pt>
                <c:pt idx="776">
                  <c:v>3.6972045899190675E-2</c:v>
                </c:pt>
                <c:pt idx="777">
                  <c:v>0.11475372314518495</c:v>
                </c:pt>
                <c:pt idx="778">
                  <c:v>8.8821411133594097E-2</c:v>
                </c:pt>
                <c:pt idx="779">
                  <c:v>3.5484313965582714E-2</c:v>
                </c:pt>
                <c:pt idx="780">
                  <c:v>3.250122070379291E-2</c:v>
                </c:pt>
                <c:pt idx="781">
                  <c:v>7.2433471680383832E-2</c:v>
                </c:pt>
                <c:pt idx="782">
                  <c:v>6.3789367676591269E-2</c:v>
                </c:pt>
                <c:pt idx="783">
                  <c:v>-1.2199401854815051E-2</c:v>
                </c:pt>
                <c:pt idx="784">
                  <c:v>-3.097534179620709E-2</c:v>
                </c:pt>
                <c:pt idx="785">
                  <c:v>3.9054870606193504E-2</c:v>
                </c:pt>
                <c:pt idx="786">
                  <c:v>-0.11203002929620709</c:v>
                </c:pt>
                <c:pt idx="787">
                  <c:v>-4.6768188475809325E-2</c:v>
                </c:pt>
                <c:pt idx="788">
                  <c:v>1.5106201179833079E-3</c:v>
                </c:pt>
                <c:pt idx="789">
                  <c:v>-9.2956542968011036E-2</c:v>
                </c:pt>
                <c:pt idx="790">
                  <c:v>-6.4346313475809325E-2</c:v>
                </c:pt>
                <c:pt idx="791">
                  <c:v>-9.0270996093011036E-2</c:v>
                </c:pt>
                <c:pt idx="792">
                  <c:v>-0.12931060790941729</c:v>
                </c:pt>
                <c:pt idx="793">
                  <c:v>-5.5404663085212746E-2</c:v>
                </c:pt>
                <c:pt idx="794">
                  <c:v>6.8740844733952144E-3</c:v>
                </c:pt>
                <c:pt idx="795">
                  <c:v>-0.15076446533120702</c:v>
                </c:pt>
                <c:pt idx="796">
                  <c:v>-0.13020324706961617</c:v>
                </c:pt>
                <c:pt idx="797">
                  <c:v>-1.160430908120702E-2</c:v>
                </c:pt>
                <c:pt idx="798">
                  <c:v>-3.1570434569616168E-2</c:v>
                </c:pt>
                <c:pt idx="799">
                  <c:v>1.3427734375795808E-2</c:v>
                </c:pt>
                <c:pt idx="800">
                  <c:v>-3.9314270018806496E-2</c:v>
                </c:pt>
                <c:pt idx="801">
                  <c:v>4.144287109458844E-2</c:v>
                </c:pt>
                <c:pt idx="802">
                  <c:v>-0.10785675048761334</c:v>
                </c:pt>
                <c:pt idx="803">
                  <c:v>-0.18086242675701669</c:v>
                </c:pt>
                <c:pt idx="804">
                  <c:v>-0.28009796142501386</c:v>
                </c:pt>
                <c:pt idx="805">
                  <c:v>-0.24880981445241446</c:v>
                </c:pt>
                <c:pt idx="806">
                  <c:v>-0.24314880371021275</c:v>
                </c:pt>
                <c:pt idx="807">
                  <c:v>-0.16864776611261334</c:v>
                </c:pt>
                <c:pt idx="808">
                  <c:v>-7.5965881347016762E-2</c:v>
                </c:pt>
                <c:pt idx="809">
                  <c:v>-0.1433181762688065</c:v>
                </c:pt>
                <c:pt idx="810">
                  <c:v>-0.16805267333900531</c:v>
                </c:pt>
                <c:pt idx="811">
                  <c:v>-0.14480590820241446</c:v>
                </c:pt>
                <c:pt idx="812">
                  <c:v>-0.12126922607340873</c:v>
                </c:pt>
                <c:pt idx="813">
                  <c:v>-0.17043304443281215</c:v>
                </c:pt>
                <c:pt idx="814">
                  <c:v>-3.2463073729815051E-2</c:v>
                </c:pt>
                <c:pt idx="815">
                  <c:v>-0.16894531249920419</c:v>
                </c:pt>
                <c:pt idx="816">
                  <c:v>-0.13854980468681788</c:v>
                </c:pt>
                <c:pt idx="817">
                  <c:v>-0.1838455200188065</c:v>
                </c:pt>
                <c:pt idx="818">
                  <c:v>-0.30304718017501386</c:v>
                </c:pt>
                <c:pt idx="819">
                  <c:v>-0.25238800048761334</c:v>
                </c:pt>
                <c:pt idx="820">
                  <c:v>-0.17669677734301104</c:v>
                </c:pt>
                <c:pt idx="821">
                  <c:v>-0.25238800048761334</c:v>
                </c:pt>
                <c:pt idx="822">
                  <c:v>-0.20291900634701676</c:v>
                </c:pt>
                <c:pt idx="823">
                  <c:v>-0.13378143310481505</c:v>
                </c:pt>
                <c:pt idx="824">
                  <c:v>-0.17520141601481498</c:v>
                </c:pt>
                <c:pt idx="825">
                  <c:v>-0.21394348144461617</c:v>
                </c:pt>
                <c:pt idx="826">
                  <c:v>-0.18265533447201676</c:v>
                </c:pt>
                <c:pt idx="827">
                  <c:v>-0.11589813232340873</c:v>
                </c:pt>
                <c:pt idx="828">
                  <c:v>-0.23897552490160479</c:v>
                </c:pt>
                <c:pt idx="829">
                  <c:v>-9.2361450194616168E-2</c:v>
                </c:pt>
                <c:pt idx="830">
                  <c:v>-0.21960449218681788</c:v>
                </c:pt>
                <c:pt idx="831">
                  <c:v>-0.21334838867120709</c:v>
                </c:pt>
                <c:pt idx="832">
                  <c:v>-0.24612426757741446</c:v>
                </c:pt>
                <c:pt idx="833">
                  <c:v>-0.17699432372981505</c:v>
                </c:pt>
                <c:pt idx="834">
                  <c:v>-0.20321655273360761</c:v>
                </c:pt>
                <c:pt idx="835">
                  <c:v>-0.17282104492120709</c:v>
                </c:pt>
                <c:pt idx="836">
                  <c:v>-0.3191375732414059</c:v>
                </c:pt>
                <c:pt idx="837">
                  <c:v>-6.732940673761334E-2</c:v>
                </c:pt>
                <c:pt idx="838">
                  <c:v>-0.23420715331961617</c:v>
                </c:pt>
                <c:pt idx="839">
                  <c:v>-0.1340789794914059</c:v>
                </c:pt>
                <c:pt idx="840">
                  <c:v>-0.24642944335860761</c:v>
                </c:pt>
                <c:pt idx="841">
                  <c:v>-0.27146148681561044</c:v>
                </c:pt>
                <c:pt idx="842">
                  <c:v>-0.28903961181561044</c:v>
                </c:pt>
                <c:pt idx="843">
                  <c:v>-0.25656127929620709</c:v>
                </c:pt>
                <c:pt idx="844">
                  <c:v>-0.16328430175701669</c:v>
                </c:pt>
                <c:pt idx="845">
                  <c:v>-0.11709594726481498</c:v>
                </c:pt>
                <c:pt idx="846">
                  <c:v>-5.6304931639814981E-2</c:v>
                </c:pt>
                <c:pt idx="847">
                  <c:v>-0.20291900634701676</c:v>
                </c:pt>
                <c:pt idx="848">
                  <c:v>-8.997344970620702E-2</c:v>
                </c:pt>
                <c:pt idx="849">
                  <c:v>-0.10517120361261334</c:v>
                </c:pt>
                <c:pt idx="850">
                  <c:v>-0.15583038330001386</c:v>
                </c:pt>
                <c:pt idx="851">
                  <c:v>-0.23033142089761327</c:v>
                </c:pt>
                <c:pt idx="852">
                  <c:v>-0.34565734863201669</c:v>
                </c:pt>
                <c:pt idx="853">
                  <c:v>-0.2675857543938065</c:v>
                </c:pt>
                <c:pt idx="854">
                  <c:v>-0.3191375732414059</c:v>
                </c:pt>
                <c:pt idx="855">
                  <c:v>-0.23062896728441729</c:v>
                </c:pt>
                <c:pt idx="856">
                  <c:v>-0.23331451415941729</c:v>
                </c:pt>
                <c:pt idx="857">
                  <c:v>-0.27801513671801104</c:v>
                </c:pt>
                <c:pt idx="858">
                  <c:v>-0.31407165527261327</c:v>
                </c:pt>
                <c:pt idx="859">
                  <c:v>-0.23062896728441729</c:v>
                </c:pt>
                <c:pt idx="860">
                  <c:v>-0.31347656249920419</c:v>
                </c:pt>
                <c:pt idx="861">
                  <c:v>-0.35728454589761327</c:v>
                </c:pt>
                <c:pt idx="862">
                  <c:v>-0.31645965576100821</c:v>
                </c:pt>
                <c:pt idx="863">
                  <c:v>-0.1838455200188065</c:v>
                </c:pt>
                <c:pt idx="864">
                  <c:v>-0.18235778808521275</c:v>
                </c:pt>
                <c:pt idx="865">
                  <c:v>-0.24344635009701676</c:v>
                </c:pt>
                <c:pt idx="866">
                  <c:v>-0.20738983154221557</c:v>
                </c:pt>
                <c:pt idx="867">
                  <c:v>-0.1746063232414059</c:v>
                </c:pt>
                <c:pt idx="868">
                  <c:v>-0.2473220825188065</c:v>
                </c:pt>
                <c:pt idx="869">
                  <c:v>-0.24046325683521275</c:v>
                </c:pt>
                <c:pt idx="870">
                  <c:v>-0.17877960205001386</c:v>
                </c:pt>
                <c:pt idx="871">
                  <c:v>-0.4472808837884088</c:v>
                </c:pt>
                <c:pt idx="872">
                  <c:v>-0.41956329345620702</c:v>
                </c:pt>
                <c:pt idx="873">
                  <c:v>-0.45711517333900531</c:v>
                </c:pt>
                <c:pt idx="874">
                  <c:v>-0.41032409667900538</c:v>
                </c:pt>
                <c:pt idx="875">
                  <c:v>-0.31585693359301104</c:v>
                </c:pt>
                <c:pt idx="876">
                  <c:v>-0.50181579589761327</c:v>
                </c:pt>
                <c:pt idx="877">
                  <c:v>-0.37754821777261327</c:v>
                </c:pt>
                <c:pt idx="878">
                  <c:v>-0.33702087402261327</c:v>
                </c:pt>
                <c:pt idx="879">
                  <c:v>-0.39274597167900538</c:v>
                </c:pt>
                <c:pt idx="880">
                  <c:v>-0.5944900512688065</c:v>
                </c:pt>
                <c:pt idx="881">
                  <c:v>-0.51790618896400531</c:v>
                </c:pt>
                <c:pt idx="882">
                  <c:v>-0.39929962158120702</c:v>
                </c:pt>
                <c:pt idx="883">
                  <c:v>-0.56320190429620709</c:v>
                </c:pt>
                <c:pt idx="884">
                  <c:v>-0.53041839599541163</c:v>
                </c:pt>
                <c:pt idx="885">
                  <c:v>-0.52237701415941729</c:v>
                </c:pt>
                <c:pt idx="886">
                  <c:v>-0.44281005859301104</c:v>
                </c:pt>
                <c:pt idx="887">
                  <c:v>-0.38976287841721557</c:v>
                </c:pt>
                <c:pt idx="888">
                  <c:v>-0.50658416747981505</c:v>
                </c:pt>
                <c:pt idx="889">
                  <c:v>-0.53131103515541156</c:v>
                </c:pt>
                <c:pt idx="890">
                  <c:v>-0.4729080200188065</c:v>
                </c:pt>
                <c:pt idx="891">
                  <c:v>-0.48303985595620702</c:v>
                </c:pt>
                <c:pt idx="892">
                  <c:v>-0.48065185546801104</c:v>
                </c:pt>
                <c:pt idx="893">
                  <c:v>-0.49227905273360761</c:v>
                </c:pt>
                <c:pt idx="894">
                  <c:v>-0.62727355956961617</c:v>
                </c:pt>
                <c:pt idx="895">
                  <c:v>-0.54055023193281215</c:v>
                </c:pt>
                <c:pt idx="896">
                  <c:v>-0.58704376220620702</c:v>
                </c:pt>
                <c:pt idx="897">
                  <c:v>-0.60015106201100821</c:v>
                </c:pt>
                <c:pt idx="898">
                  <c:v>-0.48333740234301104</c:v>
                </c:pt>
                <c:pt idx="899">
                  <c:v>-0.62100982665941729</c:v>
                </c:pt>
                <c:pt idx="900">
                  <c:v>-0.42462921142501386</c:v>
                </c:pt>
                <c:pt idx="901">
                  <c:v>-0.54978942871021275</c:v>
                </c:pt>
                <c:pt idx="902">
                  <c:v>-0.51492309570241446</c:v>
                </c:pt>
                <c:pt idx="903">
                  <c:v>-0.4526443481438065</c:v>
                </c:pt>
                <c:pt idx="904">
                  <c:v>-0.47469329833900531</c:v>
                </c:pt>
                <c:pt idx="905">
                  <c:v>-0.47558593749920419</c:v>
                </c:pt>
                <c:pt idx="906">
                  <c:v>-0.47261047363201669</c:v>
                </c:pt>
                <c:pt idx="907">
                  <c:v>-0.52178192138600821</c:v>
                </c:pt>
                <c:pt idx="908">
                  <c:v>-0.49942779540941729</c:v>
                </c:pt>
                <c:pt idx="909">
                  <c:v>-0.42552185058521275</c:v>
                </c:pt>
                <c:pt idx="910">
                  <c:v>-0.55247497558521275</c:v>
                </c:pt>
                <c:pt idx="911">
                  <c:v>-0.56051635742120709</c:v>
                </c:pt>
                <c:pt idx="912">
                  <c:v>-0.5485992431634088</c:v>
                </c:pt>
                <c:pt idx="913">
                  <c:v>-0.48035430908120702</c:v>
                </c:pt>
                <c:pt idx="914">
                  <c:v>-0.48899841308521275</c:v>
                </c:pt>
                <c:pt idx="915">
                  <c:v>-0.71160125732340873</c:v>
                </c:pt>
                <c:pt idx="916">
                  <c:v>-0.6892547607414059</c:v>
                </c:pt>
                <c:pt idx="917">
                  <c:v>-0.61981964111261334</c:v>
                </c:pt>
                <c:pt idx="918">
                  <c:v>-0.6782302856438065</c:v>
                </c:pt>
                <c:pt idx="919">
                  <c:v>-0.67227172851481498</c:v>
                </c:pt>
                <c:pt idx="920">
                  <c:v>-0.59061431884701676</c:v>
                </c:pt>
                <c:pt idx="921">
                  <c:v>-0.45860290527261327</c:v>
                </c:pt>
                <c:pt idx="922">
                  <c:v>-0.61386108398360761</c:v>
                </c:pt>
                <c:pt idx="923">
                  <c:v>-0.60283660888600821</c:v>
                </c:pt>
                <c:pt idx="924">
                  <c:v>-0.55008697509701676</c:v>
                </c:pt>
                <c:pt idx="925">
                  <c:v>-0.5649871826164059</c:v>
                </c:pt>
                <c:pt idx="926">
                  <c:v>-0.42910003662041163</c:v>
                </c:pt>
                <c:pt idx="927">
                  <c:v>-0.39215087890541156</c:v>
                </c:pt>
                <c:pt idx="928">
                  <c:v>-0.66571044921801104</c:v>
                </c:pt>
                <c:pt idx="929">
                  <c:v>-0.73187255859301104</c:v>
                </c:pt>
                <c:pt idx="930">
                  <c:v>-0.66839599609301104</c:v>
                </c:pt>
                <c:pt idx="931">
                  <c:v>-0.57124328613201669</c:v>
                </c:pt>
                <c:pt idx="932">
                  <c:v>-0.61862945556561044</c:v>
                </c:pt>
                <c:pt idx="933">
                  <c:v>-0.56826782226481498</c:v>
                </c:pt>
                <c:pt idx="934">
                  <c:v>-0.67613983154221557</c:v>
                </c:pt>
                <c:pt idx="935">
                  <c:v>-0.64485168456961617</c:v>
                </c:pt>
                <c:pt idx="936">
                  <c:v>-0.62160491943281215</c:v>
                </c:pt>
                <c:pt idx="937">
                  <c:v>-0.79653167724541163</c:v>
                </c:pt>
                <c:pt idx="938">
                  <c:v>-0.80905151367120709</c:v>
                </c:pt>
                <c:pt idx="939">
                  <c:v>-0.59031677246021275</c:v>
                </c:pt>
                <c:pt idx="940">
                  <c:v>-0.76077270507741446</c:v>
                </c:pt>
                <c:pt idx="941">
                  <c:v>-0.66094207763600821</c:v>
                </c:pt>
                <c:pt idx="942">
                  <c:v>-0.55277252197201676</c:v>
                </c:pt>
                <c:pt idx="943">
                  <c:v>-0.58614349365160479</c:v>
                </c:pt>
                <c:pt idx="944">
                  <c:v>-0.61058044433521275</c:v>
                </c:pt>
                <c:pt idx="945">
                  <c:v>-0.64962005615160479</c:v>
                </c:pt>
                <c:pt idx="946">
                  <c:v>-0.81441497802660479</c:v>
                </c:pt>
                <c:pt idx="947">
                  <c:v>-0.71369171142501386</c:v>
                </c:pt>
                <c:pt idx="948">
                  <c:v>-0.77776336669840873</c:v>
                </c:pt>
                <c:pt idx="949">
                  <c:v>-0.76166534423761334</c:v>
                </c:pt>
                <c:pt idx="950">
                  <c:v>-0.63293457031181788</c:v>
                </c:pt>
                <c:pt idx="951">
                  <c:v>-0.70445251464761327</c:v>
                </c:pt>
                <c:pt idx="952">
                  <c:v>-0.79296112060481505</c:v>
                </c:pt>
                <c:pt idx="953">
                  <c:v>-0.7592849731438065</c:v>
                </c:pt>
                <c:pt idx="954">
                  <c:v>-0.63829803466721557</c:v>
                </c:pt>
                <c:pt idx="955">
                  <c:v>-0.78491210937420419</c:v>
                </c:pt>
                <c:pt idx="956">
                  <c:v>-0.87312316894461617</c:v>
                </c:pt>
                <c:pt idx="957">
                  <c:v>-0.74826049804620709</c:v>
                </c:pt>
                <c:pt idx="958">
                  <c:v>-0.79832458496021275</c:v>
                </c:pt>
                <c:pt idx="959">
                  <c:v>-0.92020416259701676</c:v>
                </c:pt>
                <c:pt idx="960">
                  <c:v>-0.75481414794840873</c:v>
                </c:pt>
                <c:pt idx="961">
                  <c:v>-0.89606475830001386</c:v>
                </c:pt>
                <c:pt idx="962">
                  <c:v>-0.79951477050701669</c:v>
                </c:pt>
                <c:pt idx="963">
                  <c:v>-0.76971435546801104</c:v>
                </c:pt>
                <c:pt idx="964">
                  <c:v>-0.8632888793938065</c:v>
                </c:pt>
                <c:pt idx="965">
                  <c:v>-0.91960906982340873</c:v>
                </c:pt>
                <c:pt idx="966">
                  <c:v>-0.73544311523360761</c:v>
                </c:pt>
                <c:pt idx="967">
                  <c:v>-0.80279541015541156</c:v>
                </c:pt>
                <c:pt idx="968">
                  <c:v>-0.82305908203041156</c:v>
                </c:pt>
                <c:pt idx="969">
                  <c:v>-0.71666717529221557</c:v>
                </c:pt>
                <c:pt idx="970">
                  <c:v>-0.78789520263600821</c:v>
                </c:pt>
                <c:pt idx="971">
                  <c:v>-0.71636962890541156</c:v>
                </c:pt>
                <c:pt idx="972">
                  <c:v>-0.98188781738201669</c:v>
                </c:pt>
                <c:pt idx="973">
                  <c:v>-0.80100250244061044</c:v>
                </c:pt>
                <c:pt idx="974">
                  <c:v>-0.96579742431561044</c:v>
                </c:pt>
                <c:pt idx="975">
                  <c:v>-0.98695373535080932</c:v>
                </c:pt>
                <c:pt idx="976">
                  <c:v>-0.81411743163981498</c:v>
                </c:pt>
                <c:pt idx="977">
                  <c:v>-0.82723236083900531</c:v>
                </c:pt>
                <c:pt idx="978">
                  <c:v>-0.79921722412041163</c:v>
                </c:pt>
                <c:pt idx="979">
                  <c:v>-0.78520965576100821</c:v>
                </c:pt>
                <c:pt idx="980">
                  <c:v>-0.91573333740160479</c:v>
                </c:pt>
                <c:pt idx="981">
                  <c:v>-0.85733032226481498</c:v>
                </c:pt>
                <c:pt idx="982">
                  <c:v>-0.7539215087884088</c:v>
                </c:pt>
                <c:pt idx="983">
                  <c:v>-0.90351867675701669</c:v>
                </c:pt>
                <c:pt idx="984">
                  <c:v>-0.82246398925701669</c:v>
                </c:pt>
                <c:pt idx="985">
                  <c:v>-0.86239624023360761</c:v>
                </c:pt>
                <c:pt idx="986">
                  <c:v>-0.92318725585860761</c:v>
                </c:pt>
                <c:pt idx="987">
                  <c:v>-1.0212249755852127</c:v>
                </c:pt>
                <c:pt idx="988">
                  <c:v>-0.99887847900320992</c:v>
                </c:pt>
                <c:pt idx="989">
                  <c:v>-0.96967315673761334</c:v>
                </c:pt>
                <c:pt idx="990">
                  <c:v>-0.86924743652261327</c:v>
                </c:pt>
                <c:pt idx="991">
                  <c:v>-0.8173980712884088</c:v>
                </c:pt>
                <c:pt idx="992">
                  <c:v>-0.87401580810481505</c:v>
                </c:pt>
                <c:pt idx="993">
                  <c:v>-0.80875396728441729</c:v>
                </c:pt>
                <c:pt idx="994">
                  <c:v>-0.88980865478441729</c:v>
                </c:pt>
                <c:pt idx="995">
                  <c:v>-0.87580108642501386</c:v>
                </c:pt>
                <c:pt idx="996">
                  <c:v>-0.8227615356438065</c:v>
                </c:pt>
                <c:pt idx="997">
                  <c:v>-0.88652801513600821</c:v>
                </c:pt>
                <c:pt idx="998">
                  <c:v>-0.88861846923761334</c:v>
                </c:pt>
                <c:pt idx="999">
                  <c:v>-0.83586883544840873</c:v>
                </c:pt>
                <c:pt idx="1000">
                  <c:v>-0.76583862304620709</c:v>
                </c:pt>
                <c:pt idx="1001">
                  <c:v>-0.83825683593681788</c:v>
                </c:pt>
                <c:pt idx="1002">
                  <c:v>-1.0176544189446162</c:v>
                </c:pt>
                <c:pt idx="1003">
                  <c:v>-0.80577087402261327</c:v>
                </c:pt>
                <c:pt idx="1004">
                  <c:v>-0.92616271972580932</c:v>
                </c:pt>
                <c:pt idx="1005">
                  <c:v>-0.93480682372981505</c:v>
                </c:pt>
                <c:pt idx="1006">
                  <c:v>-0.83914947509701676</c:v>
                </c:pt>
                <c:pt idx="1007">
                  <c:v>-1.0563888549798151</c:v>
                </c:pt>
                <c:pt idx="1008">
                  <c:v>-1.0680160522454116</c:v>
                </c:pt>
                <c:pt idx="1009">
                  <c:v>-0.88742828369061044</c:v>
                </c:pt>
                <c:pt idx="1010">
                  <c:v>-1.096618652343011</c:v>
                </c:pt>
                <c:pt idx="1011">
                  <c:v>-1.0408935546868179</c:v>
                </c:pt>
                <c:pt idx="1012">
                  <c:v>-0.93540191650320992</c:v>
                </c:pt>
                <c:pt idx="1013">
                  <c:v>-0.92884826660080932</c:v>
                </c:pt>
                <c:pt idx="1014">
                  <c:v>-1.0844039916984087</c:v>
                </c:pt>
                <c:pt idx="1015">
                  <c:v>-0.79296112060481505</c:v>
                </c:pt>
                <c:pt idx="1016">
                  <c:v>-0.9416580200188065</c:v>
                </c:pt>
                <c:pt idx="1017">
                  <c:v>-1.0662231445304116</c:v>
                </c:pt>
                <c:pt idx="1018">
                  <c:v>-0.98993682861261334</c:v>
                </c:pt>
                <c:pt idx="1019">
                  <c:v>-0.9553680419914059</c:v>
                </c:pt>
                <c:pt idx="1020">
                  <c:v>-0.84749603271400531</c:v>
                </c:pt>
                <c:pt idx="1021">
                  <c:v>-1.1159896850578122</c:v>
                </c:pt>
                <c:pt idx="1022">
                  <c:v>-1.018249511718011</c:v>
                </c:pt>
                <c:pt idx="1023">
                  <c:v>-0.9848709106438065</c:v>
                </c:pt>
                <c:pt idx="1024">
                  <c:v>-0.95358276367120709</c:v>
                </c:pt>
                <c:pt idx="1025">
                  <c:v>-1.1401290893548151</c:v>
                </c:pt>
                <c:pt idx="1026">
                  <c:v>-1.1156921386712071</c:v>
                </c:pt>
                <c:pt idx="1027">
                  <c:v>-1.0733795166008093</c:v>
                </c:pt>
                <c:pt idx="1028">
                  <c:v>-1.0939407348626133</c:v>
                </c:pt>
                <c:pt idx="1029">
                  <c:v>-1.1329803466790054</c:v>
                </c:pt>
                <c:pt idx="1030">
                  <c:v>-0.93152618408120702</c:v>
                </c:pt>
                <c:pt idx="1031">
                  <c:v>-1.0411911010734087</c:v>
                </c:pt>
                <c:pt idx="1032">
                  <c:v>-1.0107955932610082</c:v>
                </c:pt>
                <c:pt idx="1033">
                  <c:v>-1.0024566650384088</c:v>
                </c:pt>
                <c:pt idx="1034">
                  <c:v>-1.0379180908196162</c:v>
                </c:pt>
                <c:pt idx="1035">
                  <c:v>-1.0665206909172156</c:v>
                </c:pt>
                <c:pt idx="1036">
                  <c:v>-1.1937713623040054</c:v>
                </c:pt>
                <c:pt idx="1037">
                  <c:v>-1.0492401123040054</c:v>
                </c:pt>
                <c:pt idx="1038">
                  <c:v>-1.141021728514815</c:v>
                </c:pt>
                <c:pt idx="1039">
                  <c:v>-1.163970947264815</c:v>
                </c:pt>
                <c:pt idx="1040">
                  <c:v>-1.2092666625970168</c:v>
                </c:pt>
                <c:pt idx="1041">
                  <c:v>-1.2253570556634088</c:v>
                </c:pt>
                <c:pt idx="1042">
                  <c:v>-1.1147994995110082</c:v>
                </c:pt>
                <c:pt idx="1043">
                  <c:v>-1.1061553955070167</c:v>
                </c:pt>
                <c:pt idx="1044">
                  <c:v>-1.2295303344720168</c:v>
                </c:pt>
                <c:pt idx="1045">
                  <c:v>-1.1997299194328122</c:v>
                </c:pt>
                <c:pt idx="1046">
                  <c:v>-1.2313156127922156</c:v>
                </c:pt>
                <c:pt idx="1047">
                  <c:v>-1.0954284667962071</c:v>
                </c:pt>
                <c:pt idx="1048">
                  <c:v>-1.2167129516594173</c:v>
                </c:pt>
                <c:pt idx="1049">
                  <c:v>-1.2503890991204116</c:v>
                </c:pt>
                <c:pt idx="1050">
                  <c:v>-1.3374023437492042</c:v>
                </c:pt>
                <c:pt idx="1051">
                  <c:v>-1.3135681152336076</c:v>
                </c:pt>
                <c:pt idx="1052">
                  <c:v>-1.2295303344720168</c:v>
                </c:pt>
                <c:pt idx="1053">
                  <c:v>-1.1580123901360082</c:v>
                </c:pt>
                <c:pt idx="1054">
                  <c:v>-0.98576354980400538</c:v>
                </c:pt>
                <c:pt idx="1055">
                  <c:v>-1.0903625488274145</c:v>
                </c:pt>
                <c:pt idx="1056">
                  <c:v>-1.1150970458976133</c:v>
                </c:pt>
                <c:pt idx="1057">
                  <c:v>-1.0334472656242042</c:v>
                </c:pt>
                <c:pt idx="1058">
                  <c:v>-1.1404266357414059</c:v>
                </c:pt>
                <c:pt idx="1059">
                  <c:v>-1.1320800781242042</c:v>
                </c:pt>
                <c:pt idx="1060">
                  <c:v>-1.1720123291008093</c:v>
                </c:pt>
                <c:pt idx="1061">
                  <c:v>-1.2134399414054116</c:v>
                </c:pt>
                <c:pt idx="1062">
                  <c:v>-1.2211837768548151</c:v>
                </c:pt>
                <c:pt idx="1063">
                  <c:v>-1.0653305053704116</c:v>
                </c:pt>
                <c:pt idx="1064">
                  <c:v>-1.1633758544914059</c:v>
                </c:pt>
                <c:pt idx="1065">
                  <c:v>-1.1764831542962071</c:v>
                </c:pt>
                <c:pt idx="1066">
                  <c:v>-1.2527770996086076</c:v>
                </c:pt>
                <c:pt idx="1067">
                  <c:v>-1.2876434326164059</c:v>
                </c:pt>
                <c:pt idx="1068">
                  <c:v>-1.2933044433586076</c:v>
                </c:pt>
                <c:pt idx="1069">
                  <c:v>-1.3192291259758093</c:v>
                </c:pt>
                <c:pt idx="1070">
                  <c:v>-1.1776809692376133</c:v>
                </c:pt>
                <c:pt idx="1071">
                  <c:v>-1.1878128051750139</c:v>
                </c:pt>
                <c:pt idx="1072">
                  <c:v>-1.2337036132804116</c:v>
                </c:pt>
                <c:pt idx="1073">
                  <c:v>-1.365119934081207</c:v>
                </c:pt>
                <c:pt idx="1074">
                  <c:v>-1.3242950439446162</c:v>
                </c:pt>
                <c:pt idx="1075">
                  <c:v>-1.3153533935540054</c:v>
                </c:pt>
                <c:pt idx="1076">
                  <c:v>-1.1964492797844173</c:v>
                </c:pt>
                <c:pt idx="1077">
                  <c:v>-1.240852355956207</c:v>
                </c:pt>
                <c:pt idx="1078">
                  <c:v>-1.2211837768548151</c:v>
                </c:pt>
                <c:pt idx="1079">
                  <c:v>-1.3731689453118179</c:v>
                </c:pt>
                <c:pt idx="1080">
                  <c:v>-1.181549072264815</c:v>
                </c:pt>
                <c:pt idx="1081">
                  <c:v>-1.3481369018548151</c:v>
                </c:pt>
                <c:pt idx="1082">
                  <c:v>-1.4881973266594173</c:v>
                </c:pt>
                <c:pt idx="1083">
                  <c:v>-1.3511123657220168</c:v>
                </c:pt>
                <c:pt idx="1084">
                  <c:v>-1.2819747924798151</c:v>
                </c:pt>
                <c:pt idx="1085">
                  <c:v>-1.3982009887688065</c:v>
                </c:pt>
                <c:pt idx="1086">
                  <c:v>-1.3788299560540054</c:v>
                </c:pt>
                <c:pt idx="1087">
                  <c:v>-1.4774627685540054</c:v>
                </c:pt>
                <c:pt idx="1088">
                  <c:v>-1.3835983276360082</c:v>
                </c:pt>
                <c:pt idx="1089">
                  <c:v>-1.3931350708000139</c:v>
                </c:pt>
                <c:pt idx="1090">
                  <c:v>-1.5162048339836076</c:v>
                </c:pt>
                <c:pt idx="1091">
                  <c:v>-1.5695495605462071</c:v>
                </c:pt>
                <c:pt idx="1092">
                  <c:v>-1.4405136108390053</c:v>
                </c:pt>
                <c:pt idx="1093">
                  <c:v>-1.4157791137688065</c:v>
                </c:pt>
                <c:pt idx="1094">
                  <c:v>-1.3403854370110082</c:v>
                </c:pt>
                <c:pt idx="1095">
                  <c:v>-1.4506454467766048</c:v>
                </c:pt>
                <c:pt idx="1096">
                  <c:v>-1.4697189331048151</c:v>
                </c:pt>
                <c:pt idx="1097">
                  <c:v>-1.4062423706048151</c:v>
                </c:pt>
                <c:pt idx="1098">
                  <c:v>-1.4923629760734087</c:v>
                </c:pt>
                <c:pt idx="1099">
                  <c:v>-1.4163742065422156</c:v>
                </c:pt>
                <c:pt idx="1100">
                  <c:v>-1.4920654296868179</c:v>
                </c:pt>
                <c:pt idx="1101">
                  <c:v>-1.5623931884758093</c:v>
                </c:pt>
                <c:pt idx="1102">
                  <c:v>-1.3987960815422156</c:v>
                </c:pt>
                <c:pt idx="1103">
                  <c:v>-1.4276962280266048</c:v>
                </c:pt>
                <c:pt idx="1104">
                  <c:v>-1.4828338623040054</c:v>
                </c:pt>
                <c:pt idx="1105">
                  <c:v>-1.5686569213860082</c:v>
                </c:pt>
                <c:pt idx="1106">
                  <c:v>-1.5120315551750139</c:v>
                </c:pt>
                <c:pt idx="1107">
                  <c:v>-1.4113082885734087</c:v>
                </c:pt>
                <c:pt idx="1108">
                  <c:v>-1.550178527831207</c:v>
                </c:pt>
                <c:pt idx="1109">
                  <c:v>-1.5620956420890053</c:v>
                </c:pt>
                <c:pt idx="1110">
                  <c:v>-1.527526855468011</c:v>
                </c:pt>
                <c:pt idx="1111">
                  <c:v>-1.4828338623040054</c:v>
                </c:pt>
                <c:pt idx="1112">
                  <c:v>-1.6377868652336076</c:v>
                </c:pt>
                <c:pt idx="1113">
                  <c:v>-1.4676284790032099</c:v>
                </c:pt>
                <c:pt idx="1114">
                  <c:v>-1.5826568603508093</c:v>
                </c:pt>
                <c:pt idx="1115">
                  <c:v>-1.5862350463860082</c:v>
                </c:pt>
                <c:pt idx="1116">
                  <c:v>-1.5573272705070167</c:v>
                </c:pt>
                <c:pt idx="1117">
                  <c:v>-1.5188903808586076</c:v>
                </c:pt>
                <c:pt idx="1118">
                  <c:v>-1.593688964843011</c:v>
                </c:pt>
                <c:pt idx="1119">
                  <c:v>-1.473297119139815</c:v>
                </c:pt>
                <c:pt idx="1120">
                  <c:v>-1.5880279541008093</c:v>
                </c:pt>
                <c:pt idx="1121">
                  <c:v>-1.5612030029290054</c:v>
                </c:pt>
                <c:pt idx="1122">
                  <c:v>-1.591003417968011</c:v>
                </c:pt>
                <c:pt idx="1123">
                  <c:v>-1.5647811889640053</c:v>
                </c:pt>
                <c:pt idx="1124">
                  <c:v>-1.6008377075188065</c:v>
                </c:pt>
                <c:pt idx="1125">
                  <c:v>-1.5927886962884088</c:v>
                </c:pt>
                <c:pt idx="1126">
                  <c:v>-1.3633346557610082</c:v>
                </c:pt>
                <c:pt idx="1127">
                  <c:v>-1.5126266479484087</c:v>
                </c:pt>
                <c:pt idx="1128">
                  <c:v>-1.6213989257804116</c:v>
                </c:pt>
                <c:pt idx="1129">
                  <c:v>-1.5817642211906104</c:v>
                </c:pt>
                <c:pt idx="1130">
                  <c:v>-1.4598846435540054</c:v>
                </c:pt>
                <c:pt idx="1131">
                  <c:v>-1.531402587889815</c:v>
                </c:pt>
                <c:pt idx="1132">
                  <c:v>-1.5057754516594173</c:v>
                </c:pt>
                <c:pt idx="1133">
                  <c:v>-1.5582275390618179</c:v>
                </c:pt>
                <c:pt idx="1134">
                  <c:v>-1.6392822265618179</c:v>
                </c:pt>
                <c:pt idx="1135">
                  <c:v>-1.5832595825188065</c:v>
                </c:pt>
                <c:pt idx="1136">
                  <c:v>-1.7408981323234087</c:v>
                </c:pt>
                <c:pt idx="1137">
                  <c:v>-1.8532409667962071</c:v>
                </c:pt>
                <c:pt idx="1138">
                  <c:v>-1.6050109863274145</c:v>
                </c:pt>
                <c:pt idx="1139">
                  <c:v>-1.6106719970696162</c:v>
                </c:pt>
                <c:pt idx="1140">
                  <c:v>-1.6243820190422156</c:v>
                </c:pt>
                <c:pt idx="1141">
                  <c:v>-1.5513687133782099</c:v>
                </c:pt>
                <c:pt idx="1142">
                  <c:v>-1.6216964721672156</c:v>
                </c:pt>
                <c:pt idx="1143">
                  <c:v>-1.6666946411126133</c:v>
                </c:pt>
                <c:pt idx="1144">
                  <c:v>-1.6303405761712071</c:v>
                </c:pt>
                <c:pt idx="1145">
                  <c:v>-1.5266342163078122</c:v>
                </c:pt>
                <c:pt idx="1146">
                  <c:v>-1.5808715820304116</c:v>
                </c:pt>
                <c:pt idx="1147">
                  <c:v>-1.527229309081207</c:v>
                </c:pt>
                <c:pt idx="1148">
                  <c:v>-1.5838546752922156</c:v>
                </c:pt>
                <c:pt idx="1149">
                  <c:v>-1.7280807495110082</c:v>
                </c:pt>
                <c:pt idx="1150">
                  <c:v>-1.5445175170890053</c:v>
                </c:pt>
                <c:pt idx="1151">
                  <c:v>-1.4676284790032099</c:v>
                </c:pt>
                <c:pt idx="1152">
                  <c:v>-1.5436248779290054</c:v>
                </c:pt>
                <c:pt idx="1153">
                  <c:v>-1.633918762206207</c:v>
                </c:pt>
                <c:pt idx="1154">
                  <c:v>-1.7331542968742042</c:v>
                </c:pt>
                <c:pt idx="1155">
                  <c:v>-1.7748718261712071</c:v>
                </c:pt>
                <c:pt idx="1156">
                  <c:v>-1.6658020019524145</c:v>
                </c:pt>
                <c:pt idx="1157">
                  <c:v>-1.5883255004876133</c:v>
                </c:pt>
                <c:pt idx="1158">
                  <c:v>-1.7078170776360082</c:v>
                </c:pt>
                <c:pt idx="1159">
                  <c:v>-1.6428527832024145</c:v>
                </c:pt>
                <c:pt idx="1160">
                  <c:v>-1.5877227783196162</c:v>
                </c:pt>
                <c:pt idx="1161">
                  <c:v>-1.5421295166008093</c:v>
                </c:pt>
                <c:pt idx="1162">
                  <c:v>-1.6237869262688065</c:v>
                </c:pt>
                <c:pt idx="1163">
                  <c:v>-1.6804046630852127</c:v>
                </c:pt>
                <c:pt idx="1164">
                  <c:v>-1.7072219848626133</c:v>
                </c:pt>
                <c:pt idx="1165">
                  <c:v>-1.7212295532220168</c:v>
                </c:pt>
                <c:pt idx="1166">
                  <c:v>-1.7659301757804116</c:v>
                </c:pt>
                <c:pt idx="1167">
                  <c:v>-1.7361297607414059</c:v>
                </c:pt>
                <c:pt idx="1168">
                  <c:v>-1.6935195922844173</c:v>
                </c:pt>
                <c:pt idx="1169">
                  <c:v>-1.6416625976554116</c:v>
                </c:pt>
                <c:pt idx="1170">
                  <c:v>-1.6184234619134088</c:v>
                </c:pt>
                <c:pt idx="1171">
                  <c:v>-1.6622238159172156</c:v>
                </c:pt>
                <c:pt idx="1172">
                  <c:v>-1.7155685424798151</c:v>
                </c:pt>
                <c:pt idx="1173">
                  <c:v>-1.6982879638664059</c:v>
                </c:pt>
                <c:pt idx="1174">
                  <c:v>-1.8451995849602127</c:v>
                </c:pt>
                <c:pt idx="1175">
                  <c:v>-1.7981109619134088</c:v>
                </c:pt>
                <c:pt idx="1176">
                  <c:v>-1.7403030395500139</c:v>
                </c:pt>
                <c:pt idx="1177">
                  <c:v>-1.7811279296868179</c:v>
                </c:pt>
                <c:pt idx="1178">
                  <c:v>-1.7435836791984087</c:v>
                </c:pt>
                <c:pt idx="1179">
                  <c:v>-1.8016891479484087</c:v>
                </c:pt>
                <c:pt idx="1180">
                  <c:v>-1.6097793579094173</c:v>
                </c:pt>
                <c:pt idx="1181">
                  <c:v>-1.8022842407220168</c:v>
                </c:pt>
                <c:pt idx="1182">
                  <c:v>-1.8040771484368179</c:v>
                </c:pt>
                <c:pt idx="1183">
                  <c:v>-1.7331542968742042</c:v>
                </c:pt>
                <c:pt idx="1184">
                  <c:v>-1.7274856567376133</c:v>
                </c:pt>
                <c:pt idx="1185">
                  <c:v>-1.7814254760734087</c:v>
                </c:pt>
                <c:pt idx="1186">
                  <c:v>-1.6097793579094173</c:v>
                </c:pt>
                <c:pt idx="1187">
                  <c:v>-1.8398361206048151</c:v>
                </c:pt>
                <c:pt idx="1188">
                  <c:v>-1.6869583129876133</c:v>
                </c:pt>
                <c:pt idx="1189">
                  <c:v>-1.7617568969720168</c:v>
                </c:pt>
                <c:pt idx="1190">
                  <c:v>-1.7161636352532099</c:v>
                </c:pt>
                <c:pt idx="1191">
                  <c:v>-1.651794433593011</c:v>
                </c:pt>
                <c:pt idx="1192">
                  <c:v>-1.6851730346672156</c:v>
                </c:pt>
                <c:pt idx="1193">
                  <c:v>-1.7745742797844173</c:v>
                </c:pt>
                <c:pt idx="1194">
                  <c:v>-1.859504699706207</c:v>
                </c:pt>
                <c:pt idx="1195">
                  <c:v>-1.7662277221672156</c:v>
                </c:pt>
                <c:pt idx="1196">
                  <c:v>-1.8714218139640053</c:v>
                </c:pt>
                <c:pt idx="1197">
                  <c:v>-1.8761901855462071</c:v>
                </c:pt>
                <c:pt idx="1198">
                  <c:v>-1.9348983764640053</c:v>
                </c:pt>
                <c:pt idx="1199">
                  <c:v>-1.8291091918938065</c:v>
                </c:pt>
                <c:pt idx="1200">
                  <c:v>-1.940559387206207</c:v>
                </c:pt>
                <c:pt idx="1201">
                  <c:v>-1.7692108154290054</c:v>
                </c:pt>
                <c:pt idx="1202">
                  <c:v>-1.8013916015618179</c:v>
                </c:pt>
                <c:pt idx="1203">
                  <c:v>-1.8738098144524145</c:v>
                </c:pt>
              </c:numCache>
            </c:numRef>
          </c:xVal>
          <c:yVal>
            <c:numRef>
              <c:f>Nitrite_2!$K$2:$K$1345</c:f>
              <c:numCache>
                <c:formatCode>General</c:formatCode>
                <c:ptCount val="1344"/>
                <c:pt idx="29">
                  <c:v>933.35284497696955</c:v>
                </c:pt>
                <c:pt idx="30">
                  <c:v>933.2153521759227</c:v>
                </c:pt>
                <c:pt idx="31">
                  <c:v>932.9071637697275</c:v>
                </c:pt>
                <c:pt idx="32">
                  <c:v>932.78777380536883</c:v>
                </c:pt>
                <c:pt idx="33">
                  <c:v>932.54729400669805</c:v>
                </c:pt>
                <c:pt idx="34">
                  <c:v>932.3705089377022</c:v>
                </c:pt>
                <c:pt idx="35">
                  <c:v>932.27297121905917</c:v>
                </c:pt>
                <c:pt idx="36">
                  <c:v>932.06897795671875</c:v>
                </c:pt>
                <c:pt idx="37">
                  <c:v>931.82525287494968</c:v>
                </c:pt>
                <c:pt idx="38">
                  <c:v>931.67099485418169</c:v>
                </c:pt>
                <c:pt idx="39">
                  <c:v>931.4686083003304</c:v>
                </c:pt>
                <c:pt idx="40">
                  <c:v>931.25901365911034</c:v>
                </c:pt>
                <c:pt idx="41">
                  <c:v>930.96740840059817</c:v>
                </c:pt>
                <c:pt idx="42">
                  <c:v>930.68632728956698</c:v>
                </c:pt>
                <c:pt idx="43">
                  <c:v>930.50312140574897</c:v>
                </c:pt>
                <c:pt idx="44">
                  <c:v>930.31835158141951</c:v>
                </c:pt>
                <c:pt idx="45">
                  <c:v>930.0642814222939</c:v>
                </c:pt>
                <c:pt idx="46">
                  <c:v>929.79176107032924</c:v>
                </c:pt>
                <c:pt idx="47">
                  <c:v>929.71744370367139</c:v>
                </c:pt>
                <c:pt idx="48">
                  <c:v>929.52643982089842</c:v>
                </c:pt>
                <c:pt idx="49">
                  <c:v>929.35933752068729</c:v>
                </c:pt>
                <c:pt idx="50">
                  <c:v>929.00898013338065</c:v>
                </c:pt>
                <c:pt idx="51">
                  <c:v>928.83092690742308</c:v>
                </c:pt>
                <c:pt idx="52">
                  <c:v>928.66170835179298</c:v>
                </c:pt>
                <c:pt idx="53">
                  <c:v>928.53119052359625</c:v>
                </c:pt>
                <c:pt idx="54">
                  <c:v>928.30690338577722</c:v>
                </c:pt>
                <c:pt idx="55">
                  <c:v>928.03631229867426</c:v>
                </c:pt>
                <c:pt idx="56">
                  <c:v>927.75827394249916</c:v>
                </c:pt>
                <c:pt idx="57">
                  <c:v>927.52741283272314</c:v>
                </c:pt>
                <c:pt idx="58">
                  <c:v>927.34752300278706</c:v>
                </c:pt>
                <c:pt idx="59">
                  <c:v>927.05535752297624</c:v>
                </c:pt>
                <c:pt idx="60">
                  <c:v>926.78888859676408</c:v>
                </c:pt>
                <c:pt idx="61">
                  <c:v>926.60887911972031</c:v>
                </c:pt>
                <c:pt idx="62">
                  <c:v>926.30304778431218</c:v>
                </c:pt>
                <c:pt idx="63">
                  <c:v>926.13991259905595</c:v>
                </c:pt>
                <c:pt idx="64">
                  <c:v>925.97453135839316</c:v>
                </c:pt>
                <c:pt idx="65">
                  <c:v>925.61762622550964</c:v>
                </c:pt>
                <c:pt idx="66">
                  <c:v>925.47270095541103</c:v>
                </c:pt>
                <c:pt idx="67">
                  <c:v>925.27128941922706</c:v>
                </c:pt>
                <c:pt idx="68">
                  <c:v>924.91975451677683</c:v>
                </c:pt>
                <c:pt idx="69">
                  <c:v>924.75960911457071</c:v>
                </c:pt>
                <c:pt idx="70">
                  <c:v>924.54554557147003</c:v>
                </c:pt>
                <c:pt idx="71">
                  <c:v>924.35309710173431</c:v>
                </c:pt>
                <c:pt idx="72">
                  <c:v>924.18169507220568</c:v>
                </c:pt>
                <c:pt idx="73">
                  <c:v>923.89567093860126</c:v>
                </c:pt>
                <c:pt idx="74">
                  <c:v>923.57339896353562</c:v>
                </c:pt>
                <c:pt idx="75">
                  <c:v>923.3938410174577</c:v>
                </c:pt>
                <c:pt idx="76">
                  <c:v>923.16828852705623</c:v>
                </c:pt>
                <c:pt idx="77">
                  <c:v>922.77265362858543</c:v>
                </c:pt>
                <c:pt idx="78">
                  <c:v>922.69203219572216</c:v>
                </c:pt>
                <c:pt idx="79">
                  <c:v>922.38780621427702</c:v>
                </c:pt>
                <c:pt idx="80">
                  <c:v>922.17916185463707</c:v>
                </c:pt>
                <c:pt idx="81">
                  <c:v>921.82521376159252</c:v>
                </c:pt>
                <c:pt idx="82">
                  <c:v>921.60718187765281</c:v>
                </c:pt>
                <c:pt idx="83">
                  <c:v>921.30443867797123</c:v>
                </c:pt>
                <c:pt idx="84">
                  <c:v>921.0359782107023</c:v>
                </c:pt>
                <c:pt idx="85">
                  <c:v>920.78124272692651</c:v>
                </c:pt>
                <c:pt idx="86">
                  <c:v>920.55766627826563</c:v>
                </c:pt>
                <c:pt idx="87">
                  <c:v>920.20087709296718</c:v>
                </c:pt>
                <c:pt idx="88">
                  <c:v>920.03036676267254</c:v>
                </c:pt>
                <c:pt idx="89">
                  <c:v>919.72173202223792</c:v>
                </c:pt>
                <c:pt idx="90">
                  <c:v>919.55889582213058</c:v>
                </c:pt>
                <c:pt idx="91">
                  <c:v>919.20376635073126</c:v>
                </c:pt>
                <c:pt idx="92">
                  <c:v>918.93940560809847</c:v>
                </c:pt>
                <c:pt idx="93">
                  <c:v>918.76671338022174</c:v>
                </c:pt>
                <c:pt idx="94">
                  <c:v>918.48834006046513</c:v>
                </c:pt>
                <c:pt idx="95">
                  <c:v>918.30857983938745</c:v>
                </c:pt>
                <c:pt idx="96">
                  <c:v>918.03794576875657</c:v>
                </c:pt>
                <c:pt idx="97">
                  <c:v>917.88649999144127</c:v>
                </c:pt>
                <c:pt idx="98">
                  <c:v>917.48984020507964</c:v>
                </c:pt>
                <c:pt idx="99">
                  <c:v>917.10766231669595</c:v>
                </c:pt>
                <c:pt idx="100">
                  <c:v>917.00399939680722</c:v>
                </c:pt>
                <c:pt idx="101">
                  <c:v>916.69345849032266</c:v>
                </c:pt>
                <c:pt idx="102">
                  <c:v>916.35664196017933</c:v>
                </c:pt>
                <c:pt idx="103">
                  <c:v>916.1433156125612</c:v>
                </c:pt>
                <c:pt idx="104">
                  <c:v>915.95773005439776</c:v>
                </c:pt>
                <c:pt idx="105">
                  <c:v>915.71655429004886</c:v>
                </c:pt>
                <c:pt idx="106">
                  <c:v>915.30683390159163</c:v>
                </c:pt>
                <c:pt idx="107">
                  <c:v>915.05003199264331</c:v>
                </c:pt>
                <c:pt idx="108">
                  <c:v>914.89775556749544</c:v>
                </c:pt>
                <c:pt idx="109">
                  <c:v>914.51820558576708</c:v>
                </c:pt>
                <c:pt idx="110">
                  <c:v>914.16163898157299</c:v>
                </c:pt>
                <c:pt idx="111">
                  <c:v>913.92424117587973</c:v>
                </c:pt>
                <c:pt idx="112">
                  <c:v>913.6946508061651</c:v>
                </c:pt>
                <c:pt idx="113">
                  <c:v>913.27894372532739</c:v>
                </c:pt>
                <c:pt idx="114">
                  <c:v>913.13454660549769</c:v>
                </c:pt>
                <c:pt idx="115">
                  <c:v>912.70599915082016</c:v>
                </c:pt>
                <c:pt idx="116">
                  <c:v>912.41138894018138</c:v>
                </c:pt>
                <c:pt idx="117">
                  <c:v>912.20456609600149</c:v>
                </c:pt>
                <c:pt idx="118">
                  <c:v>911.89418287224851</c:v>
                </c:pt>
                <c:pt idx="119">
                  <c:v>911.74757387999227</c:v>
                </c:pt>
                <c:pt idx="120">
                  <c:v>911.37051473880433</c:v>
                </c:pt>
                <c:pt idx="121">
                  <c:v>911.09590490749986</c:v>
                </c:pt>
                <c:pt idx="122">
                  <c:v>910.71304118416208</c:v>
                </c:pt>
                <c:pt idx="123">
                  <c:v>910.48694043457272</c:v>
                </c:pt>
                <c:pt idx="124">
                  <c:v>910.00239916444764</c:v>
                </c:pt>
                <c:pt idx="125">
                  <c:v>909.89759062605879</c:v>
                </c:pt>
                <c:pt idx="126">
                  <c:v>909.36073143453882</c:v>
                </c:pt>
                <c:pt idx="127">
                  <c:v>909.32980093289791</c:v>
                </c:pt>
                <c:pt idx="128">
                  <c:v>909.05473409524711</c:v>
                </c:pt>
                <c:pt idx="129">
                  <c:v>908.75099311070676</c:v>
                </c:pt>
                <c:pt idx="130">
                  <c:v>908.50885234161717</c:v>
                </c:pt>
                <c:pt idx="131">
                  <c:v>907.95126012807737</c:v>
                </c:pt>
                <c:pt idx="132">
                  <c:v>907.54328434043509</c:v>
                </c:pt>
                <c:pt idx="133">
                  <c:v>907.50223749375778</c:v>
                </c:pt>
                <c:pt idx="134">
                  <c:v>907.06358379654387</c:v>
                </c:pt>
                <c:pt idx="135">
                  <c:v>906.86699977871297</c:v>
                </c:pt>
                <c:pt idx="136">
                  <c:v>906.52279956079349</c:v>
                </c:pt>
                <c:pt idx="137">
                  <c:v>906.20471874070051</c:v>
                </c:pt>
                <c:pt idx="138">
                  <c:v>905.87633892625593</c:v>
                </c:pt>
                <c:pt idx="139">
                  <c:v>905.61607810886801</c:v>
                </c:pt>
                <c:pt idx="140">
                  <c:v>905.29576760809789</c:v>
                </c:pt>
                <c:pt idx="141">
                  <c:v>904.84054799469027</c:v>
                </c:pt>
                <c:pt idx="142">
                  <c:v>904.68871331395439</c:v>
                </c:pt>
                <c:pt idx="143">
                  <c:v>904.1729476722785</c:v>
                </c:pt>
                <c:pt idx="144">
                  <c:v>903.96157051273735</c:v>
                </c:pt>
                <c:pt idx="145">
                  <c:v>903.59779462170502</c:v>
                </c:pt>
                <c:pt idx="146">
                  <c:v>903.18717728390266</c:v>
                </c:pt>
                <c:pt idx="147">
                  <c:v>902.94344035880067</c:v>
                </c:pt>
                <c:pt idx="148">
                  <c:v>902.63855070524244</c:v>
                </c:pt>
                <c:pt idx="149">
                  <c:v>902.15218462720281</c:v>
                </c:pt>
                <c:pt idx="150">
                  <c:v>901.70708794899235</c:v>
                </c:pt>
                <c:pt idx="151">
                  <c:v>901.57837212557342</c:v>
                </c:pt>
                <c:pt idx="152">
                  <c:v>901.39552712844625</c:v>
                </c:pt>
                <c:pt idx="153">
                  <c:v>900.73341520702172</c:v>
                </c:pt>
                <c:pt idx="154">
                  <c:v>900.45198239123579</c:v>
                </c:pt>
                <c:pt idx="155">
                  <c:v>899.96410736310463</c:v>
                </c:pt>
                <c:pt idx="156">
                  <c:v>900.04279325327138</c:v>
                </c:pt>
                <c:pt idx="157">
                  <c:v>899.4281121930444</c:v>
                </c:pt>
                <c:pt idx="158">
                  <c:v>898.97684511128534</c:v>
                </c:pt>
                <c:pt idx="159">
                  <c:v>898.79443036453938</c:v>
                </c:pt>
                <c:pt idx="160">
                  <c:v>898.32106595523874</c:v>
                </c:pt>
                <c:pt idx="161">
                  <c:v>898.20122951248197</c:v>
                </c:pt>
                <c:pt idx="162">
                  <c:v>897.73649219681852</c:v>
                </c:pt>
                <c:pt idx="163">
                  <c:v>897.47922311406296</c:v>
                </c:pt>
                <c:pt idx="164">
                  <c:v>897.08700174701619</c:v>
                </c:pt>
                <c:pt idx="165">
                  <c:v>896.82377198429413</c:v>
                </c:pt>
                <c:pt idx="166">
                  <c:v>896.58003941063635</c:v>
                </c:pt>
                <c:pt idx="167">
                  <c:v>896.3093090324146</c:v>
                </c:pt>
                <c:pt idx="168">
                  <c:v>895.68605147944049</c:v>
                </c:pt>
                <c:pt idx="169">
                  <c:v>895.53244704473639</c:v>
                </c:pt>
                <c:pt idx="170">
                  <c:v>895.0847761927929</c:v>
                </c:pt>
                <c:pt idx="171">
                  <c:v>894.69279926283798</c:v>
                </c:pt>
                <c:pt idx="172">
                  <c:v>894.43264702175543</c:v>
                </c:pt>
                <c:pt idx="173">
                  <c:v>893.8042074359347</c:v>
                </c:pt>
                <c:pt idx="174">
                  <c:v>893.52621084100133</c:v>
                </c:pt>
                <c:pt idx="175">
                  <c:v>893.37800758930894</c:v>
                </c:pt>
                <c:pt idx="176">
                  <c:v>892.91645562389499</c:v>
                </c:pt>
                <c:pt idx="177">
                  <c:v>892.58933721272069</c:v>
                </c:pt>
                <c:pt idx="178">
                  <c:v>892.09718479545654</c:v>
                </c:pt>
                <c:pt idx="179">
                  <c:v>891.63563901384953</c:v>
                </c:pt>
                <c:pt idx="180">
                  <c:v>891.03767620403084</c:v>
                </c:pt>
                <c:pt idx="181">
                  <c:v>890.70212608001805</c:v>
                </c:pt>
                <c:pt idx="182">
                  <c:v>890.74514209786514</c:v>
                </c:pt>
                <c:pt idx="183">
                  <c:v>890.21082483122211</c:v>
                </c:pt>
                <c:pt idx="184">
                  <c:v>889.82890840561447</c:v>
                </c:pt>
                <c:pt idx="185">
                  <c:v>889.45386007177842</c:v>
                </c:pt>
                <c:pt idx="186">
                  <c:v>889.13686237341301</c:v>
                </c:pt>
                <c:pt idx="187">
                  <c:v>888.82920130819969</c:v>
                </c:pt>
                <c:pt idx="188">
                  <c:v>888.4898580090412</c:v>
                </c:pt>
                <c:pt idx="189">
                  <c:v>888.02664418181325</c:v>
                </c:pt>
                <c:pt idx="190">
                  <c:v>887.60494622374677</c:v>
                </c:pt>
                <c:pt idx="191">
                  <c:v>887.28100314048902</c:v>
                </c:pt>
                <c:pt idx="192">
                  <c:v>886.70823873046095</c:v>
                </c:pt>
                <c:pt idx="193">
                  <c:v>886.17498377841775</c:v>
                </c:pt>
                <c:pt idx="194">
                  <c:v>885.93567101612871</c:v>
                </c:pt>
                <c:pt idx="195">
                  <c:v>885.64870351816865</c:v>
                </c:pt>
                <c:pt idx="196">
                  <c:v>885.27064078262435</c:v>
                </c:pt>
                <c:pt idx="197">
                  <c:v>884.97648293695352</c:v>
                </c:pt>
                <c:pt idx="198">
                  <c:v>884.43061454453141</c:v>
                </c:pt>
                <c:pt idx="199">
                  <c:v>883.96161961997063</c:v>
                </c:pt>
                <c:pt idx="200">
                  <c:v>883.5165316411485</c:v>
                </c:pt>
                <c:pt idx="201">
                  <c:v>883.05977234456543</c:v>
                </c:pt>
                <c:pt idx="202">
                  <c:v>882.79712924762384</c:v>
                </c:pt>
                <c:pt idx="203">
                  <c:v>882.30368370504959</c:v>
                </c:pt>
                <c:pt idx="204">
                  <c:v>881.91679777101547</c:v>
                </c:pt>
                <c:pt idx="205">
                  <c:v>881.66547475088873</c:v>
                </c:pt>
                <c:pt idx="206">
                  <c:v>881.22583014529403</c:v>
                </c:pt>
                <c:pt idx="207">
                  <c:v>880.61896651241773</c:v>
                </c:pt>
                <c:pt idx="208">
                  <c:v>880.0922621722799</c:v>
                </c:pt>
                <c:pt idx="209">
                  <c:v>879.64330023586649</c:v>
                </c:pt>
                <c:pt idx="210">
                  <c:v>879.17264892183971</c:v>
                </c:pt>
                <c:pt idx="211">
                  <c:v>878.87962438774071</c:v>
                </c:pt>
                <c:pt idx="212">
                  <c:v>878.48740542868427</c:v>
                </c:pt>
                <c:pt idx="213">
                  <c:v>877.80655982409417</c:v>
                </c:pt>
                <c:pt idx="214">
                  <c:v>877.48946438551604</c:v>
                </c:pt>
                <c:pt idx="215">
                  <c:v>876.94542005331039</c:v>
                </c:pt>
                <c:pt idx="216">
                  <c:v>876.58383915982017</c:v>
                </c:pt>
                <c:pt idx="217">
                  <c:v>876.04837733847376</c:v>
                </c:pt>
                <c:pt idx="218">
                  <c:v>875.80587049514725</c:v>
                </c:pt>
                <c:pt idx="219">
                  <c:v>875.19806256558104</c:v>
                </c:pt>
                <c:pt idx="220">
                  <c:v>874.76319271428918</c:v>
                </c:pt>
                <c:pt idx="221">
                  <c:v>874.41213319569113</c:v>
                </c:pt>
                <c:pt idx="222">
                  <c:v>873.87792666220412</c:v>
                </c:pt>
                <c:pt idx="223">
                  <c:v>873.731960688458</c:v>
                </c:pt>
                <c:pt idx="224">
                  <c:v>873.01571889869865</c:v>
                </c:pt>
                <c:pt idx="225">
                  <c:v>872.56432701064682</c:v>
                </c:pt>
                <c:pt idx="226">
                  <c:v>872.04612530312966</c:v>
                </c:pt>
                <c:pt idx="227">
                  <c:v>871.57119524831796</c:v>
                </c:pt>
                <c:pt idx="228">
                  <c:v>870.9966906208009</c:v>
                </c:pt>
                <c:pt idx="229">
                  <c:v>870.92202551226114</c:v>
                </c:pt>
                <c:pt idx="230">
                  <c:v>870.09295605467457</c:v>
                </c:pt>
                <c:pt idx="231">
                  <c:v>869.74945386753529</c:v>
                </c:pt>
                <c:pt idx="232">
                  <c:v>869.37276210234677</c:v>
                </c:pt>
                <c:pt idx="233">
                  <c:v>868.62921793270596</c:v>
                </c:pt>
                <c:pt idx="234">
                  <c:v>868.13471435851079</c:v>
                </c:pt>
                <c:pt idx="235">
                  <c:v>867.98481588141237</c:v>
                </c:pt>
                <c:pt idx="236">
                  <c:v>867.10443741411098</c:v>
                </c:pt>
                <c:pt idx="237">
                  <c:v>866.9159473451399</c:v>
                </c:pt>
                <c:pt idx="238">
                  <c:v>866.36796122735939</c:v>
                </c:pt>
                <c:pt idx="239">
                  <c:v>865.90996180475906</c:v>
                </c:pt>
                <c:pt idx="240">
                  <c:v>865.28357179121485</c:v>
                </c:pt>
                <c:pt idx="241">
                  <c:v>864.74437306740651</c:v>
                </c:pt>
                <c:pt idx="242">
                  <c:v>864.0401292147028</c:v>
                </c:pt>
                <c:pt idx="243">
                  <c:v>863.54303122106398</c:v>
                </c:pt>
                <c:pt idx="244">
                  <c:v>863.03270010650124</c:v>
                </c:pt>
                <c:pt idx="245">
                  <c:v>862.65933033714498</c:v>
                </c:pt>
                <c:pt idx="246">
                  <c:v>862.10130223778424</c:v>
                </c:pt>
                <c:pt idx="247">
                  <c:v>861.70417677148146</c:v>
                </c:pt>
                <c:pt idx="248">
                  <c:v>861.23796551967416</c:v>
                </c:pt>
                <c:pt idx="249">
                  <c:v>860.80881915589691</c:v>
                </c:pt>
                <c:pt idx="250">
                  <c:v>860.01692824850034</c:v>
                </c:pt>
                <c:pt idx="251">
                  <c:v>859.76006743231528</c:v>
                </c:pt>
                <c:pt idx="252">
                  <c:v>859.09425252278947</c:v>
                </c:pt>
                <c:pt idx="253">
                  <c:v>858.77648523142261</c:v>
                </c:pt>
                <c:pt idx="254">
                  <c:v>858.27227640254819</c:v>
                </c:pt>
                <c:pt idx="255">
                  <c:v>857.69202783836522</c:v>
                </c:pt>
                <c:pt idx="256">
                  <c:v>857.4583626283395</c:v>
                </c:pt>
                <c:pt idx="257">
                  <c:v>856.75901982383073</c:v>
                </c:pt>
                <c:pt idx="258">
                  <c:v>855.91097520673225</c:v>
                </c:pt>
                <c:pt idx="259">
                  <c:v>855.42856126957133</c:v>
                </c:pt>
                <c:pt idx="260">
                  <c:v>854.92021342000419</c:v>
                </c:pt>
                <c:pt idx="261">
                  <c:v>854.38283913375835</c:v>
                </c:pt>
                <c:pt idx="262">
                  <c:v>853.58920246069079</c:v>
                </c:pt>
                <c:pt idx="263">
                  <c:v>853.02153351675975</c:v>
                </c:pt>
                <c:pt idx="264">
                  <c:v>852.74361336935408</c:v>
                </c:pt>
                <c:pt idx="265">
                  <c:v>852.38935344360698</c:v>
                </c:pt>
                <c:pt idx="266">
                  <c:v>851.53348074951418</c:v>
                </c:pt>
                <c:pt idx="267">
                  <c:v>850.68586340681782</c:v>
                </c:pt>
                <c:pt idx="268">
                  <c:v>849.87077046712261</c:v>
                </c:pt>
                <c:pt idx="269">
                  <c:v>849.23336481107162</c:v>
                </c:pt>
                <c:pt idx="270">
                  <c:v>848.51871217844757</c:v>
                </c:pt>
                <c:pt idx="271">
                  <c:v>848.3941992658149</c:v>
                </c:pt>
                <c:pt idx="272">
                  <c:v>847.52959347152114</c:v>
                </c:pt>
                <c:pt idx="273">
                  <c:v>846.93812855039596</c:v>
                </c:pt>
                <c:pt idx="274">
                  <c:v>846.37596985872744</c:v>
                </c:pt>
                <c:pt idx="275">
                  <c:v>845.95090731115511</c:v>
                </c:pt>
                <c:pt idx="276">
                  <c:v>845.47670460467657</c:v>
                </c:pt>
                <c:pt idx="277">
                  <c:v>844.90894634959568</c:v>
                </c:pt>
                <c:pt idx="278">
                  <c:v>844.27210827278134</c:v>
                </c:pt>
                <c:pt idx="279">
                  <c:v>843.51521293204109</c:v>
                </c:pt>
                <c:pt idx="280">
                  <c:v>842.72277982783612</c:v>
                </c:pt>
                <c:pt idx="281">
                  <c:v>841.94308322110237</c:v>
                </c:pt>
                <c:pt idx="282">
                  <c:v>841.34751978401459</c:v>
                </c:pt>
                <c:pt idx="283">
                  <c:v>840.74526691820768</c:v>
                </c:pt>
                <c:pt idx="284">
                  <c:v>839.97087639040637</c:v>
                </c:pt>
                <c:pt idx="285">
                  <c:v>839.48267047627587</c:v>
                </c:pt>
                <c:pt idx="286">
                  <c:v>838.67784147736245</c:v>
                </c:pt>
                <c:pt idx="287">
                  <c:v>838.44908930682732</c:v>
                </c:pt>
                <c:pt idx="288">
                  <c:v>837.73179234528675</c:v>
                </c:pt>
                <c:pt idx="289">
                  <c:v>836.75901911530457</c:v>
                </c:pt>
                <c:pt idx="290">
                  <c:v>836.23552380964964</c:v>
                </c:pt>
                <c:pt idx="291">
                  <c:v>835.37740492515923</c:v>
                </c:pt>
                <c:pt idx="292">
                  <c:v>834.84343020371125</c:v>
                </c:pt>
                <c:pt idx="293">
                  <c:v>834.03810674314343</c:v>
                </c:pt>
                <c:pt idx="294">
                  <c:v>832.99259204811995</c:v>
                </c:pt>
                <c:pt idx="295">
                  <c:v>832.90309025344175</c:v>
                </c:pt>
                <c:pt idx="296">
                  <c:v>832.49735012600888</c:v>
                </c:pt>
                <c:pt idx="297">
                  <c:v>831.57767918496438</c:v>
                </c:pt>
                <c:pt idx="298">
                  <c:v>830.93504703792496</c:v>
                </c:pt>
                <c:pt idx="299">
                  <c:v>829.90592509566329</c:v>
                </c:pt>
                <c:pt idx="300">
                  <c:v>829.40613829919459</c:v>
                </c:pt>
                <c:pt idx="301">
                  <c:v>828.78130107161496</c:v>
                </c:pt>
                <c:pt idx="302">
                  <c:v>827.93454188873056</c:v>
                </c:pt>
                <c:pt idx="303">
                  <c:v>826.91720967753668</c:v>
                </c:pt>
                <c:pt idx="304">
                  <c:v>827.03054254537244</c:v>
                </c:pt>
                <c:pt idx="305">
                  <c:v>825.78174334524374</c:v>
                </c:pt>
                <c:pt idx="306">
                  <c:v>825.3358695413333</c:v>
                </c:pt>
                <c:pt idx="307">
                  <c:v>824.56985904192925</c:v>
                </c:pt>
                <c:pt idx="308">
                  <c:v>823.87771098064388</c:v>
                </c:pt>
                <c:pt idx="309">
                  <c:v>823.09295764139631</c:v>
                </c:pt>
                <c:pt idx="310">
                  <c:v>822.71044275971701</c:v>
                </c:pt>
                <c:pt idx="311">
                  <c:v>822.06089300244037</c:v>
                </c:pt>
                <c:pt idx="312">
                  <c:v>821.03020790353389</c:v>
                </c:pt>
                <c:pt idx="313">
                  <c:v>820.92070013926627</c:v>
                </c:pt>
                <c:pt idx="314">
                  <c:v>819.93583515516787</c:v>
                </c:pt>
                <c:pt idx="315">
                  <c:v>819.10310241868729</c:v>
                </c:pt>
                <c:pt idx="316">
                  <c:v>818.15459406742457</c:v>
                </c:pt>
                <c:pt idx="317">
                  <c:v>817.94218068740349</c:v>
                </c:pt>
                <c:pt idx="318">
                  <c:v>816.86815774734532</c:v>
                </c:pt>
                <c:pt idx="319">
                  <c:v>816.04525647800119</c:v>
                </c:pt>
                <c:pt idx="320">
                  <c:v>815.48409019908081</c:v>
                </c:pt>
                <c:pt idx="321">
                  <c:v>814.15638746346349</c:v>
                </c:pt>
                <c:pt idx="322">
                  <c:v>813.37643647044547</c:v>
                </c:pt>
                <c:pt idx="323">
                  <c:v>812.57996566559302</c:v>
                </c:pt>
                <c:pt idx="324">
                  <c:v>811.56838199359424</c:v>
                </c:pt>
                <c:pt idx="325">
                  <c:v>811.34618023594487</c:v>
                </c:pt>
                <c:pt idx="326">
                  <c:v>810.78064195256127</c:v>
                </c:pt>
                <c:pt idx="327">
                  <c:v>809.97095213141313</c:v>
                </c:pt>
                <c:pt idx="328">
                  <c:v>809.15865782743799</c:v>
                </c:pt>
                <c:pt idx="329">
                  <c:v>808.15509221938657</c:v>
                </c:pt>
                <c:pt idx="330">
                  <c:v>807.67370409448472</c:v>
                </c:pt>
                <c:pt idx="331">
                  <c:v>806.66884121152862</c:v>
                </c:pt>
                <c:pt idx="332">
                  <c:v>805.83617222284715</c:v>
                </c:pt>
                <c:pt idx="333">
                  <c:v>805.30321292540225</c:v>
                </c:pt>
                <c:pt idx="334">
                  <c:v>804.52679819326511</c:v>
                </c:pt>
                <c:pt idx="335">
                  <c:v>802.81463178939407</c:v>
                </c:pt>
                <c:pt idx="336">
                  <c:v>802.10997738796743</c:v>
                </c:pt>
                <c:pt idx="337">
                  <c:v>801.39338369746486</c:v>
                </c:pt>
                <c:pt idx="338">
                  <c:v>800.11108323360202</c:v>
                </c:pt>
                <c:pt idx="339">
                  <c:v>798.86947908009017</c:v>
                </c:pt>
                <c:pt idx="340">
                  <c:v>798.73095475568209</c:v>
                </c:pt>
                <c:pt idx="341">
                  <c:v>797.34401888108391</c:v>
                </c:pt>
                <c:pt idx="342">
                  <c:v>796.67345243492582</c:v>
                </c:pt>
                <c:pt idx="343">
                  <c:v>796.36109700566885</c:v>
                </c:pt>
                <c:pt idx="344">
                  <c:v>794.86222265985236</c:v>
                </c:pt>
                <c:pt idx="345">
                  <c:v>793.8696874733289</c:v>
                </c:pt>
                <c:pt idx="346">
                  <c:v>793.0738333504404</c:v>
                </c:pt>
                <c:pt idx="347">
                  <c:v>792.14826551858039</c:v>
                </c:pt>
                <c:pt idx="348">
                  <c:v>791.24949075292704</c:v>
                </c:pt>
                <c:pt idx="349">
                  <c:v>790.77763817701373</c:v>
                </c:pt>
                <c:pt idx="350">
                  <c:v>789.72718366124059</c:v>
                </c:pt>
                <c:pt idx="351">
                  <c:v>788.45069445479874</c:v>
                </c:pt>
                <c:pt idx="352">
                  <c:v>787.82181750926827</c:v>
                </c:pt>
                <c:pt idx="353">
                  <c:v>787.02375209104775</c:v>
                </c:pt>
                <c:pt idx="354">
                  <c:v>786.04331577713617</c:v>
                </c:pt>
                <c:pt idx="355">
                  <c:v>784.51879742631877</c:v>
                </c:pt>
                <c:pt idx="356">
                  <c:v>783.11374693089647</c:v>
                </c:pt>
                <c:pt idx="357">
                  <c:v>782.1467418585828</c:v>
                </c:pt>
                <c:pt idx="358">
                  <c:v>781.073105208784</c:v>
                </c:pt>
                <c:pt idx="359">
                  <c:v>780.66814738451023</c:v>
                </c:pt>
                <c:pt idx="360">
                  <c:v>780.07618678813026</c:v>
                </c:pt>
                <c:pt idx="361">
                  <c:v>779.09278180205558</c:v>
                </c:pt>
                <c:pt idx="362">
                  <c:v>777.2585647374882</c:v>
                </c:pt>
                <c:pt idx="363">
                  <c:v>777.22889705342948</c:v>
                </c:pt>
                <c:pt idx="364">
                  <c:v>775.97098861336599</c:v>
                </c:pt>
                <c:pt idx="365">
                  <c:v>774.96306872278046</c:v>
                </c:pt>
                <c:pt idx="366">
                  <c:v>774.01785423283127</c:v>
                </c:pt>
                <c:pt idx="367">
                  <c:v>773.01722457555843</c:v>
                </c:pt>
                <c:pt idx="368">
                  <c:v>772.25405664141795</c:v>
                </c:pt>
                <c:pt idx="369">
                  <c:v>771.36828979054724</c:v>
                </c:pt>
                <c:pt idx="370">
                  <c:v>770.16287173993908</c:v>
                </c:pt>
                <c:pt idx="371">
                  <c:v>769.08997359981936</c:v>
                </c:pt>
                <c:pt idx="372">
                  <c:v>768.36034124125513</c:v>
                </c:pt>
                <c:pt idx="373">
                  <c:v>766.8600632518046</c:v>
                </c:pt>
                <c:pt idx="374">
                  <c:v>765.61379633484853</c:v>
                </c:pt>
                <c:pt idx="375">
                  <c:v>764.3812277910182</c:v>
                </c:pt>
                <c:pt idx="376">
                  <c:v>763.23333019423467</c:v>
                </c:pt>
                <c:pt idx="377">
                  <c:v>762.70755104132331</c:v>
                </c:pt>
                <c:pt idx="378">
                  <c:v>761.7844869696155</c:v>
                </c:pt>
                <c:pt idx="379">
                  <c:v>759.92292092230764</c:v>
                </c:pt>
                <c:pt idx="380">
                  <c:v>759.23068138046926</c:v>
                </c:pt>
                <c:pt idx="381">
                  <c:v>757.69281488242143</c:v>
                </c:pt>
                <c:pt idx="382">
                  <c:v>757.04574969833595</c:v>
                </c:pt>
                <c:pt idx="383">
                  <c:v>755.8719880268095</c:v>
                </c:pt>
                <c:pt idx="384">
                  <c:v>754.51194671024689</c:v>
                </c:pt>
                <c:pt idx="385">
                  <c:v>753.05522763590182</c:v>
                </c:pt>
                <c:pt idx="386">
                  <c:v>751.75239684812129</c:v>
                </c:pt>
                <c:pt idx="387">
                  <c:v>750.96040765042903</c:v>
                </c:pt>
                <c:pt idx="388">
                  <c:v>750.11316195241216</c:v>
                </c:pt>
                <c:pt idx="389">
                  <c:v>748.7750897754986</c:v>
                </c:pt>
                <c:pt idx="390">
                  <c:v>747.37282783865965</c:v>
                </c:pt>
                <c:pt idx="391">
                  <c:v>746.95430841429288</c:v>
                </c:pt>
                <c:pt idx="392">
                  <c:v>745.22936669148373</c:v>
                </c:pt>
                <c:pt idx="393">
                  <c:v>743.97230921361358</c:v>
                </c:pt>
                <c:pt idx="394">
                  <c:v>743.73264655386197</c:v>
                </c:pt>
                <c:pt idx="395">
                  <c:v>741.64663261633643</c:v>
                </c:pt>
                <c:pt idx="396">
                  <c:v>740.29914307698095</c:v>
                </c:pt>
                <c:pt idx="397">
                  <c:v>739.81085494441857</c:v>
                </c:pt>
                <c:pt idx="398">
                  <c:v>737.87406889732938</c:v>
                </c:pt>
                <c:pt idx="399">
                  <c:v>737.15422585912427</c:v>
                </c:pt>
                <c:pt idx="400">
                  <c:v>735.25362267481785</c:v>
                </c:pt>
                <c:pt idx="401">
                  <c:v>733.54533790113783</c:v>
                </c:pt>
                <c:pt idx="402">
                  <c:v>732.71627034216215</c:v>
                </c:pt>
                <c:pt idx="403">
                  <c:v>731.23272824907508</c:v>
                </c:pt>
                <c:pt idx="404">
                  <c:v>729.55050163295664</c:v>
                </c:pt>
                <c:pt idx="405">
                  <c:v>727.81359628305904</c:v>
                </c:pt>
                <c:pt idx="406">
                  <c:v>727.0909264148496</c:v>
                </c:pt>
                <c:pt idx="407">
                  <c:v>726.04186202132314</c:v>
                </c:pt>
                <c:pt idx="408">
                  <c:v>724.79775079661272</c:v>
                </c:pt>
                <c:pt idx="409">
                  <c:v>723.85035543155857</c:v>
                </c:pt>
                <c:pt idx="410">
                  <c:v>722.74398693364753</c:v>
                </c:pt>
                <c:pt idx="411">
                  <c:v>720.6792695543387</c:v>
                </c:pt>
                <c:pt idx="412">
                  <c:v>719.20146557397709</c:v>
                </c:pt>
                <c:pt idx="413">
                  <c:v>717.97933516875526</c:v>
                </c:pt>
                <c:pt idx="414">
                  <c:v>717.02097265458167</c:v>
                </c:pt>
                <c:pt idx="415">
                  <c:v>715.38139190037646</c:v>
                </c:pt>
                <c:pt idx="416">
                  <c:v>715.51301110698705</c:v>
                </c:pt>
                <c:pt idx="417">
                  <c:v>714.12788925313964</c:v>
                </c:pt>
                <c:pt idx="418">
                  <c:v>711.95743166160901</c:v>
                </c:pt>
                <c:pt idx="419">
                  <c:v>710.3019503368082</c:v>
                </c:pt>
                <c:pt idx="420">
                  <c:v>709.79829132385112</c:v>
                </c:pt>
                <c:pt idx="421">
                  <c:v>708.55039303323008</c:v>
                </c:pt>
                <c:pt idx="422">
                  <c:v>706.38738477284221</c:v>
                </c:pt>
                <c:pt idx="423">
                  <c:v>705.45688801033737</c:v>
                </c:pt>
                <c:pt idx="424">
                  <c:v>704.24429516142357</c:v>
                </c:pt>
                <c:pt idx="425">
                  <c:v>701.95516767016534</c:v>
                </c:pt>
                <c:pt idx="426">
                  <c:v>700.24429240769018</c:v>
                </c:pt>
                <c:pt idx="427">
                  <c:v>698.7753000949624</c:v>
                </c:pt>
                <c:pt idx="428">
                  <c:v>699.08423188298411</c:v>
                </c:pt>
                <c:pt idx="429">
                  <c:v>696.6894505926648</c:v>
                </c:pt>
                <c:pt idx="430">
                  <c:v>695.06872719827902</c:v>
                </c:pt>
                <c:pt idx="431">
                  <c:v>692.63825353629784</c:v>
                </c:pt>
                <c:pt idx="432">
                  <c:v>690.98606244512166</c:v>
                </c:pt>
                <c:pt idx="433">
                  <c:v>689.65872287509148</c:v>
                </c:pt>
                <c:pt idx="434">
                  <c:v>687.01486572223746</c:v>
                </c:pt>
                <c:pt idx="435">
                  <c:v>685.29632045703158</c:v>
                </c:pt>
                <c:pt idx="436">
                  <c:v>685.49519515302336</c:v>
                </c:pt>
                <c:pt idx="437">
                  <c:v>683.63041383071015</c:v>
                </c:pt>
                <c:pt idx="438">
                  <c:v>681.54529651599682</c:v>
                </c:pt>
                <c:pt idx="439">
                  <c:v>680.66255108215626</c:v>
                </c:pt>
                <c:pt idx="440">
                  <c:v>678.80505182584591</c:v>
                </c:pt>
                <c:pt idx="441">
                  <c:v>676.95129973416363</c:v>
                </c:pt>
                <c:pt idx="442">
                  <c:v>676.14146368943898</c:v>
                </c:pt>
                <c:pt idx="443">
                  <c:v>673.52221781067567</c:v>
                </c:pt>
                <c:pt idx="444">
                  <c:v>671.40956272599976</c:v>
                </c:pt>
                <c:pt idx="445">
                  <c:v>670.25200154320009</c:v>
                </c:pt>
                <c:pt idx="446">
                  <c:v>669.35289920763398</c:v>
                </c:pt>
                <c:pt idx="447">
                  <c:v>665.90094875291425</c:v>
                </c:pt>
                <c:pt idx="448">
                  <c:v>664.65895049951678</c:v>
                </c:pt>
                <c:pt idx="449">
                  <c:v>662.09150070737269</c:v>
                </c:pt>
                <c:pt idx="450">
                  <c:v>661.7677387550807</c:v>
                </c:pt>
                <c:pt idx="451">
                  <c:v>658.39139677815456</c:v>
                </c:pt>
                <c:pt idx="452">
                  <c:v>657.95015993454581</c:v>
                </c:pt>
                <c:pt idx="453">
                  <c:v>655.66788378809008</c:v>
                </c:pt>
                <c:pt idx="454">
                  <c:v>654.24938941095115</c:v>
                </c:pt>
                <c:pt idx="455">
                  <c:v>651.77844250795999</c:v>
                </c:pt>
                <c:pt idx="456">
                  <c:v>649.26065939939315</c:v>
                </c:pt>
                <c:pt idx="457">
                  <c:v>648.79803055590969</c:v>
                </c:pt>
                <c:pt idx="458">
                  <c:v>646.96963456136427</c:v>
                </c:pt>
                <c:pt idx="459">
                  <c:v>645.48908187638074</c:v>
                </c:pt>
                <c:pt idx="460">
                  <c:v>641.75846975702257</c:v>
                </c:pt>
                <c:pt idx="461">
                  <c:v>640.78992381713135</c:v>
                </c:pt>
                <c:pt idx="462">
                  <c:v>639.65702402612055</c:v>
                </c:pt>
                <c:pt idx="463">
                  <c:v>637.3022660314947</c:v>
                </c:pt>
                <c:pt idx="464">
                  <c:v>634.21659896992435</c:v>
                </c:pt>
                <c:pt idx="465">
                  <c:v>631.48779869380758</c:v>
                </c:pt>
                <c:pt idx="466">
                  <c:v>629.69737732919009</c:v>
                </c:pt>
                <c:pt idx="467">
                  <c:v>628.06033728614671</c:v>
                </c:pt>
                <c:pt idx="468">
                  <c:v>627.15038986126183</c:v>
                </c:pt>
                <c:pt idx="469">
                  <c:v>624.62876480024977</c:v>
                </c:pt>
                <c:pt idx="470">
                  <c:v>622.07953701206736</c:v>
                </c:pt>
                <c:pt idx="471">
                  <c:v>622.21588794469653</c:v>
                </c:pt>
                <c:pt idx="472">
                  <c:v>618.24167840577525</c:v>
                </c:pt>
                <c:pt idx="473">
                  <c:v>613.55977778875967</c:v>
                </c:pt>
                <c:pt idx="474">
                  <c:v>611.44344708061601</c:v>
                </c:pt>
                <c:pt idx="475">
                  <c:v>610.91913105984884</c:v>
                </c:pt>
                <c:pt idx="476">
                  <c:v>608.10356993090534</c:v>
                </c:pt>
                <c:pt idx="477">
                  <c:v>606.29654737453438</c:v>
                </c:pt>
                <c:pt idx="478">
                  <c:v>604.89982840690084</c:v>
                </c:pt>
                <c:pt idx="479">
                  <c:v>603.25216516206831</c:v>
                </c:pt>
                <c:pt idx="480">
                  <c:v>601.20868920272289</c:v>
                </c:pt>
                <c:pt idx="481">
                  <c:v>600.17980854016355</c:v>
                </c:pt>
                <c:pt idx="482">
                  <c:v>598.70915766366249</c:v>
                </c:pt>
                <c:pt idx="483">
                  <c:v>595.51441373647629</c:v>
                </c:pt>
                <c:pt idx="484">
                  <c:v>594.12497766124625</c:v>
                </c:pt>
                <c:pt idx="485">
                  <c:v>590.84750275156523</c:v>
                </c:pt>
                <c:pt idx="486">
                  <c:v>587.16535721735704</c:v>
                </c:pt>
                <c:pt idx="487">
                  <c:v>583.85342117250127</c:v>
                </c:pt>
                <c:pt idx="488">
                  <c:v>581.96416594388972</c:v>
                </c:pt>
                <c:pt idx="489">
                  <c:v>579.49674145100391</c:v>
                </c:pt>
                <c:pt idx="490">
                  <c:v>577.68390648758179</c:v>
                </c:pt>
                <c:pt idx="491">
                  <c:v>575.43982549909879</c:v>
                </c:pt>
                <c:pt idx="492">
                  <c:v>575.91984844305864</c:v>
                </c:pt>
                <c:pt idx="493">
                  <c:v>572.47050538454812</c:v>
                </c:pt>
                <c:pt idx="494">
                  <c:v>569.15145767845047</c:v>
                </c:pt>
                <c:pt idx="495">
                  <c:v>564.96661749949953</c:v>
                </c:pt>
                <c:pt idx="496">
                  <c:v>562.84622177816038</c:v>
                </c:pt>
                <c:pt idx="497">
                  <c:v>560.57651070096847</c:v>
                </c:pt>
                <c:pt idx="498">
                  <c:v>558.57058926918148</c:v>
                </c:pt>
                <c:pt idx="499">
                  <c:v>555.27539024070609</c:v>
                </c:pt>
                <c:pt idx="500">
                  <c:v>550.4881703942508</c:v>
                </c:pt>
                <c:pt idx="501">
                  <c:v>549.43763578792982</c:v>
                </c:pt>
                <c:pt idx="502">
                  <c:v>548.12273439082651</c:v>
                </c:pt>
                <c:pt idx="503">
                  <c:v>543.75110838360661</c:v>
                </c:pt>
                <c:pt idx="504">
                  <c:v>541.93593714186079</c:v>
                </c:pt>
                <c:pt idx="505">
                  <c:v>541.26159778450278</c:v>
                </c:pt>
                <c:pt idx="506">
                  <c:v>537.28533496316527</c:v>
                </c:pt>
                <c:pt idx="507">
                  <c:v>532.98406762920024</c:v>
                </c:pt>
                <c:pt idx="508">
                  <c:v>532.39091747583245</c:v>
                </c:pt>
                <c:pt idx="509">
                  <c:v>528.18945336179991</c:v>
                </c:pt>
                <c:pt idx="510">
                  <c:v>526.50585546670959</c:v>
                </c:pt>
                <c:pt idx="511">
                  <c:v>523.80859569262793</c:v>
                </c:pt>
                <c:pt idx="512">
                  <c:v>520.86703742196585</c:v>
                </c:pt>
                <c:pt idx="513">
                  <c:v>519.7962930775567</c:v>
                </c:pt>
                <c:pt idx="514">
                  <c:v>514.69371890431637</c:v>
                </c:pt>
                <c:pt idx="515">
                  <c:v>512.53974366028024</c:v>
                </c:pt>
                <c:pt idx="516">
                  <c:v>509.10495710262791</c:v>
                </c:pt>
                <c:pt idx="517">
                  <c:v>507.7140305125568</c:v>
                </c:pt>
                <c:pt idx="518">
                  <c:v>504.09239160766509</c:v>
                </c:pt>
                <c:pt idx="519">
                  <c:v>500.38136340818187</c:v>
                </c:pt>
                <c:pt idx="520">
                  <c:v>497.61441768120375</c:v>
                </c:pt>
                <c:pt idx="521">
                  <c:v>495.20199226295165</c:v>
                </c:pt>
                <c:pt idx="522">
                  <c:v>495.20199226295165</c:v>
                </c:pt>
                <c:pt idx="523">
                  <c:v>488.62463727203124</c:v>
                </c:pt>
                <c:pt idx="524">
                  <c:v>487.63115688261433</c:v>
                </c:pt>
                <c:pt idx="525">
                  <c:v>483.30657774783242</c:v>
                </c:pt>
                <c:pt idx="526">
                  <c:v>477.84175312699205</c:v>
                </c:pt>
                <c:pt idx="527">
                  <c:v>477.18671773530463</c:v>
                </c:pt>
                <c:pt idx="528">
                  <c:v>476.11417231645618</c:v>
                </c:pt>
                <c:pt idx="529">
                  <c:v>475.06258864995249</c:v>
                </c:pt>
                <c:pt idx="530">
                  <c:v>467.10328740537102</c:v>
                </c:pt>
                <c:pt idx="531">
                  <c:v>467.53889710227554</c:v>
                </c:pt>
                <c:pt idx="532">
                  <c:v>459.96332717941897</c:v>
                </c:pt>
                <c:pt idx="533">
                  <c:v>460.32450883609619</c:v>
                </c:pt>
                <c:pt idx="534">
                  <c:v>455.51313555907802</c:v>
                </c:pt>
                <c:pt idx="535">
                  <c:v>452.61599792896828</c:v>
                </c:pt>
                <c:pt idx="536">
                  <c:v>447.6478460539729</c:v>
                </c:pt>
                <c:pt idx="537">
                  <c:v>445.08007554018627</c:v>
                </c:pt>
                <c:pt idx="538">
                  <c:v>440.71349259628909</c:v>
                </c:pt>
                <c:pt idx="539">
                  <c:v>439.32116203990171</c:v>
                </c:pt>
                <c:pt idx="540">
                  <c:v>437.17796578568681</c:v>
                </c:pt>
                <c:pt idx="541">
                  <c:v>432.77343819466267</c:v>
                </c:pt>
                <c:pt idx="542">
                  <c:v>428.44997593196581</c:v>
                </c:pt>
                <c:pt idx="543">
                  <c:v>425.69073118466991</c:v>
                </c:pt>
                <c:pt idx="544">
                  <c:v>426.06645262594151</c:v>
                </c:pt>
                <c:pt idx="545">
                  <c:v>415.43011725339153</c:v>
                </c:pt>
                <c:pt idx="546">
                  <c:v>414.99554450258898</c:v>
                </c:pt>
                <c:pt idx="547">
                  <c:v>413.76449375704414</c:v>
                </c:pt>
                <c:pt idx="548">
                  <c:v>409.62340522753806</c:v>
                </c:pt>
                <c:pt idx="549">
                  <c:v>402.16180258946605</c:v>
                </c:pt>
                <c:pt idx="550">
                  <c:v>403.72346551609036</c:v>
                </c:pt>
                <c:pt idx="551">
                  <c:v>397.97804806619615</c:v>
                </c:pt>
                <c:pt idx="552">
                  <c:v>392.58646042723228</c:v>
                </c:pt>
                <c:pt idx="553">
                  <c:v>391.07635761644144</c:v>
                </c:pt>
                <c:pt idx="554">
                  <c:v>384.60431322300627</c:v>
                </c:pt>
                <c:pt idx="555">
                  <c:v>382.96386068646302</c:v>
                </c:pt>
                <c:pt idx="556">
                  <c:v>378.45522235016523</c:v>
                </c:pt>
                <c:pt idx="557">
                  <c:v>378.14711366285405</c:v>
                </c:pt>
                <c:pt idx="558">
                  <c:v>375.5095963691727</c:v>
                </c:pt>
                <c:pt idx="559">
                  <c:v>369.16145273772509</c:v>
                </c:pt>
                <c:pt idx="560">
                  <c:v>365.23510916897828</c:v>
                </c:pt>
                <c:pt idx="561">
                  <c:v>360.73124168525283</c:v>
                </c:pt>
                <c:pt idx="562">
                  <c:v>355.58185436024189</c:v>
                </c:pt>
                <c:pt idx="563">
                  <c:v>353.88472486411086</c:v>
                </c:pt>
                <c:pt idx="564">
                  <c:v>350.95697800399671</c:v>
                </c:pt>
                <c:pt idx="565">
                  <c:v>345.96814242918111</c:v>
                </c:pt>
                <c:pt idx="566">
                  <c:v>342.25980621246674</c:v>
                </c:pt>
                <c:pt idx="567">
                  <c:v>341.12620080086458</c:v>
                </c:pt>
                <c:pt idx="568">
                  <c:v>336.68979837935757</c:v>
                </c:pt>
                <c:pt idx="569">
                  <c:v>331.45221633777857</c:v>
                </c:pt>
                <c:pt idx="570">
                  <c:v>326.46440903485649</c:v>
                </c:pt>
                <c:pt idx="571">
                  <c:v>321.49650222871151</c:v>
                </c:pt>
                <c:pt idx="572">
                  <c:v>325.79737241714969</c:v>
                </c:pt>
                <c:pt idx="573">
                  <c:v>323.07660310746223</c:v>
                </c:pt>
                <c:pt idx="574">
                  <c:v>314.64426135339835</c:v>
                </c:pt>
                <c:pt idx="575">
                  <c:v>310.38466367925372</c:v>
                </c:pt>
                <c:pt idx="576">
                  <c:v>308.42427870276975</c:v>
                </c:pt>
                <c:pt idx="577">
                  <c:v>302.29841979585836</c:v>
                </c:pt>
                <c:pt idx="578">
                  <c:v>298.25773108894924</c:v>
                </c:pt>
                <c:pt idx="579">
                  <c:v>290.94146299366491</c:v>
                </c:pt>
                <c:pt idx="580">
                  <c:v>288.40092409266936</c:v>
                </c:pt>
                <c:pt idx="581">
                  <c:v>292.15635108606807</c:v>
                </c:pt>
                <c:pt idx="582">
                  <c:v>281.91114406062604</c:v>
                </c:pt>
                <c:pt idx="583">
                  <c:v>277.29112291102825</c:v>
                </c:pt>
                <c:pt idx="584">
                  <c:v>276.25533305641852</c:v>
                </c:pt>
                <c:pt idx="585">
                  <c:v>275.52524259288475</c:v>
                </c:pt>
                <c:pt idx="586">
                  <c:v>265.83617018774203</c:v>
                </c:pt>
                <c:pt idx="587">
                  <c:v>267.85645640697209</c:v>
                </c:pt>
                <c:pt idx="588">
                  <c:v>255.12840787787729</c:v>
                </c:pt>
                <c:pt idx="589">
                  <c:v>254.17637649907849</c:v>
                </c:pt>
                <c:pt idx="590">
                  <c:v>252.30198932209603</c:v>
                </c:pt>
                <c:pt idx="591">
                  <c:v>251.63479260538892</c:v>
                </c:pt>
                <c:pt idx="592">
                  <c:v>244.73849663659331</c:v>
                </c:pt>
                <c:pt idx="593">
                  <c:v>239.33948129718564</c:v>
                </c:pt>
                <c:pt idx="594">
                  <c:v>237.07893760742934</c:v>
                </c:pt>
                <c:pt idx="595">
                  <c:v>231.70250465629948</c:v>
                </c:pt>
                <c:pt idx="596">
                  <c:v>230.03993311906885</c:v>
                </c:pt>
                <c:pt idx="597">
                  <c:v>233.3839736689682</c:v>
                </c:pt>
                <c:pt idx="598">
                  <c:v>223.26728602667558</c:v>
                </c:pt>
                <c:pt idx="599">
                  <c:v>229.96281170181237</c:v>
                </c:pt>
                <c:pt idx="600">
                  <c:v>222.24970009988559</c:v>
                </c:pt>
                <c:pt idx="601">
                  <c:v>215.17305979184925</c:v>
                </c:pt>
                <c:pt idx="602">
                  <c:v>214.50790821465009</c:v>
                </c:pt>
                <c:pt idx="603">
                  <c:v>215.03997909852481</c:v>
                </c:pt>
                <c:pt idx="604">
                  <c:v>204.55044488387949</c:v>
                </c:pt>
                <c:pt idx="605">
                  <c:v>193.42658437955055</c:v>
                </c:pt>
                <c:pt idx="606">
                  <c:v>192.64183925067684</c:v>
                </c:pt>
                <c:pt idx="607">
                  <c:v>191.37716389813704</c:v>
                </c:pt>
                <c:pt idx="608">
                  <c:v>191.9117661135806</c:v>
                </c:pt>
                <c:pt idx="609">
                  <c:v>184.22593282791263</c:v>
                </c:pt>
                <c:pt idx="610">
                  <c:v>187.43350788329749</c:v>
                </c:pt>
                <c:pt idx="611">
                  <c:v>180.18651509840228</c:v>
                </c:pt>
                <c:pt idx="612">
                  <c:v>176.31255317276958</c:v>
                </c:pt>
                <c:pt idx="613">
                  <c:v>169.45212832678877</c:v>
                </c:pt>
                <c:pt idx="614">
                  <c:v>164.26850459975276</c:v>
                </c:pt>
                <c:pt idx="615">
                  <c:v>165.6599677207769</c:v>
                </c:pt>
                <c:pt idx="616">
                  <c:v>164.16376481677693</c:v>
                </c:pt>
                <c:pt idx="617">
                  <c:v>147.64110996908403</c:v>
                </c:pt>
                <c:pt idx="618">
                  <c:v>150.8503833204287</c:v>
                </c:pt>
                <c:pt idx="619">
                  <c:v>150.44840933206814</c:v>
                </c:pt>
                <c:pt idx="620">
                  <c:v>153.94437165604489</c:v>
                </c:pt>
                <c:pt idx="621">
                  <c:v>149.34943693832867</c:v>
                </c:pt>
                <c:pt idx="622">
                  <c:v>142.63450087889166</c:v>
                </c:pt>
                <c:pt idx="623">
                  <c:v>133.41550512113542</c:v>
                </c:pt>
                <c:pt idx="624">
                  <c:v>132.59579447814878</c:v>
                </c:pt>
                <c:pt idx="625">
                  <c:v>139.54036625697077</c:v>
                </c:pt>
                <c:pt idx="626">
                  <c:v>136.28062597442153</c:v>
                </c:pt>
                <c:pt idx="627">
                  <c:v>137.15771414779914</c:v>
                </c:pt>
                <c:pt idx="628">
                  <c:v>132.35437238899459</c:v>
                </c:pt>
                <c:pt idx="629">
                  <c:v>129.72296951493979</c:v>
                </c:pt>
                <c:pt idx="630">
                  <c:v>130.04656810876827</c:v>
                </c:pt>
                <c:pt idx="631">
                  <c:v>128.39343080210782</c:v>
                </c:pt>
                <c:pt idx="632">
                  <c:v>130.14389268899512</c:v>
                </c:pt>
                <c:pt idx="633">
                  <c:v>118.59598093052089</c:v>
                </c:pt>
                <c:pt idx="634">
                  <c:v>115.16582725374381</c:v>
                </c:pt>
                <c:pt idx="635">
                  <c:v>112.9382093856093</c:v>
                </c:pt>
                <c:pt idx="636">
                  <c:v>112.4508582308803</c:v>
                </c:pt>
                <c:pt idx="637">
                  <c:v>109.46571260197655</c:v>
                </c:pt>
                <c:pt idx="638">
                  <c:v>110.83416311145993</c:v>
                </c:pt>
                <c:pt idx="639">
                  <c:v>100.67066181906958</c:v>
                </c:pt>
                <c:pt idx="640">
                  <c:v>98.406717034596355</c:v>
                </c:pt>
                <c:pt idx="641">
                  <c:v>97.852012202395315</c:v>
                </c:pt>
                <c:pt idx="642">
                  <c:v>99.755689956775569</c:v>
                </c:pt>
                <c:pt idx="643">
                  <c:v>99.600440748385779</c:v>
                </c:pt>
                <c:pt idx="644">
                  <c:v>102.78623608364265</c:v>
                </c:pt>
                <c:pt idx="645">
                  <c:v>90.563767761679927</c:v>
                </c:pt>
                <c:pt idx="646">
                  <c:v>94.545332620756056</c:v>
                </c:pt>
                <c:pt idx="647">
                  <c:v>81.190308840381533</c:v>
                </c:pt>
                <c:pt idx="648">
                  <c:v>80.201022482112677</c:v>
                </c:pt>
                <c:pt idx="649">
                  <c:v>75.916141384839648</c:v>
                </c:pt>
                <c:pt idx="650">
                  <c:v>79.048043663255854</c:v>
                </c:pt>
                <c:pt idx="651">
                  <c:v>81.279975631281189</c:v>
                </c:pt>
                <c:pt idx="652">
                  <c:v>64.616722619185154</c:v>
                </c:pt>
                <c:pt idx="653">
                  <c:v>68.338845870063579</c:v>
                </c:pt>
                <c:pt idx="654">
                  <c:v>70.822841468848267</c:v>
                </c:pt>
                <c:pt idx="655">
                  <c:v>55.933215244516894</c:v>
                </c:pt>
                <c:pt idx="656">
                  <c:v>64.598161700782569</c:v>
                </c:pt>
                <c:pt idx="657">
                  <c:v>73.987409077608802</c:v>
                </c:pt>
                <c:pt idx="658">
                  <c:v>71.116423559053672</c:v>
                </c:pt>
                <c:pt idx="659">
                  <c:v>68.135720480590621</c:v>
                </c:pt>
                <c:pt idx="660">
                  <c:v>73.677347996749305</c:v>
                </c:pt>
                <c:pt idx="661">
                  <c:v>70.198447090761604</c:v>
                </c:pt>
                <c:pt idx="662">
                  <c:v>72.23369446755197</c:v>
                </c:pt>
                <c:pt idx="663">
                  <c:v>55.933215244516894</c:v>
                </c:pt>
                <c:pt idx="664">
                  <c:v>55.30839458982603</c:v>
                </c:pt>
                <c:pt idx="665">
                  <c:v>65.433654369777443</c:v>
                </c:pt>
                <c:pt idx="666">
                  <c:v>69.112777642736049</c:v>
                </c:pt>
                <c:pt idx="667">
                  <c:v>43.537063789103549</c:v>
                </c:pt>
                <c:pt idx="668">
                  <c:v>46.650609769024889</c:v>
                </c:pt>
                <c:pt idx="669">
                  <c:v>52.744113182035484</c:v>
                </c:pt>
                <c:pt idx="670">
                  <c:v>57.407047747412669</c:v>
                </c:pt>
                <c:pt idx="671">
                  <c:v>54.720659638209348</c:v>
                </c:pt>
                <c:pt idx="672">
                  <c:v>48.305880027862848</c:v>
                </c:pt>
                <c:pt idx="673">
                  <c:v>56.141473994336572</c:v>
                </c:pt>
                <c:pt idx="674">
                  <c:v>61.465075090402536</c:v>
                </c:pt>
                <c:pt idx="675">
                  <c:v>52.401231875707346</c:v>
                </c:pt>
                <c:pt idx="676">
                  <c:v>49.284907216255412</c:v>
                </c:pt>
                <c:pt idx="677">
                  <c:v>50.032617538098087</c:v>
                </c:pt>
                <c:pt idx="678">
                  <c:v>43.92484263143718</c:v>
                </c:pt>
                <c:pt idx="679">
                  <c:v>43.614544388708524</c:v>
                </c:pt>
                <c:pt idx="680">
                  <c:v>42.5660453409537</c:v>
                </c:pt>
                <c:pt idx="681">
                  <c:v>43.672646929999594</c:v>
                </c:pt>
                <c:pt idx="682">
                  <c:v>47.383078992706977</c:v>
                </c:pt>
                <c:pt idx="683">
                  <c:v>39.42629485189471</c:v>
                </c:pt>
                <c:pt idx="684">
                  <c:v>49.840891400425086</c:v>
                </c:pt>
                <c:pt idx="685">
                  <c:v>47.113399555927693</c:v>
                </c:pt>
                <c:pt idx="686">
                  <c:v>37.780411932143345</c:v>
                </c:pt>
                <c:pt idx="687">
                  <c:v>39.270015646224941</c:v>
                </c:pt>
                <c:pt idx="688">
                  <c:v>42.429662957085519</c:v>
                </c:pt>
                <c:pt idx="689">
                  <c:v>43.537063789103549</c:v>
                </c:pt>
                <c:pt idx="690">
                  <c:v>31.301700125512014</c:v>
                </c:pt>
                <c:pt idx="691">
                  <c:v>21.748504455478578</c:v>
                </c:pt>
                <c:pt idx="692">
                  <c:v>36.680312389619495</c:v>
                </c:pt>
                <c:pt idx="693">
                  <c:v>36.641032400857618</c:v>
                </c:pt>
                <c:pt idx="694">
                  <c:v>44.583523018971555</c:v>
                </c:pt>
                <c:pt idx="695">
                  <c:v>38.172684227756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7B-46B8-866B-CF99CDF59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216320"/>
        <c:axId val="633232064"/>
      </c:scatterChart>
      <c:valAx>
        <c:axId val="633216320"/>
        <c:scaling>
          <c:orientation val="minMax"/>
          <c:max val="2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 (u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32064"/>
        <c:crosses val="autoZero"/>
        <c:crossBetween val="midCat"/>
      </c:valAx>
      <c:valAx>
        <c:axId val="6332320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216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in-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N$31:$N$1107</c:f>
              <c:numCache>
                <c:formatCode>General</c:formatCode>
                <c:ptCount val="1077"/>
                <c:pt idx="0">
                  <c:v>5.2904737740024128</c:v>
                </c:pt>
                <c:pt idx="1">
                  <c:v>5.2992136793936524</c:v>
                </c:pt>
                <c:pt idx="2">
                  <c:v>5.3134254142762307</c:v>
                </c:pt>
                <c:pt idx="3">
                  <c:v>5.3252237525218353</c:v>
                </c:pt>
                <c:pt idx="4">
                  <c:v>5.3419982707303086</c:v>
                </c:pt>
                <c:pt idx="5">
                  <c:v>5.3658615880745053</c:v>
                </c:pt>
                <c:pt idx="6">
                  <c:v>5.3826938372978184</c:v>
                </c:pt>
                <c:pt idx="7">
                  <c:v>5.3909320800150553</c:v>
                </c:pt>
                <c:pt idx="8">
                  <c:v>5.3955797681958781</c:v>
                </c:pt>
                <c:pt idx="9">
                  <c:v>5.4075629340552878</c:v>
                </c:pt>
                <c:pt idx="10">
                  <c:v>5.416944882729358</c:v>
                </c:pt>
                <c:pt idx="11">
                  <c:v>5.4233437503010729</c:v>
                </c:pt>
                <c:pt idx="12">
                  <c:v>5.4328902964312293</c:v>
                </c:pt>
                <c:pt idx="13">
                  <c:v>5.4448036354852904</c:v>
                </c:pt>
                <c:pt idx="14">
                  <c:v>5.445899479050917</c:v>
                </c:pt>
                <c:pt idx="15">
                  <c:v>5.4594260363119371</c:v>
                </c:pt>
                <c:pt idx="16">
                  <c:v>5.4661625555444049</c:v>
                </c:pt>
                <c:pt idx="17">
                  <c:v>5.4796994663340142</c:v>
                </c:pt>
                <c:pt idx="18">
                  <c:v>5.4946635478254455</c:v>
                </c:pt>
                <c:pt idx="19">
                  <c:v>5.5023539598124112</c:v>
                </c:pt>
                <c:pt idx="20">
                  <c:v>5.5067446801010789</c:v>
                </c:pt>
                <c:pt idx="21">
                  <c:v>5.5200067789368052</c:v>
                </c:pt>
                <c:pt idx="22">
                  <c:v>5.5228540857752622</c:v>
                </c:pt>
                <c:pt idx="23">
                  <c:v>5.5325706005585991</c:v>
                </c:pt>
                <c:pt idx="24">
                  <c:v>5.5375412320143464</c:v>
                </c:pt>
                <c:pt idx="25">
                  <c:v>5.5395727266583616</c:v>
                </c:pt>
                <c:pt idx="26">
                  <c:v>5.5513170835094163</c:v>
                </c:pt>
                <c:pt idx="27">
                  <c:v>5.5600149382991146</c:v>
                </c:pt>
                <c:pt idx="28">
                  <c:v>5.5697529662987231</c:v>
                </c:pt>
                <c:pt idx="29">
                  <c:v>5.5715812006720791</c:v>
                </c:pt>
                <c:pt idx="30">
                  <c:v>5.5813036449623237</c:v>
                </c:pt>
                <c:pt idx="31">
                  <c:v>5.5925442927672782</c:v>
                </c:pt>
                <c:pt idx="32">
                  <c:v>5.6102642281523831</c:v>
                </c:pt>
                <c:pt idx="33">
                  <c:v>5.6247830569467627</c:v>
                </c:pt>
                <c:pt idx="34">
                  <c:v>5.6426429699823686</c:v>
                </c:pt>
                <c:pt idx="35">
                  <c:v>5.6626055797657102</c:v>
                </c:pt>
                <c:pt idx="36">
                  <c:v>5.6773018248447293</c:v>
                </c:pt>
                <c:pt idx="37">
                  <c:v>5.6880319272734887</c:v>
                </c:pt>
                <c:pt idx="38">
                  <c:v>5.7002748738643225</c:v>
                </c:pt>
                <c:pt idx="39">
                  <c:v>5.7039367541874029</c:v>
                </c:pt>
                <c:pt idx="40">
                  <c:v>5.7049809328196543</c:v>
                </c:pt>
                <c:pt idx="41">
                  <c:v>5.7146954206166951</c:v>
                </c:pt>
                <c:pt idx="42">
                  <c:v>5.7185929607126349</c:v>
                </c:pt>
                <c:pt idx="43">
                  <c:v>5.7365883978979628</c:v>
                </c:pt>
                <c:pt idx="44">
                  <c:v>5.7449327215590271</c:v>
                </c:pt>
                <c:pt idx="45">
                  <c:v>5.753541417106514</c:v>
                </c:pt>
                <c:pt idx="46">
                  <c:v>5.7635044301998084</c:v>
                </c:pt>
                <c:pt idx="47">
                  <c:v>5.7765858603550813</c:v>
                </c:pt>
                <c:pt idx="48">
                  <c:v>5.7850231229179432</c:v>
                </c:pt>
                <c:pt idx="49">
                  <c:v>5.7937119481885686</c:v>
                </c:pt>
                <c:pt idx="50">
                  <c:v>5.7982401596136093</c:v>
                </c:pt>
                <c:pt idx="51">
                  <c:v>5.8145904737999707</c:v>
                </c:pt>
                <c:pt idx="52">
                  <c:v>5.8240776498213949</c:v>
                </c:pt>
                <c:pt idx="53">
                  <c:v>5.8332364650143864</c:v>
                </c:pt>
                <c:pt idx="54">
                  <c:v>5.8424705489250552</c:v>
                </c:pt>
                <c:pt idx="55">
                  <c:v>5.8586422121023833</c:v>
                </c:pt>
                <c:pt idx="56">
                  <c:v>5.8830830269214811</c:v>
                </c:pt>
                <c:pt idx="57">
                  <c:v>5.895382668166488</c:v>
                </c:pt>
                <c:pt idx="58">
                  <c:v>5.9054057840939418</c:v>
                </c:pt>
                <c:pt idx="59">
                  <c:v>5.9089463443454111</c:v>
                </c:pt>
                <c:pt idx="60">
                  <c:v>5.9079962407180444</c:v>
                </c:pt>
                <c:pt idx="61">
                  <c:v>5.9247189091475301</c:v>
                </c:pt>
                <c:pt idx="62">
                  <c:v>5.9381497663608389</c:v>
                </c:pt>
                <c:pt idx="63">
                  <c:v>5.9488835427060893</c:v>
                </c:pt>
                <c:pt idx="64">
                  <c:v>5.9697271423623475</c:v>
                </c:pt>
                <c:pt idx="65">
                  <c:v>5.983769023758323</c:v>
                </c:pt>
                <c:pt idx="66">
                  <c:v>5.9949088946389892</c:v>
                </c:pt>
                <c:pt idx="67">
                  <c:v>6.0092081377958566</c:v>
                </c:pt>
                <c:pt idx="68">
                  <c:v>6.0180101066602196</c:v>
                </c:pt>
                <c:pt idx="69">
                  <c:v>6.0239512679354039</c:v>
                </c:pt>
                <c:pt idx="70">
                  <c:v>6.0235835855718634</c:v>
                </c:pt>
                <c:pt idx="71">
                  <c:v>6.0360150138002915</c:v>
                </c:pt>
                <c:pt idx="72">
                  <c:v>6.0244631447532724</c:v>
                </c:pt>
                <c:pt idx="73">
                  <c:v>6.0312974802851542</c:v>
                </c:pt>
                <c:pt idx="74">
                  <c:v>6.0393967512835962</c:v>
                </c:pt>
                <c:pt idx="75">
                  <c:v>6.0357173770022419</c:v>
                </c:pt>
                <c:pt idx="76">
                  <c:v>6.0485231480560699</c:v>
                </c:pt>
                <c:pt idx="77">
                  <c:v>6.057052582112572</c:v>
                </c:pt>
                <c:pt idx="78">
                  <c:v>6.0643410517578813</c:v>
                </c:pt>
                <c:pt idx="79">
                  <c:v>6.0732485792638968</c:v>
                </c:pt>
                <c:pt idx="80">
                  <c:v>6.0814896005369636</c:v>
                </c:pt>
                <c:pt idx="81">
                  <c:v>6.0913892190144718</c:v>
                </c:pt>
                <c:pt idx="82">
                  <c:v>6.1032878679698417</c:v>
                </c:pt>
                <c:pt idx="83">
                  <c:v>6.1159643177198788</c:v>
                </c:pt>
                <c:pt idx="84">
                  <c:v>6.1188541916830319</c:v>
                </c:pt>
                <c:pt idx="85">
                  <c:v>6.1195565946361983</c:v>
                </c:pt>
                <c:pt idx="86">
                  <c:v>6.1327480795542204</c:v>
                </c:pt>
                <c:pt idx="87">
                  <c:v>6.1234428515675283</c:v>
                </c:pt>
                <c:pt idx="88">
                  <c:v>6.1281144571770572</c:v>
                </c:pt>
                <c:pt idx="89">
                  <c:v>6.1401795394316618</c:v>
                </c:pt>
                <c:pt idx="90">
                  <c:v>6.1326976798502217</c:v>
                </c:pt>
                <c:pt idx="91">
                  <c:v>6.1369309070769607</c:v>
                </c:pt>
                <c:pt idx="92">
                  <c:v>6.1476567172202881</c:v>
                </c:pt>
                <c:pt idx="93">
                  <c:v>6.1498037270983241</c:v>
                </c:pt>
                <c:pt idx="94">
                  <c:v>6.1482018039861401</c:v>
                </c:pt>
                <c:pt idx="95">
                  <c:v>6.1543605286064267</c:v>
                </c:pt>
                <c:pt idx="96">
                  <c:v>6.159690983193272</c:v>
                </c:pt>
                <c:pt idx="97">
                  <c:v>6.1636468999424379</c:v>
                </c:pt>
                <c:pt idx="98">
                  <c:v>6.1656100486011347</c:v>
                </c:pt>
                <c:pt idx="99">
                  <c:v>6.1645000408331558</c:v>
                </c:pt>
                <c:pt idx="100">
                  <c:v>6.1599235698939081</c:v>
                </c:pt>
                <c:pt idx="101">
                  <c:v>6.1636653901288554</c:v>
                </c:pt>
                <c:pt idx="102">
                  <c:v>6.1435194847763981</c:v>
                </c:pt>
                <c:pt idx="103">
                  <c:v>6.1368182302144998</c:v>
                </c:pt>
                <c:pt idx="104">
                  <c:v>6.1291924879744659</c:v>
                </c:pt>
                <c:pt idx="105">
                  <c:v>6.1226083433726295</c:v>
                </c:pt>
                <c:pt idx="106">
                  <c:v>6.1364480596046969</c:v>
                </c:pt>
                <c:pt idx="107">
                  <c:v>6.1309922860698194</c:v>
                </c:pt>
                <c:pt idx="108">
                  <c:v>6.139753003924926</c:v>
                </c:pt>
                <c:pt idx="109">
                  <c:v>6.1524457612976864</c:v>
                </c:pt>
                <c:pt idx="110">
                  <c:v>6.1635758220813548</c:v>
                </c:pt>
                <c:pt idx="111">
                  <c:v>6.1657117183039905</c:v>
                </c:pt>
                <c:pt idx="112">
                  <c:v>6.1800026008136673</c:v>
                </c:pt>
                <c:pt idx="113">
                  <c:v>6.1859196982016069</c:v>
                </c:pt>
                <c:pt idx="114">
                  <c:v>6.1873940218312651</c:v>
                </c:pt>
                <c:pt idx="115">
                  <c:v>6.1955203980907676</c:v>
                </c:pt>
                <c:pt idx="116">
                  <c:v>6.2126139820407573</c:v>
                </c:pt>
                <c:pt idx="117">
                  <c:v>6.2111908229131192</c:v>
                </c:pt>
                <c:pt idx="118">
                  <c:v>6.2225642878874243</c:v>
                </c:pt>
                <c:pt idx="119">
                  <c:v>6.2330676051002172</c:v>
                </c:pt>
                <c:pt idx="120">
                  <c:v>6.247804304016543</c:v>
                </c:pt>
                <c:pt idx="121">
                  <c:v>6.2659160740085778</c:v>
                </c:pt>
                <c:pt idx="122">
                  <c:v>6.2804062857980574</c:v>
                </c:pt>
                <c:pt idx="123">
                  <c:v>6.3160297972427619</c:v>
                </c:pt>
                <c:pt idx="124">
                  <c:v>6.3293560927766963</c:v>
                </c:pt>
                <c:pt idx="125">
                  <c:v>6.3466333301587232</c:v>
                </c:pt>
                <c:pt idx="126">
                  <c:v>6.3633007846231804</c:v>
                </c:pt>
                <c:pt idx="127">
                  <c:v>6.3704068931014222</c:v>
                </c:pt>
                <c:pt idx="128">
                  <c:v>6.3797681224297973</c:v>
                </c:pt>
                <c:pt idx="129">
                  <c:v>6.3822413069971997</c:v>
                </c:pt>
                <c:pt idx="130">
                  <c:v>6.4059695583128811</c:v>
                </c:pt>
                <c:pt idx="131">
                  <c:v>6.4101161914503253</c:v>
                </c:pt>
                <c:pt idx="132">
                  <c:v>6.421392637823808</c:v>
                </c:pt>
                <c:pt idx="133">
                  <c:v>6.4331053654539021</c:v>
                </c:pt>
                <c:pt idx="134">
                  <c:v>6.442384162280268</c:v>
                </c:pt>
                <c:pt idx="135">
                  <c:v>6.4678564800527374</c:v>
                </c:pt>
                <c:pt idx="136">
                  <c:v>6.4902479233892594</c:v>
                </c:pt>
                <c:pt idx="137">
                  <c:v>6.5028791498241061</c:v>
                </c:pt>
                <c:pt idx="138">
                  <c:v>6.5124394191124013</c:v>
                </c:pt>
                <c:pt idx="139">
                  <c:v>6.5242548417123905</c:v>
                </c:pt>
                <c:pt idx="140">
                  <c:v>6.543541162514793</c:v>
                </c:pt>
                <c:pt idx="141">
                  <c:v>6.5534521170809228</c:v>
                </c:pt>
                <c:pt idx="142">
                  <c:v>6.5829944520564005</c:v>
                </c:pt>
                <c:pt idx="143">
                  <c:v>6.6194388620249143</c:v>
                </c:pt>
                <c:pt idx="144">
                  <c:v>6.6301727091703908</c:v>
                </c:pt>
                <c:pt idx="145">
                  <c:v>6.653554739840791</c:v>
                </c:pt>
                <c:pt idx="146">
                  <c:v>6.6775362970435035</c:v>
                </c:pt>
                <c:pt idx="147">
                  <c:v>6.68843843339251</c:v>
                </c:pt>
                <c:pt idx="148">
                  <c:v>6.7050170466475487</c:v>
                </c:pt>
                <c:pt idx="149">
                  <c:v>6.7245377957311581</c:v>
                </c:pt>
                <c:pt idx="150">
                  <c:v>6.749197322318758</c:v>
                </c:pt>
                <c:pt idx="151">
                  <c:v>6.7679018690125918</c:v>
                </c:pt>
                <c:pt idx="152">
                  <c:v>6.7778113006414147</c:v>
                </c:pt>
                <c:pt idx="153">
                  <c:v>6.8066967980000124</c:v>
                </c:pt>
                <c:pt idx="154">
                  <c:v>6.8255541903158683</c:v>
                </c:pt>
                <c:pt idx="155">
                  <c:v>6.8307477353116717</c:v>
                </c:pt>
                <c:pt idx="156">
                  <c:v>6.8391934194339195</c:v>
                </c:pt>
                <c:pt idx="157">
                  <c:v>6.8485270893746124</c:v>
                </c:pt>
                <c:pt idx="158">
                  <c:v>6.8621381864080373</c:v>
                </c:pt>
                <c:pt idx="159">
                  <c:v>6.8590870641958963</c:v>
                </c:pt>
                <c:pt idx="160">
                  <c:v>6.8855067859312165</c:v>
                </c:pt>
                <c:pt idx="161">
                  <c:v>6.8834148998215134</c:v>
                </c:pt>
                <c:pt idx="162">
                  <c:v>6.8976182046252346</c:v>
                </c:pt>
                <c:pt idx="163">
                  <c:v>6.9014082160339889</c:v>
                </c:pt>
                <c:pt idx="164">
                  <c:v>6.9066937838891747</c:v>
                </c:pt>
                <c:pt idx="165">
                  <c:v>6.9275098636901884</c:v>
                </c:pt>
                <c:pt idx="166">
                  <c:v>6.9319213259960195</c:v>
                </c:pt>
                <c:pt idx="167">
                  <c:v>6.9645707962309942</c:v>
                </c:pt>
                <c:pt idx="168">
                  <c:v>6.9690527353615606</c:v>
                </c:pt>
                <c:pt idx="169">
                  <c:v>6.9761982107645935</c:v>
                </c:pt>
                <c:pt idx="170">
                  <c:v>6.9922585648275524</c:v>
                </c:pt>
                <c:pt idx="171">
                  <c:v>6.9995556502459513</c:v>
                </c:pt>
                <c:pt idx="172">
                  <c:v>7.0219574644217575</c:v>
                </c:pt>
                <c:pt idx="173">
                  <c:v>7.0385881851778782</c:v>
                </c:pt>
                <c:pt idx="174">
                  <c:v>7.0474525128145142</c:v>
                </c:pt>
                <c:pt idx="175">
                  <c:v>7.074029815534054</c:v>
                </c:pt>
                <c:pt idx="176">
                  <c:v>7.0826654349304468</c:v>
                </c:pt>
                <c:pt idx="177">
                  <c:v>7.0848365346919655</c:v>
                </c:pt>
                <c:pt idx="178">
                  <c:v>7.089565096740106</c:v>
                </c:pt>
                <c:pt idx="179">
                  <c:v>7.113479761338434</c:v>
                </c:pt>
                <c:pt idx="180">
                  <c:v>7.1284245144557747</c:v>
                </c:pt>
                <c:pt idx="181">
                  <c:v>7.137704449839462</c:v>
                </c:pt>
                <c:pt idx="182">
                  <c:v>7.1558998809183088</c:v>
                </c:pt>
                <c:pt idx="183">
                  <c:v>7.1707292750980605</c:v>
                </c:pt>
                <c:pt idx="184">
                  <c:v>7.2026628290127874</c:v>
                </c:pt>
                <c:pt idx="185">
                  <c:v>7.2082513122024032</c:v>
                </c:pt>
                <c:pt idx="186">
                  <c:v>7.2141099553686194</c:v>
                </c:pt>
                <c:pt idx="187">
                  <c:v>7.2173067942115692</c:v>
                </c:pt>
                <c:pt idx="188">
                  <c:v>7.2295173114005831</c:v>
                </c:pt>
                <c:pt idx="189">
                  <c:v>7.2148175450683683</c:v>
                </c:pt>
                <c:pt idx="190">
                  <c:v>7.2330009750578812</c:v>
                </c:pt>
                <c:pt idx="191">
                  <c:v>7.2385702372727536</c:v>
                </c:pt>
                <c:pt idx="192">
                  <c:v>7.2425292706596869</c:v>
                </c:pt>
                <c:pt idx="193">
                  <c:v>7.2540974531938378</c:v>
                </c:pt>
                <c:pt idx="194">
                  <c:v>7.247208026888952</c:v>
                </c:pt>
                <c:pt idx="195">
                  <c:v>7.2562234642339796</c:v>
                </c:pt>
                <c:pt idx="196">
                  <c:v>7.2419855873717456</c:v>
                </c:pt>
                <c:pt idx="197">
                  <c:v>7.2636464677261392</c:v>
                </c:pt>
                <c:pt idx="198">
                  <c:v>7.2619009465774385</c:v>
                </c:pt>
                <c:pt idx="199">
                  <c:v>7.2729783795056697</c:v>
                </c:pt>
                <c:pt idx="200">
                  <c:v>7.2867961201417675</c:v>
                </c:pt>
                <c:pt idx="201">
                  <c:v>7.294212018693127</c:v>
                </c:pt>
                <c:pt idx="202">
                  <c:v>7.3104488738105546</c:v>
                </c:pt>
                <c:pt idx="203">
                  <c:v>7.3200954996518233</c:v>
                </c:pt>
                <c:pt idx="204">
                  <c:v>7.3182231452094699</c:v>
                </c:pt>
                <c:pt idx="205">
                  <c:v>7.3259223638542856</c:v>
                </c:pt>
                <c:pt idx="206">
                  <c:v>7.3311996439263512</c:v>
                </c:pt>
                <c:pt idx="207">
                  <c:v>7.3245950576405869</c:v>
                </c:pt>
                <c:pt idx="208">
                  <c:v>7.3352462971432209</c:v>
                </c:pt>
                <c:pt idx="209">
                  <c:v>7.3390687542237973</c:v>
                </c:pt>
                <c:pt idx="210">
                  <c:v>7.3500690397264021</c:v>
                </c:pt>
                <c:pt idx="211">
                  <c:v>7.3657474749702798</c:v>
                </c:pt>
                <c:pt idx="212">
                  <c:v>7.3851230401124539</c:v>
                </c:pt>
                <c:pt idx="213">
                  <c:v>7.3752034431166003</c:v>
                </c:pt>
                <c:pt idx="214">
                  <c:v>7.3935195137657024</c:v>
                </c:pt>
                <c:pt idx="215">
                  <c:v>7.3837724314610327</c:v>
                </c:pt>
                <c:pt idx="216">
                  <c:v>7.3769560486966377</c:v>
                </c:pt>
                <c:pt idx="217">
                  <c:v>7.369745526230858</c:v>
                </c:pt>
                <c:pt idx="218">
                  <c:v>7.377752603375562</c:v>
                </c:pt>
                <c:pt idx="219">
                  <c:v>7.3687044343474026</c:v>
                </c:pt>
                <c:pt idx="220">
                  <c:v>7.3656208393065317</c:v>
                </c:pt>
                <c:pt idx="221">
                  <c:v>7.3851448397183148</c:v>
                </c:pt>
                <c:pt idx="222">
                  <c:v>7.4095619855132933</c:v>
                </c:pt>
                <c:pt idx="223">
                  <c:v>7.4163780927327876</c:v>
                </c:pt>
                <c:pt idx="224">
                  <c:v>7.4249627873377708</c:v>
                </c:pt>
                <c:pt idx="225">
                  <c:v>7.422143042024584</c:v>
                </c:pt>
                <c:pt idx="226">
                  <c:v>7.4308709018432699</c:v>
                </c:pt>
                <c:pt idx="227">
                  <c:v>7.4611805822892805</c:v>
                </c:pt>
                <c:pt idx="228">
                  <c:v>7.4744127498982165</c:v>
                </c:pt>
                <c:pt idx="229">
                  <c:v>7.5032069683855038</c:v>
                </c:pt>
                <c:pt idx="230">
                  <c:v>7.5157314137979236</c:v>
                </c:pt>
                <c:pt idx="231">
                  <c:v>7.5362561442364759</c:v>
                </c:pt>
                <c:pt idx="232">
                  <c:v>7.5613465723748137</c:v>
                </c:pt>
                <c:pt idx="233">
                  <c:v>7.5750461862873069</c:v>
                </c:pt>
                <c:pt idx="234">
                  <c:v>7.5907872755725991</c:v>
                </c:pt>
                <c:pt idx="235">
                  <c:v>7.6171560514929482</c:v>
                </c:pt>
                <c:pt idx="236">
                  <c:v>7.6354891973217018</c:v>
                </c:pt>
                <c:pt idx="237">
                  <c:v>7.6466395774328895</c:v>
                </c:pt>
                <c:pt idx="238">
                  <c:v>7.6814929137587988</c:v>
                </c:pt>
                <c:pt idx="239">
                  <c:v>7.7006465714816512</c:v>
                </c:pt>
                <c:pt idx="240">
                  <c:v>7.7196726717324928</c:v>
                </c:pt>
                <c:pt idx="241">
                  <c:v>7.7368852760718312</c:v>
                </c:pt>
                <c:pt idx="242">
                  <c:v>7.7701450504504681</c:v>
                </c:pt>
                <c:pt idx="243">
                  <c:v>7.7707820694156808</c:v>
                </c:pt>
                <c:pt idx="244">
                  <c:v>7.7969512729581174</c:v>
                </c:pt>
                <c:pt idx="245">
                  <c:v>7.8186676168765912</c:v>
                </c:pt>
                <c:pt idx="246">
                  <c:v>7.8380267127603078</c:v>
                </c:pt>
                <c:pt idx="247">
                  <c:v>7.8574874668279762</c:v>
                </c:pt>
                <c:pt idx="248">
                  <c:v>7.8680974796837475</c:v>
                </c:pt>
                <c:pt idx="249">
                  <c:v>7.8855737682408966</c:v>
                </c:pt>
                <c:pt idx="250">
                  <c:v>7.9122905262907368</c:v>
                </c:pt>
                <c:pt idx="251">
                  <c:v>7.9364880781593392</c:v>
                </c:pt>
                <c:pt idx="252">
                  <c:v>7.9658039883386573</c:v>
                </c:pt>
                <c:pt idx="253">
                  <c:v>7.981582854416124</c:v>
                </c:pt>
                <c:pt idx="254">
                  <c:v>7.9839156672703071</c:v>
                </c:pt>
                <c:pt idx="255">
                  <c:v>7.978678294213073</c:v>
                </c:pt>
                <c:pt idx="256">
                  <c:v>7.9959131451020449</c:v>
                </c:pt>
                <c:pt idx="257">
                  <c:v>7.995049936880875</c:v>
                </c:pt>
                <c:pt idx="258">
                  <c:v>7.9863342887911823</c:v>
                </c:pt>
                <c:pt idx="259">
                  <c:v>8.0059652538344253</c:v>
                </c:pt>
                <c:pt idx="260">
                  <c:v>8.0119830787453896</c:v>
                </c:pt>
                <c:pt idx="261">
                  <c:v>8.0467939573301184</c:v>
                </c:pt>
                <c:pt idx="262">
                  <c:v>8.0692067396931275</c:v>
                </c:pt>
                <c:pt idx="263">
                  <c:v>8.0826905095634984</c:v>
                </c:pt>
                <c:pt idx="264">
                  <c:v>8.0788035808153413</c:v>
                </c:pt>
                <c:pt idx="265">
                  <c:v>8.1044575714358462</c:v>
                </c:pt>
                <c:pt idx="266">
                  <c:v>8.115493282090938</c:v>
                </c:pt>
                <c:pt idx="267">
                  <c:v>8.1549707005489331</c:v>
                </c:pt>
                <c:pt idx="268">
                  <c:v>8.1657451912168018</c:v>
                </c:pt>
                <c:pt idx="269">
                  <c:v>8.1783691735596999</c:v>
                </c:pt>
                <c:pt idx="270">
                  <c:v>8.1944445406180311</c:v>
                </c:pt>
                <c:pt idx="271">
                  <c:v>8.2136087552288153</c:v>
                </c:pt>
                <c:pt idx="272">
                  <c:v>8.2403772812620506</c:v>
                </c:pt>
                <c:pt idx="273">
                  <c:v>8.2473556286935299</c:v>
                </c:pt>
                <c:pt idx="274">
                  <c:v>8.2588999059127364</c:v>
                </c:pt>
                <c:pt idx="275">
                  <c:v>8.2577028872788674</c:v>
                </c:pt>
                <c:pt idx="276">
                  <c:v>8.2589176974692595</c:v>
                </c:pt>
                <c:pt idx="277">
                  <c:v>8.2749115956244292</c:v>
                </c:pt>
                <c:pt idx="278">
                  <c:v>8.2769972507097584</c:v>
                </c:pt>
                <c:pt idx="279">
                  <c:v>8.2928128549966562</c:v>
                </c:pt>
                <c:pt idx="280">
                  <c:v>8.3038106701053245</c:v>
                </c:pt>
                <c:pt idx="281">
                  <c:v>8.3355670358244751</c:v>
                </c:pt>
                <c:pt idx="282">
                  <c:v>8.3634104166312948</c:v>
                </c:pt>
                <c:pt idx="283">
                  <c:v>8.3841883483094133</c:v>
                </c:pt>
                <c:pt idx="284">
                  <c:v>8.3631499669119851</c:v>
                </c:pt>
                <c:pt idx="285">
                  <c:v>8.4073873207810159</c:v>
                </c:pt>
                <c:pt idx="286">
                  <c:v>8.4410180431668334</c:v>
                </c:pt>
                <c:pt idx="287">
                  <c:v>8.4597315526435644</c:v>
                </c:pt>
                <c:pt idx="288">
                  <c:v>8.4781806099713393</c:v>
                </c:pt>
                <c:pt idx="289">
                  <c:v>8.5251240231404939</c:v>
                </c:pt>
                <c:pt idx="290">
                  <c:v>8.5357632578405429</c:v>
                </c:pt>
                <c:pt idx="291">
                  <c:v>8.5785272927059779</c:v>
                </c:pt>
                <c:pt idx="292">
                  <c:v>8.6098099791609535</c:v>
                </c:pt>
                <c:pt idx="293">
                  <c:v>8.6195730424880459</c:v>
                </c:pt>
                <c:pt idx="294">
                  <c:v>8.6332905554603574</c:v>
                </c:pt>
                <c:pt idx="295">
                  <c:v>8.6704675872753274</c:v>
                </c:pt>
                <c:pt idx="296">
                  <c:v>8.6629489109154107</c:v>
                </c:pt>
                <c:pt idx="297">
                  <c:v>8.6817112776101091</c:v>
                </c:pt>
                <c:pt idx="298">
                  <c:v>8.7017373551505912</c:v>
                </c:pt>
                <c:pt idx="299">
                  <c:v>8.7230647074075467</c:v>
                </c:pt>
                <c:pt idx="300">
                  <c:v>8.7329265819582709</c:v>
                </c:pt>
                <c:pt idx="301">
                  <c:v>8.7552088440005864</c:v>
                </c:pt>
                <c:pt idx="302">
                  <c:v>8.7518203982855436</c:v>
                </c:pt>
                <c:pt idx="303">
                  <c:v>8.7787451734196758</c:v>
                </c:pt>
                <c:pt idx="304">
                  <c:v>8.7955966119462765</c:v>
                </c:pt>
                <c:pt idx="305">
                  <c:v>8.8450229391577047</c:v>
                </c:pt>
                <c:pt idx="306">
                  <c:v>8.8704276852973472</c:v>
                </c:pt>
                <c:pt idx="307">
                  <c:v>8.8872308825861381</c:v>
                </c:pt>
                <c:pt idx="308">
                  <c:v>8.9031550810910662</c:v>
                </c:pt>
                <c:pt idx="309">
                  <c:v>8.9252206418115438</c:v>
                </c:pt>
                <c:pt idx="310">
                  <c:v>8.9191773212395233</c:v>
                </c:pt>
                <c:pt idx="311">
                  <c:v>8.9307692723872965</c:v>
                </c:pt>
                <c:pt idx="312">
                  <c:v>8.9430001307492919</c:v>
                </c:pt>
                <c:pt idx="313">
                  <c:v>8.9724295919446302</c:v>
                </c:pt>
                <c:pt idx="314">
                  <c:v>8.9509447832715505</c:v>
                </c:pt>
                <c:pt idx="315">
                  <c:v>8.9953127703415667</c:v>
                </c:pt>
                <c:pt idx="316">
                  <c:v>8.9853441369913494</c:v>
                </c:pt>
                <c:pt idx="317">
                  <c:v>8.9757440984756798</c:v>
                </c:pt>
                <c:pt idx="318">
                  <c:v>8.981398265058143</c:v>
                </c:pt>
                <c:pt idx="319">
                  <c:v>9.01461579235316</c:v>
                </c:pt>
                <c:pt idx="320">
                  <c:v>8.9996766573356695</c:v>
                </c:pt>
                <c:pt idx="321">
                  <c:v>9.0038892347480495</c:v>
                </c:pt>
                <c:pt idx="322">
                  <c:v>9.0274810657423501</c:v>
                </c:pt>
                <c:pt idx="323">
                  <c:v>9.0399685052924337</c:v>
                </c:pt>
                <c:pt idx="324">
                  <c:v>9.0461270491130801</c:v>
                </c:pt>
                <c:pt idx="325">
                  <c:v>9.0691880004038872</c:v>
                </c:pt>
                <c:pt idx="326">
                  <c:v>9.0691072318784514</c:v>
                </c:pt>
                <c:pt idx="327">
                  <c:v>9.0731604946008559</c:v>
                </c:pt>
                <c:pt idx="328">
                  <c:v>9.1157691904499831</c:v>
                </c:pt>
                <c:pt idx="329">
                  <c:v>9.1389980478073571</c:v>
                </c:pt>
                <c:pt idx="330">
                  <c:v>9.1479573344130216</c:v>
                </c:pt>
                <c:pt idx="331">
                  <c:v>9.1769377584228842</c:v>
                </c:pt>
                <c:pt idx="332">
                  <c:v>9.1950211251541898</c:v>
                </c:pt>
                <c:pt idx="333">
                  <c:v>9.2112960169400591</c:v>
                </c:pt>
                <c:pt idx="334">
                  <c:v>9.221934365007515</c:v>
                </c:pt>
                <c:pt idx="335">
                  <c:v>9.2572953242250655</c:v>
                </c:pt>
                <c:pt idx="336">
                  <c:v>9.260848876240976</c:v>
                </c:pt>
                <c:pt idx="337">
                  <c:v>9.2789869030984402</c:v>
                </c:pt>
                <c:pt idx="338">
                  <c:v>9.2795450552267091</c:v>
                </c:pt>
                <c:pt idx="339">
                  <c:v>9.3336853012479182</c:v>
                </c:pt>
                <c:pt idx="340">
                  <c:v>9.3402264671417718</c:v>
                </c:pt>
                <c:pt idx="341">
                  <c:v>9.3704412536598749</c:v>
                </c:pt>
                <c:pt idx="342">
                  <c:v>9.3833160586144633</c:v>
                </c:pt>
                <c:pt idx="343">
                  <c:v>9.4375195214254823</c:v>
                </c:pt>
                <c:pt idx="344">
                  <c:v>9.4362691448473797</c:v>
                </c:pt>
                <c:pt idx="345">
                  <c:v>9.498409615337069</c:v>
                </c:pt>
                <c:pt idx="346">
                  <c:v>9.530230088379783</c:v>
                </c:pt>
                <c:pt idx="347">
                  <c:v>9.5670560287519226</c:v>
                </c:pt>
                <c:pt idx="348">
                  <c:v>9.5977429612925871</c:v>
                </c:pt>
                <c:pt idx="349">
                  <c:v>9.6482524353172803</c:v>
                </c:pt>
                <c:pt idx="350">
                  <c:v>9.6578508459917227</c:v>
                </c:pt>
                <c:pt idx="351">
                  <c:v>9.7130562739369708</c:v>
                </c:pt>
                <c:pt idx="352">
                  <c:v>9.7550625986242885</c:v>
                </c:pt>
                <c:pt idx="353">
                  <c:v>9.7805015372667192</c:v>
                </c:pt>
                <c:pt idx="354">
                  <c:v>9.8101151981699477</c:v>
                </c:pt>
                <c:pt idx="355">
                  <c:v>9.8047389916616687</c:v>
                </c:pt>
                <c:pt idx="356">
                  <c:v>9.8399050473699443</c:v>
                </c:pt>
                <c:pt idx="357">
                  <c:v>9.8545569347717787</c:v>
                </c:pt>
                <c:pt idx="358">
                  <c:v>9.882109115747296</c:v>
                </c:pt>
                <c:pt idx="359">
                  <c:v>9.9302223454588763</c:v>
                </c:pt>
                <c:pt idx="360">
                  <c:v>9.9560786218361699</c:v>
                </c:pt>
                <c:pt idx="361">
                  <c:v>9.9865154954840918</c:v>
                </c:pt>
                <c:pt idx="362">
                  <c:v>10.01772560218777</c:v>
                </c:pt>
                <c:pt idx="363">
                  <c:v>10.047014120895959</c:v>
                </c:pt>
                <c:pt idx="364">
                  <c:v>10.077049422909511</c:v>
                </c:pt>
                <c:pt idx="365">
                  <c:v>10.098530288093956</c:v>
                </c:pt>
                <c:pt idx="366">
                  <c:v>10.118795411165868</c:v>
                </c:pt>
                <c:pt idx="367">
                  <c:v>10.153175805069869</c:v>
                </c:pt>
                <c:pt idx="368">
                  <c:v>10.143697946738548</c:v>
                </c:pt>
                <c:pt idx="369">
                  <c:v>10.161580393390691</c:v>
                </c:pt>
                <c:pt idx="370">
                  <c:v>10.182402257246425</c:v>
                </c:pt>
                <c:pt idx="371">
                  <c:v>10.190013191241587</c:v>
                </c:pt>
                <c:pt idx="372">
                  <c:v>10.209192603898433</c:v>
                </c:pt>
                <c:pt idx="373">
                  <c:v>10.248889307790632</c:v>
                </c:pt>
                <c:pt idx="374">
                  <c:v>10.237374306935909</c:v>
                </c:pt>
                <c:pt idx="375">
                  <c:v>10.269331629768088</c:v>
                </c:pt>
                <c:pt idx="376">
                  <c:v>10.273944893569837</c:v>
                </c:pt>
                <c:pt idx="377">
                  <c:v>10.306543980457246</c:v>
                </c:pt>
                <c:pt idx="378">
                  <c:v>10.289856759806936</c:v>
                </c:pt>
                <c:pt idx="379">
                  <c:v>10.330405628345463</c:v>
                </c:pt>
                <c:pt idx="380">
                  <c:v>10.326046545319105</c:v>
                </c:pt>
                <c:pt idx="381">
                  <c:v>10.326221187407278</c:v>
                </c:pt>
                <c:pt idx="382">
                  <c:v>10.338100705863228</c:v>
                </c:pt>
                <c:pt idx="383">
                  <c:v>10.345793642187569</c:v>
                </c:pt>
                <c:pt idx="384">
                  <c:v>10.350883914401166</c:v>
                </c:pt>
                <c:pt idx="385">
                  <c:v>10.326126703575202</c:v>
                </c:pt>
                <c:pt idx="386">
                  <c:v>10.370563651425572</c:v>
                </c:pt>
                <c:pt idx="387">
                  <c:v>10.392533818685701</c:v>
                </c:pt>
                <c:pt idx="388">
                  <c:v>10.429263067398747</c:v>
                </c:pt>
                <c:pt idx="389">
                  <c:v>10.46040633705009</c:v>
                </c:pt>
                <c:pt idx="390">
                  <c:v>10.495374524621997</c:v>
                </c:pt>
                <c:pt idx="391">
                  <c:v>10.528642288332753</c:v>
                </c:pt>
                <c:pt idx="392">
                  <c:v>10.565664204906271</c:v>
                </c:pt>
                <c:pt idx="393">
                  <c:v>10.616171193266792</c:v>
                </c:pt>
                <c:pt idx="394">
                  <c:v>10.636211331740329</c:v>
                </c:pt>
                <c:pt idx="395">
                  <c:v>10.663482405687205</c:v>
                </c:pt>
                <c:pt idx="396">
                  <c:v>10.660936849871694</c:v>
                </c:pt>
                <c:pt idx="397">
                  <c:v>10.701591687431078</c:v>
                </c:pt>
                <c:pt idx="398">
                  <c:v>10.739677875673491</c:v>
                </c:pt>
                <c:pt idx="399">
                  <c:v>10.74363841536741</c:v>
                </c:pt>
                <c:pt idx="400">
                  <c:v>10.797000384902951</c:v>
                </c:pt>
                <c:pt idx="401">
                  <c:v>10.804898359303177</c:v>
                </c:pt>
                <c:pt idx="402">
                  <c:v>10.85443359462742</c:v>
                </c:pt>
                <c:pt idx="403">
                  <c:v>10.874068407048677</c:v>
                </c:pt>
                <c:pt idx="404">
                  <c:v>10.92688597685302</c:v>
                </c:pt>
                <c:pt idx="405">
                  <c:v>10.979759190065005</c:v>
                </c:pt>
                <c:pt idx="406">
                  <c:v>11.00513021178449</c:v>
                </c:pt>
                <c:pt idx="407">
                  <c:v>11.055034377535723</c:v>
                </c:pt>
                <c:pt idx="408">
                  <c:v>11.080741931496032</c:v>
                </c:pt>
                <c:pt idx="409">
                  <c:v>11.106729976226843</c:v>
                </c:pt>
                <c:pt idx="410">
                  <c:v>11.144847446860256</c:v>
                </c:pt>
                <c:pt idx="411">
                  <c:v>11.18439828185284</c:v>
                </c:pt>
                <c:pt idx="412">
                  <c:v>11.232050892174987</c:v>
                </c:pt>
                <c:pt idx="413">
                  <c:v>11.266090388832579</c:v>
                </c:pt>
                <c:pt idx="414">
                  <c:v>11.297471250700816</c:v>
                </c:pt>
                <c:pt idx="415">
                  <c:v>11.291131663426095</c:v>
                </c:pt>
                <c:pt idx="416">
                  <c:v>11.325612980246378</c:v>
                </c:pt>
                <c:pt idx="417">
                  <c:v>11.391127120731234</c:v>
                </c:pt>
                <c:pt idx="418">
                  <c:v>11.408594143925026</c:v>
                </c:pt>
                <c:pt idx="419">
                  <c:v>11.462295361178738</c:v>
                </c:pt>
                <c:pt idx="420">
                  <c:v>11.480486420488667</c:v>
                </c:pt>
                <c:pt idx="421">
                  <c:v>11.531085920721967</c:v>
                </c:pt>
                <c:pt idx="422">
                  <c:v>11.561868972126522</c:v>
                </c:pt>
                <c:pt idx="423">
                  <c:v>11.544091892207708</c:v>
                </c:pt>
                <c:pt idx="424">
                  <c:v>11.615076526909448</c:v>
                </c:pt>
                <c:pt idx="425">
                  <c:v>11.651124977370626</c:v>
                </c:pt>
                <c:pt idx="426">
                  <c:v>11.650975369408238</c:v>
                </c:pt>
                <c:pt idx="427">
                  <c:v>11.673254294813054</c:v>
                </c:pt>
                <c:pt idx="428">
                  <c:v>11.681819631618872</c:v>
                </c:pt>
                <c:pt idx="429">
                  <c:v>11.723162884534078</c:v>
                </c:pt>
                <c:pt idx="430">
                  <c:v>11.733166598435753</c:v>
                </c:pt>
                <c:pt idx="431">
                  <c:v>11.768962301193731</c:v>
                </c:pt>
                <c:pt idx="432">
                  <c:v>11.772892212841612</c:v>
                </c:pt>
                <c:pt idx="433">
                  <c:v>11.767197580839481</c:v>
                </c:pt>
                <c:pt idx="434">
                  <c:v>11.801138276211825</c:v>
                </c:pt>
                <c:pt idx="435">
                  <c:v>11.832503430940047</c:v>
                </c:pt>
                <c:pt idx="436">
                  <c:v>11.863408175359814</c:v>
                </c:pt>
                <c:pt idx="437">
                  <c:v>11.886304777366979</c:v>
                </c:pt>
                <c:pt idx="438">
                  <c:v>11.936496634248433</c:v>
                </c:pt>
                <c:pt idx="439">
                  <c:v>11.937009884052271</c:v>
                </c:pt>
                <c:pt idx="440">
                  <c:v>11.965942218520278</c:v>
                </c:pt>
                <c:pt idx="441">
                  <c:v>11.964844011993307</c:v>
                </c:pt>
                <c:pt idx="442">
                  <c:v>12.010966094058585</c:v>
                </c:pt>
                <c:pt idx="443">
                  <c:v>12.025504546042182</c:v>
                </c:pt>
                <c:pt idx="444">
                  <c:v>12.021730223932765</c:v>
                </c:pt>
                <c:pt idx="445">
                  <c:v>12.045690902618256</c:v>
                </c:pt>
                <c:pt idx="446">
                  <c:v>12.09294892172317</c:v>
                </c:pt>
                <c:pt idx="447">
                  <c:v>12.107809936802946</c:v>
                </c:pt>
                <c:pt idx="448">
                  <c:v>12.11073071430191</c:v>
                </c:pt>
                <c:pt idx="449">
                  <c:v>12.217007569268475</c:v>
                </c:pt>
                <c:pt idx="450">
                  <c:v>12.239111923418447</c:v>
                </c:pt>
                <c:pt idx="451">
                  <c:v>12.32174377255347</c:v>
                </c:pt>
                <c:pt idx="452">
                  <c:v>12.323970057754581</c:v>
                </c:pt>
                <c:pt idx="453">
                  <c:v>12.352105890828994</c:v>
                </c:pt>
                <c:pt idx="454">
                  <c:v>12.432414955282121</c:v>
                </c:pt>
                <c:pt idx="455">
                  <c:v>12.452343465783908</c:v>
                </c:pt>
                <c:pt idx="456">
                  <c:v>12.475192359563671</c:v>
                </c:pt>
                <c:pt idx="457">
                  <c:v>12.488354467017411</c:v>
                </c:pt>
                <c:pt idx="458">
                  <c:v>12.551312646462558</c:v>
                </c:pt>
                <c:pt idx="459">
                  <c:v>12.593236366770808</c:v>
                </c:pt>
                <c:pt idx="460">
                  <c:v>12.631143531268831</c:v>
                </c:pt>
                <c:pt idx="461">
                  <c:v>12.708948977973497</c:v>
                </c:pt>
                <c:pt idx="462">
                  <c:v>12.728366496120785</c:v>
                </c:pt>
                <c:pt idx="463">
                  <c:v>12.692961379099605</c:v>
                </c:pt>
                <c:pt idx="464">
                  <c:v>12.760122900615116</c:v>
                </c:pt>
                <c:pt idx="465">
                  <c:v>12.763984262250281</c:v>
                </c:pt>
                <c:pt idx="466">
                  <c:v>12.795822981271538</c:v>
                </c:pt>
                <c:pt idx="467">
                  <c:v>12.857128322487526</c:v>
                </c:pt>
                <c:pt idx="468">
                  <c:v>12.912821073500762</c:v>
                </c:pt>
                <c:pt idx="469">
                  <c:v>12.910958894077869</c:v>
                </c:pt>
                <c:pt idx="470">
                  <c:v>12.960200638226684</c:v>
                </c:pt>
                <c:pt idx="471">
                  <c:v>13.017311818328855</c:v>
                </c:pt>
                <c:pt idx="472">
                  <c:v>13.044768770828615</c:v>
                </c:pt>
                <c:pt idx="473">
                  <c:v>13.103292744406616</c:v>
                </c:pt>
                <c:pt idx="474">
                  <c:v>13.145223943031922</c:v>
                </c:pt>
                <c:pt idx="475">
                  <c:v>13.178905633229967</c:v>
                </c:pt>
                <c:pt idx="476">
                  <c:v>13.250328508223999</c:v>
                </c:pt>
                <c:pt idx="477">
                  <c:v>13.266753677497492</c:v>
                </c:pt>
                <c:pt idx="478">
                  <c:v>13.273261366929423</c:v>
                </c:pt>
                <c:pt idx="479">
                  <c:v>13.403778111618616</c:v>
                </c:pt>
                <c:pt idx="480">
                  <c:v>13.429979750471452</c:v>
                </c:pt>
                <c:pt idx="481">
                  <c:v>13.436946006634257</c:v>
                </c:pt>
                <c:pt idx="482">
                  <c:v>13.428077619004531</c:v>
                </c:pt>
                <c:pt idx="483">
                  <c:v>13.48558472927377</c:v>
                </c:pt>
                <c:pt idx="484">
                  <c:v>13.52281023392065</c:v>
                </c:pt>
                <c:pt idx="485">
                  <c:v>13.497461951555266</c:v>
                </c:pt>
                <c:pt idx="486">
                  <c:v>13.533911551425597</c:v>
                </c:pt>
                <c:pt idx="487">
                  <c:v>13.566910813025517</c:v>
                </c:pt>
                <c:pt idx="488">
                  <c:v>13.643122484104305</c:v>
                </c:pt>
                <c:pt idx="489">
                  <c:v>13.689642176289217</c:v>
                </c:pt>
                <c:pt idx="490">
                  <c:v>13.725471539387911</c:v>
                </c:pt>
                <c:pt idx="491">
                  <c:v>13.765946354298595</c:v>
                </c:pt>
                <c:pt idx="492">
                  <c:v>13.791223321639606</c:v>
                </c:pt>
                <c:pt idx="493">
                  <c:v>13.717767667078853</c:v>
                </c:pt>
                <c:pt idx="494">
                  <c:v>13.926690877120958</c:v>
                </c:pt>
                <c:pt idx="495">
                  <c:v>13.87546210493503</c:v>
                </c:pt>
                <c:pt idx="496">
                  <c:v>13.869137609347106</c:v>
                </c:pt>
                <c:pt idx="497">
                  <c:v>13.926953922314079</c:v>
                </c:pt>
                <c:pt idx="498">
                  <c:v>13.970540664059689</c:v>
                </c:pt>
                <c:pt idx="499">
                  <c:v>13.988640051410647</c:v>
                </c:pt>
                <c:pt idx="500">
                  <c:v>13.987223806731803</c:v>
                </c:pt>
                <c:pt idx="501">
                  <c:v>14.068687763986338</c:v>
                </c:pt>
                <c:pt idx="502">
                  <c:v>14.067435482292698</c:v>
                </c:pt>
                <c:pt idx="503">
                  <c:v>14.136320499465135</c:v>
                </c:pt>
                <c:pt idx="504">
                  <c:v>14.12744751780607</c:v>
                </c:pt>
                <c:pt idx="505">
                  <c:v>14.221003254200623</c:v>
                </c:pt>
                <c:pt idx="506">
                  <c:v>14.27821489837045</c:v>
                </c:pt>
                <c:pt idx="507">
                  <c:v>14.315528359136675</c:v>
                </c:pt>
                <c:pt idx="508">
                  <c:v>14.375701557718118</c:v>
                </c:pt>
                <c:pt idx="509">
                  <c:v>14.468846180786189</c:v>
                </c:pt>
                <c:pt idx="510">
                  <c:v>14.525889032513188</c:v>
                </c:pt>
                <c:pt idx="511">
                  <c:v>14.53685647249228</c:v>
                </c:pt>
                <c:pt idx="512">
                  <c:v>14.540622922434208</c:v>
                </c:pt>
                <c:pt idx="513">
                  <c:v>14.615287978680419</c:v>
                </c:pt>
                <c:pt idx="514">
                  <c:v>14.69953268806667</c:v>
                </c:pt>
                <c:pt idx="515">
                  <c:v>14.72900187598985</c:v>
                </c:pt>
                <c:pt idx="516">
                  <c:v>14.833867994638521</c:v>
                </c:pt>
                <c:pt idx="517">
                  <c:v>14.830736136163864</c:v>
                </c:pt>
                <c:pt idx="518">
                  <c:v>14.927607729646732</c:v>
                </c:pt>
                <c:pt idx="519">
                  <c:v>14.950486552859564</c:v>
                </c:pt>
                <c:pt idx="520">
                  <c:v>14.966737623304457</c:v>
                </c:pt>
                <c:pt idx="521">
                  <c:v>15.08200520427938</c:v>
                </c:pt>
                <c:pt idx="522">
                  <c:v>15.102067032040722</c:v>
                </c:pt>
                <c:pt idx="523">
                  <c:v>15.076373479307117</c:v>
                </c:pt>
                <c:pt idx="524">
                  <c:v>15.171860315597822</c:v>
                </c:pt>
                <c:pt idx="525">
                  <c:v>15.22994173965</c:v>
                </c:pt>
                <c:pt idx="526">
                  <c:v>15.202373831480054</c:v>
                </c:pt>
                <c:pt idx="527">
                  <c:v>15.265221357909612</c:v>
                </c:pt>
                <c:pt idx="528">
                  <c:v>15.311912064813837</c:v>
                </c:pt>
                <c:pt idx="529">
                  <c:v>15.277717412155663</c:v>
                </c:pt>
                <c:pt idx="530">
                  <c:v>15.303642641154193</c:v>
                </c:pt>
                <c:pt idx="531">
                  <c:v>15.393353834210462</c:v>
                </c:pt>
                <c:pt idx="532">
                  <c:v>15.447545042840607</c:v>
                </c:pt>
                <c:pt idx="533">
                  <c:v>15.562073728932234</c:v>
                </c:pt>
                <c:pt idx="534">
                  <c:v>15.563242081157007</c:v>
                </c:pt>
                <c:pt idx="535">
                  <c:v>15.648729141713559</c:v>
                </c:pt>
                <c:pt idx="536">
                  <c:v>15.786382670812406</c:v>
                </c:pt>
                <c:pt idx="537">
                  <c:v>15.765900608472759</c:v>
                </c:pt>
                <c:pt idx="538">
                  <c:v>15.821194591638024</c:v>
                </c:pt>
                <c:pt idx="539">
                  <c:v>15.858421887672382</c:v>
                </c:pt>
                <c:pt idx="540">
                  <c:v>16.072203347029898</c:v>
                </c:pt>
                <c:pt idx="541">
                  <c:v>15.941364133086056</c:v>
                </c:pt>
                <c:pt idx="542">
                  <c:v>15.898429527106479</c:v>
                </c:pt>
                <c:pt idx="543">
                  <c:v>15.932536307064845</c:v>
                </c:pt>
                <c:pt idx="544">
                  <c:v>15.975222685980691</c:v>
                </c:pt>
                <c:pt idx="545">
                  <c:v>15.991581442753487</c:v>
                </c:pt>
                <c:pt idx="546">
                  <c:v>16.004628539716379</c:v>
                </c:pt>
                <c:pt idx="547">
                  <c:v>16.046660680447307</c:v>
                </c:pt>
                <c:pt idx="548">
                  <c:v>16.097938319357212</c:v>
                </c:pt>
                <c:pt idx="549">
                  <c:v>16.128294586703227</c:v>
                </c:pt>
                <c:pt idx="550">
                  <c:v>16.144768429506772</c:v>
                </c:pt>
                <c:pt idx="551">
                  <c:v>16.247103041944531</c:v>
                </c:pt>
                <c:pt idx="552">
                  <c:v>16.180979540707369</c:v>
                </c:pt>
                <c:pt idx="553">
                  <c:v>16.22843133436859</c:v>
                </c:pt>
                <c:pt idx="554">
                  <c:v>16.29016438716268</c:v>
                </c:pt>
                <c:pt idx="555">
                  <c:v>16.286525066740218</c:v>
                </c:pt>
                <c:pt idx="556">
                  <c:v>16.301941746975228</c:v>
                </c:pt>
                <c:pt idx="557">
                  <c:v>16.420780819661932</c:v>
                </c:pt>
                <c:pt idx="558">
                  <c:v>16.504338162395765</c:v>
                </c:pt>
                <c:pt idx="559">
                  <c:v>16.487030122809465</c:v>
                </c:pt>
                <c:pt idx="560">
                  <c:v>16.542747159163671</c:v>
                </c:pt>
                <c:pt idx="561">
                  <c:v>16.5503557433243</c:v>
                </c:pt>
                <c:pt idx="562">
                  <c:v>16.632250920493618</c:v>
                </c:pt>
                <c:pt idx="563">
                  <c:v>16.676418537550184</c:v>
                </c:pt>
                <c:pt idx="564">
                  <c:v>16.76754088736708</c:v>
                </c:pt>
                <c:pt idx="565">
                  <c:v>16.835899496556308</c:v>
                </c:pt>
                <c:pt idx="566">
                  <c:v>16.993753296804794</c:v>
                </c:pt>
                <c:pt idx="567">
                  <c:v>16.972515642006808</c:v>
                </c:pt>
                <c:pt idx="568">
                  <c:v>17.061912843769431</c:v>
                </c:pt>
                <c:pt idx="569">
                  <c:v>17.115886795262451</c:v>
                </c:pt>
                <c:pt idx="570">
                  <c:v>17.319563488603873</c:v>
                </c:pt>
                <c:pt idx="571">
                  <c:v>17.317050824686685</c:v>
                </c:pt>
                <c:pt idx="572">
                  <c:v>17.304949778181481</c:v>
                </c:pt>
                <c:pt idx="573">
                  <c:v>17.373298213767868</c:v>
                </c:pt>
                <c:pt idx="574">
                  <c:v>17.45037229607631</c:v>
                </c:pt>
                <c:pt idx="575">
                  <c:v>17.550065431822997</c:v>
                </c:pt>
                <c:pt idx="576">
                  <c:v>17.663164057312979</c:v>
                </c:pt>
                <c:pt idx="577">
                  <c:v>17.658507398947076</c:v>
                </c:pt>
                <c:pt idx="578">
                  <c:v>17.81708845563664</c:v>
                </c:pt>
                <c:pt idx="579">
                  <c:v>17.801619537030597</c:v>
                </c:pt>
                <c:pt idx="580">
                  <c:v>17.91267032924198</c:v>
                </c:pt>
                <c:pt idx="581">
                  <c:v>17.946890586553437</c:v>
                </c:pt>
                <c:pt idx="582">
                  <c:v>17.997237847875297</c:v>
                </c:pt>
                <c:pt idx="583">
                  <c:v>18.062868207081944</c:v>
                </c:pt>
                <c:pt idx="584">
                  <c:v>18.189272059300329</c:v>
                </c:pt>
                <c:pt idx="585">
                  <c:v>18.243362858822969</c:v>
                </c:pt>
                <c:pt idx="586">
                  <c:v>18.373459494216362</c:v>
                </c:pt>
                <c:pt idx="587">
                  <c:v>18.407670841313823</c:v>
                </c:pt>
                <c:pt idx="588">
                  <c:v>18.577449458693259</c:v>
                </c:pt>
                <c:pt idx="589">
                  <c:v>18.622678798419482</c:v>
                </c:pt>
                <c:pt idx="590">
                  <c:v>18.742465718922602</c:v>
                </c:pt>
                <c:pt idx="591">
                  <c:v>18.956264579534835</c:v>
                </c:pt>
                <c:pt idx="592">
                  <c:v>19.036636722041386</c:v>
                </c:pt>
                <c:pt idx="593">
                  <c:v>19.144569049717603</c:v>
                </c:pt>
                <c:pt idx="594">
                  <c:v>19.159767949761594</c:v>
                </c:pt>
                <c:pt idx="595">
                  <c:v>19.330125396223121</c:v>
                </c:pt>
                <c:pt idx="596">
                  <c:v>19.339204995542538</c:v>
                </c:pt>
                <c:pt idx="597">
                  <c:v>19.449827402431115</c:v>
                </c:pt>
                <c:pt idx="598">
                  <c:v>19.670603808196674</c:v>
                </c:pt>
                <c:pt idx="599">
                  <c:v>19.666532536447686</c:v>
                </c:pt>
                <c:pt idx="600">
                  <c:v>19.817388730116363</c:v>
                </c:pt>
                <c:pt idx="601">
                  <c:v>19.916781659152701</c:v>
                </c:pt>
                <c:pt idx="602">
                  <c:v>19.874546314116955</c:v>
                </c:pt>
                <c:pt idx="603">
                  <c:v>20.132936804754738</c:v>
                </c:pt>
                <c:pt idx="604">
                  <c:v>20.100990861773152</c:v>
                </c:pt>
                <c:pt idx="605">
                  <c:v>20.267048945397171</c:v>
                </c:pt>
                <c:pt idx="606">
                  <c:v>20.335052393649175</c:v>
                </c:pt>
                <c:pt idx="607">
                  <c:v>20.388736415193016</c:v>
                </c:pt>
                <c:pt idx="608">
                  <c:v>20.549307396333834</c:v>
                </c:pt>
                <c:pt idx="609">
                  <c:v>20.586599476968999</c:v>
                </c:pt>
                <c:pt idx="610">
                  <c:v>20.704202188308237</c:v>
                </c:pt>
                <c:pt idx="611">
                  <c:v>20.767607036955511</c:v>
                </c:pt>
                <c:pt idx="612">
                  <c:v>20.818931411928322</c:v>
                </c:pt>
                <c:pt idx="613">
                  <c:v>20.866434322863991</c:v>
                </c:pt>
                <c:pt idx="614">
                  <c:v>20.938928643489717</c:v>
                </c:pt>
                <c:pt idx="615">
                  <c:v>21.047760679454559</c:v>
                </c:pt>
                <c:pt idx="616">
                  <c:v>21.209361857586302</c:v>
                </c:pt>
                <c:pt idx="617">
                  <c:v>21.29243706360597</c:v>
                </c:pt>
                <c:pt idx="618">
                  <c:v>21.484171087038735</c:v>
                </c:pt>
                <c:pt idx="619">
                  <c:v>21.65369481114066</c:v>
                </c:pt>
                <c:pt idx="620">
                  <c:v>21.661764428077618</c:v>
                </c:pt>
                <c:pt idx="621">
                  <c:v>21.888053252174544</c:v>
                </c:pt>
                <c:pt idx="622">
                  <c:v>21.921374109341187</c:v>
                </c:pt>
                <c:pt idx="623">
                  <c:v>22.029796835152602</c:v>
                </c:pt>
                <c:pt idx="624">
                  <c:v>21.899751045051762</c:v>
                </c:pt>
                <c:pt idx="625">
                  <c:v>22.18175791334728</c:v>
                </c:pt>
                <c:pt idx="626">
                  <c:v>22.15390398552163</c:v>
                </c:pt>
                <c:pt idx="627">
                  <c:v>22.200271326733457</c:v>
                </c:pt>
                <c:pt idx="628">
                  <c:v>22.452442142059798</c:v>
                </c:pt>
                <c:pt idx="629">
                  <c:v>22.353739554228056</c:v>
                </c:pt>
                <c:pt idx="630">
                  <c:v>22.509514317710959</c:v>
                </c:pt>
                <c:pt idx="631">
                  <c:v>22.669356414015365</c:v>
                </c:pt>
                <c:pt idx="632">
                  <c:v>22.723504269363566</c:v>
                </c:pt>
                <c:pt idx="633">
                  <c:v>22.804130483999444</c:v>
                </c:pt>
                <c:pt idx="634">
                  <c:v>22.777762327550118</c:v>
                </c:pt>
                <c:pt idx="635">
                  <c:v>23.337152915285905</c:v>
                </c:pt>
                <c:pt idx="636">
                  <c:v>23.129415950731421</c:v>
                </c:pt>
                <c:pt idx="637">
                  <c:v>23.274134992861516</c:v>
                </c:pt>
                <c:pt idx="638">
                  <c:v>23.419079624317995</c:v>
                </c:pt>
                <c:pt idx="639">
                  <c:v>23.451169786957156</c:v>
                </c:pt>
                <c:pt idx="640">
                  <c:v>23.907413036413665</c:v>
                </c:pt>
                <c:pt idx="641">
                  <c:v>23.579693263277974</c:v>
                </c:pt>
                <c:pt idx="642">
                  <c:v>24.073926932824136</c:v>
                </c:pt>
                <c:pt idx="643">
                  <c:v>23.888129711702319</c:v>
                </c:pt>
                <c:pt idx="644">
                  <c:v>24.018692087942473</c:v>
                </c:pt>
                <c:pt idx="645">
                  <c:v>24.039469371704151</c:v>
                </c:pt>
                <c:pt idx="646">
                  <c:v>24.243165365164568</c:v>
                </c:pt>
                <c:pt idx="647">
                  <c:v>23.835406656011045</c:v>
                </c:pt>
                <c:pt idx="648">
                  <c:v>24.353531104524524</c:v>
                </c:pt>
                <c:pt idx="649">
                  <c:v>24.341056179061852</c:v>
                </c:pt>
                <c:pt idx="650">
                  <c:v>24.216929557879965</c:v>
                </c:pt>
                <c:pt idx="651">
                  <c:v>24.344773268386433</c:v>
                </c:pt>
                <c:pt idx="652">
                  <c:v>24.466733506553879</c:v>
                </c:pt>
                <c:pt idx="653">
                  <c:v>24.588481548234405</c:v>
                </c:pt>
                <c:pt idx="654">
                  <c:v>24.571784923014249</c:v>
                </c:pt>
                <c:pt idx="655">
                  <c:v>24.717971982519771</c:v>
                </c:pt>
                <c:pt idx="656">
                  <c:v>24.74386261986821</c:v>
                </c:pt>
                <c:pt idx="657">
                  <c:v>24.827810935372881</c:v>
                </c:pt>
                <c:pt idx="658">
                  <c:v>24.862122636625362</c:v>
                </c:pt>
                <c:pt idx="659">
                  <c:v>25.092476439467113</c:v>
                </c:pt>
                <c:pt idx="660">
                  <c:v>25.068713044855176</c:v>
                </c:pt>
                <c:pt idx="661">
                  <c:v>25.217721454487982</c:v>
                </c:pt>
                <c:pt idx="662">
                  <c:v>25.057699660203859</c:v>
                </c:pt>
                <c:pt idx="663">
                  <c:v>25.244590532758895</c:v>
                </c:pt>
                <c:pt idx="664">
                  <c:v>25.18914644927343</c:v>
                </c:pt>
                <c:pt idx="665">
                  <c:v>25.507000590636828</c:v>
                </c:pt>
                <c:pt idx="666">
                  <c:v>25.467246638719057</c:v>
                </c:pt>
                <c:pt idx="667">
                  <c:v>26.028391782126739</c:v>
                </c:pt>
                <c:pt idx="668">
                  <c:v>25.93548044835687</c:v>
                </c:pt>
                <c:pt idx="669">
                  <c:v>25.8806942072104</c:v>
                </c:pt>
                <c:pt idx="670">
                  <c:v>26.343637801493202</c:v>
                </c:pt>
                <c:pt idx="671">
                  <c:v>26.290925645981027</c:v>
                </c:pt>
                <c:pt idx="672">
                  <c:v>26.149950566033059</c:v>
                </c:pt>
                <c:pt idx="673">
                  <c:v>26.445173689015984</c:v>
                </c:pt>
                <c:pt idx="674">
                  <c:v>26.532605108291875</c:v>
                </c:pt>
                <c:pt idx="675">
                  <c:v>26.428893921755147</c:v>
                </c:pt>
                <c:pt idx="676">
                  <c:v>26.778242390792368</c:v>
                </c:pt>
                <c:pt idx="677">
                  <c:v>26.566275499904762</c:v>
                </c:pt>
                <c:pt idx="678">
                  <c:v>26.899225995620313</c:v>
                </c:pt>
                <c:pt idx="679">
                  <c:v>26.927343560766595</c:v>
                </c:pt>
                <c:pt idx="680">
                  <c:v>26.861458733279786</c:v>
                </c:pt>
                <c:pt idx="681">
                  <c:v>27.036121432172564</c:v>
                </c:pt>
                <c:pt idx="682">
                  <c:v>27.162789786815036</c:v>
                </c:pt>
                <c:pt idx="683">
                  <c:v>27.091752503562091</c:v>
                </c:pt>
                <c:pt idx="684">
                  <c:v>27.379099587274489</c:v>
                </c:pt>
                <c:pt idx="685">
                  <c:v>27.407309550602001</c:v>
                </c:pt>
                <c:pt idx="686">
                  <c:v>27.63221146170682</c:v>
                </c:pt>
                <c:pt idx="687">
                  <c:v>27.739904714998357</c:v>
                </c:pt>
                <c:pt idx="688">
                  <c:v>27.810872962387954</c:v>
                </c:pt>
                <c:pt idx="689">
                  <c:v>28.049136247215145</c:v>
                </c:pt>
                <c:pt idx="690">
                  <c:v>28.050274064061977</c:v>
                </c:pt>
                <c:pt idx="691">
                  <c:v>28.437057320508423</c:v>
                </c:pt>
                <c:pt idx="692">
                  <c:v>28.684043478714688</c:v>
                </c:pt>
                <c:pt idx="693">
                  <c:v>28.894214833807478</c:v>
                </c:pt>
                <c:pt idx="694">
                  <c:v>29.033665625524172</c:v>
                </c:pt>
                <c:pt idx="695">
                  <c:v>29.318436245001017</c:v>
                </c:pt>
                <c:pt idx="696">
                  <c:v>29.260041406379997</c:v>
                </c:pt>
                <c:pt idx="697">
                  <c:v>29.777307082028294</c:v>
                </c:pt>
                <c:pt idx="698">
                  <c:v>29.784209706787102</c:v>
                </c:pt>
                <c:pt idx="699">
                  <c:v>30.11490693127746</c:v>
                </c:pt>
                <c:pt idx="700">
                  <c:v>30.220245489321993</c:v>
                </c:pt>
                <c:pt idx="701">
                  <c:v>30.629738533973725</c:v>
                </c:pt>
                <c:pt idx="702">
                  <c:v>31.142994690981336</c:v>
                </c:pt>
                <c:pt idx="703">
                  <c:v>30.904491418709952</c:v>
                </c:pt>
                <c:pt idx="704">
                  <c:v>31.124038961561503</c:v>
                </c:pt>
                <c:pt idx="705">
                  <c:v>31.239724206496305</c:v>
                </c:pt>
                <c:pt idx="706">
                  <c:v>31.75874309022781</c:v>
                </c:pt>
                <c:pt idx="707">
                  <c:v>31.756452073201483</c:v>
                </c:pt>
                <c:pt idx="708">
                  <c:v>32.420589374513398</c:v>
                </c:pt>
                <c:pt idx="709">
                  <c:v>32.194899866155204</c:v>
                </c:pt>
                <c:pt idx="710">
                  <c:v>32.524913397248916</c:v>
                </c:pt>
                <c:pt idx="711">
                  <c:v>32.972423045751697</c:v>
                </c:pt>
                <c:pt idx="712">
                  <c:v>33.224786618283161</c:v>
                </c:pt>
                <c:pt idx="713">
                  <c:v>33.756481250625171</c:v>
                </c:pt>
                <c:pt idx="714">
                  <c:v>34.15212606397894</c:v>
                </c:pt>
                <c:pt idx="715">
                  <c:v>34.046887446091347</c:v>
                </c:pt>
                <c:pt idx="716">
                  <c:v>34.812340201931306</c:v>
                </c:pt>
                <c:pt idx="717">
                  <c:v>34.920033707320684</c:v>
                </c:pt>
                <c:pt idx="718">
                  <c:v>34.799147462204786</c:v>
                </c:pt>
                <c:pt idx="719">
                  <c:v>34.855735181673573</c:v>
                </c:pt>
                <c:pt idx="720">
                  <c:v>35.794726558037581</c:v>
                </c:pt>
                <c:pt idx="721">
                  <c:v>35.509587393858908</c:v>
                </c:pt>
                <c:pt idx="722">
                  <c:v>35.58237468191043</c:v>
                </c:pt>
                <c:pt idx="723">
                  <c:v>36.139707495727272</c:v>
                </c:pt>
                <c:pt idx="724">
                  <c:v>36.521086377708009</c:v>
                </c:pt>
                <c:pt idx="725">
                  <c:v>36.65459602350964</c:v>
                </c:pt>
                <c:pt idx="726">
                  <c:v>36.643106435787544</c:v>
                </c:pt>
                <c:pt idx="727">
                  <c:v>37.487127496497045</c:v>
                </c:pt>
                <c:pt idx="728">
                  <c:v>37.201954616086532</c:v>
                </c:pt>
                <c:pt idx="729">
                  <c:v>37.777374765808908</c:v>
                </c:pt>
                <c:pt idx="730">
                  <c:v>37.868864963627473</c:v>
                </c:pt>
                <c:pt idx="731">
                  <c:v>38.100991623343901</c:v>
                </c:pt>
                <c:pt idx="732">
                  <c:v>37.947878450312082</c:v>
                </c:pt>
                <c:pt idx="733">
                  <c:v>38.083827844819794</c:v>
                </c:pt>
                <c:pt idx="734">
                  <c:v>38.625566161296327</c:v>
                </c:pt>
                <c:pt idx="735">
                  <c:v>38.228669227251963</c:v>
                </c:pt>
                <c:pt idx="736">
                  <c:v>38.962043711134193</c:v>
                </c:pt>
                <c:pt idx="737">
                  <c:v>39.260779724773585</c:v>
                </c:pt>
                <c:pt idx="738">
                  <c:v>39.748715989143506</c:v>
                </c:pt>
                <c:pt idx="739">
                  <c:v>39.701002240180294</c:v>
                </c:pt>
                <c:pt idx="740">
                  <c:v>39.521399878930488</c:v>
                </c:pt>
                <c:pt idx="741">
                  <c:v>39.349036267405403</c:v>
                </c:pt>
                <c:pt idx="742">
                  <c:v>39.973756930218585</c:v>
                </c:pt>
                <c:pt idx="743">
                  <c:v>40.187308887357808</c:v>
                </c:pt>
                <c:pt idx="744">
                  <c:v>40.562891347477461</c:v>
                </c:pt>
                <c:pt idx="745">
                  <c:v>41.322513270361711</c:v>
                </c:pt>
                <c:pt idx="746">
                  <c:v>40.736402173311276</c:v>
                </c:pt>
                <c:pt idx="747">
                  <c:v>40.984657890697612</c:v>
                </c:pt>
                <c:pt idx="748">
                  <c:v>41.561765186028829</c:v>
                </c:pt>
                <c:pt idx="749">
                  <c:v>42.032873467457875</c:v>
                </c:pt>
                <c:pt idx="750">
                  <c:v>41.4351598110065</c:v>
                </c:pt>
                <c:pt idx="751">
                  <c:v>42.262202419113038</c:v>
                </c:pt>
                <c:pt idx="752">
                  <c:v>41.838233942629707</c:v>
                </c:pt>
                <c:pt idx="753">
                  <c:v>42.322862973695258</c:v>
                </c:pt>
                <c:pt idx="754">
                  <c:v>42.7521317795618</c:v>
                </c:pt>
                <c:pt idx="755">
                  <c:v>44.053768329538876</c:v>
                </c:pt>
                <c:pt idx="756">
                  <c:v>43.329011612810277</c:v>
                </c:pt>
                <c:pt idx="757">
                  <c:v>42.799348854018518</c:v>
                </c:pt>
                <c:pt idx="758">
                  <c:v>42.86422468365862</c:v>
                </c:pt>
                <c:pt idx="759">
                  <c:v>44.204749679026932</c:v>
                </c:pt>
                <c:pt idx="760">
                  <c:v>43.535894311748365</c:v>
                </c:pt>
                <c:pt idx="761">
                  <c:v>43.79045884874192</c:v>
                </c:pt>
                <c:pt idx="762">
                  <c:v>43.752142390402639</c:v>
                </c:pt>
                <c:pt idx="763">
                  <c:v>44.188018612659711</c:v>
                </c:pt>
                <c:pt idx="764">
                  <c:v>44.04132189039516</c:v>
                </c:pt>
                <c:pt idx="765">
                  <c:v>43.51315599320732</c:v>
                </c:pt>
                <c:pt idx="766">
                  <c:v>43.807129543862381</c:v>
                </c:pt>
                <c:pt idx="767">
                  <c:v>44.5479061497808</c:v>
                </c:pt>
                <c:pt idx="768">
                  <c:v>43.569395858948035</c:v>
                </c:pt>
                <c:pt idx="769">
                  <c:v>43.305591596679761</c:v>
                </c:pt>
                <c:pt idx="770">
                  <c:v>45.175295602677906</c:v>
                </c:pt>
                <c:pt idx="771">
                  <c:v>45.051361556628301</c:v>
                </c:pt>
                <c:pt idx="772">
                  <c:v>45.251842168555839</c:v>
                </c:pt>
                <c:pt idx="773">
                  <c:v>46.245944851941282</c:v>
                </c:pt>
                <c:pt idx="774">
                  <c:v>46.169344151021647</c:v>
                </c:pt>
                <c:pt idx="775">
                  <c:v>46.727926167713363</c:v>
                </c:pt>
                <c:pt idx="776">
                  <c:v>48.052862011082439</c:v>
                </c:pt>
                <c:pt idx="777">
                  <c:v>47.410825772038869</c:v>
                </c:pt>
                <c:pt idx="778">
                  <c:v>48.589330398281291</c:v>
                </c:pt>
                <c:pt idx="779">
                  <c:v>48.160889928851653</c:v>
                </c:pt>
                <c:pt idx="780">
                  <c:v>49.091840882142492</c:v>
                </c:pt>
                <c:pt idx="781">
                  <c:v>47.855153019406224</c:v>
                </c:pt>
                <c:pt idx="782">
                  <c:v>48.596023247494976</c:v>
                </c:pt>
                <c:pt idx="783">
                  <c:v>48.773705215617007</c:v>
                </c:pt>
                <c:pt idx="784">
                  <c:v>49.377056184768911</c:v>
                </c:pt>
                <c:pt idx="785">
                  <c:v>49.854024047820175</c:v>
                </c:pt>
                <c:pt idx="786">
                  <c:v>50.16254948476324</c:v>
                </c:pt>
                <c:pt idx="787">
                  <c:v>52.026711554714851</c:v>
                </c:pt>
                <c:pt idx="788">
                  <c:v>51.960675709686654</c:v>
                </c:pt>
                <c:pt idx="789">
                  <c:v>50.83833190658877</c:v>
                </c:pt>
                <c:pt idx="790">
                  <c:v>51.117726045130787</c:v>
                </c:pt>
                <c:pt idx="791">
                  <c:v>51.154231316253131</c:v>
                </c:pt>
                <c:pt idx="792">
                  <c:v>53.852119358531901</c:v>
                </c:pt>
                <c:pt idx="793">
                  <c:v>54.870940449435359</c:v>
                </c:pt>
                <c:pt idx="794">
                  <c:v>54.56595336031566</c:v>
                </c:pt>
                <c:pt idx="795">
                  <c:v>52.807335637966808</c:v>
                </c:pt>
                <c:pt idx="796">
                  <c:v>54.575517483691264</c:v>
                </c:pt>
                <c:pt idx="797">
                  <c:v>55.118291181884935</c:v>
                </c:pt>
                <c:pt idx="798">
                  <c:v>54.545094635584412</c:v>
                </c:pt>
                <c:pt idx="799">
                  <c:v>55.917059158607643</c:v>
                </c:pt>
                <c:pt idx="800">
                  <c:v>55.669653122731553</c:v>
                </c:pt>
                <c:pt idx="801">
                  <c:v>56.178173537770043</c:v>
                </c:pt>
                <c:pt idx="802">
                  <c:v>55.084619652270248</c:v>
                </c:pt>
                <c:pt idx="803">
                  <c:v>55.842725888108802</c:v>
                </c:pt>
                <c:pt idx="804">
                  <c:v>58.020987510581797</c:v>
                </c:pt>
                <c:pt idx="805">
                  <c:v>58.184244979899077</c:v>
                </c:pt>
                <c:pt idx="806">
                  <c:v>57.411982729027322</c:v>
                </c:pt>
                <c:pt idx="807">
                  <c:v>59.268593642287769</c:v>
                </c:pt>
                <c:pt idx="808">
                  <c:v>58.347235893307648</c:v>
                </c:pt>
                <c:pt idx="809">
                  <c:v>61.21066863965742</c:v>
                </c:pt>
                <c:pt idx="810">
                  <c:v>60.669185264718841</c:v>
                </c:pt>
                <c:pt idx="811">
                  <c:v>62.296189979810599</c:v>
                </c:pt>
                <c:pt idx="812">
                  <c:v>61.227119329141196</c:v>
                </c:pt>
                <c:pt idx="813">
                  <c:v>60.721502636993648</c:v>
                </c:pt>
                <c:pt idx="814">
                  <c:v>59.901566232759365</c:v>
                </c:pt>
                <c:pt idx="815">
                  <c:v>61.217519615940368</c:v>
                </c:pt>
                <c:pt idx="816">
                  <c:v>62.817015350565384</c:v>
                </c:pt>
                <c:pt idx="817">
                  <c:v>63.231399824338745</c:v>
                </c:pt>
                <c:pt idx="818">
                  <c:v>64.864261214378459</c:v>
                </c:pt>
                <c:pt idx="819">
                  <c:v>64.531641028916354</c:v>
                </c:pt>
                <c:pt idx="820">
                  <c:v>62.774113040437221</c:v>
                </c:pt>
                <c:pt idx="821">
                  <c:v>60.621070630408809</c:v>
                </c:pt>
                <c:pt idx="822">
                  <c:v>62.90870684099157</c:v>
                </c:pt>
                <c:pt idx="823">
                  <c:v>61.802097954307101</c:v>
                </c:pt>
                <c:pt idx="824">
                  <c:v>58.738620541278905</c:v>
                </c:pt>
                <c:pt idx="825">
                  <c:v>59.61169234621029</c:v>
                </c:pt>
                <c:pt idx="826">
                  <c:v>69.571991728229236</c:v>
                </c:pt>
                <c:pt idx="827">
                  <c:v>59.099614452952331</c:v>
                </c:pt>
                <c:pt idx="828">
                  <c:v>58.936836710269773</c:v>
                </c:pt>
                <c:pt idx="829">
                  <c:v>62.696699318796888</c:v>
                </c:pt>
                <c:pt idx="830">
                  <c:v>59.895368309567836</c:v>
                </c:pt>
                <c:pt idx="831">
                  <c:v>63.126151433517471</c:v>
                </c:pt>
                <c:pt idx="832">
                  <c:v>59.765086621635469</c:v>
                </c:pt>
                <c:pt idx="833">
                  <c:v>59.386979650925355</c:v>
                </c:pt>
                <c:pt idx="834">
                  <c:v>60.766553313634397</c:v>
                </c:pt>
                <c:pt idx="835">
                  <c:v>57.277111609953351</c:v>
                </c:pt>
                <c:pt idx="836">
                  <c:v>58.766207693232438</c:v>
                </c:pt>
                <c:pt idx="837">
                  <c:v>59.989079678382112</c:v>
                </c:pt>
                <c:pt idx="838">
                  <c:v>60.711225296134458</c:v>
                </c:pt>
                <c:pt idx="839">
                  <c:v>58.271248332117857</c:v>
                </c:pt>
                <c:pt idx="840">
                  <c:v>60.069496751450316</c:v>
                </c:pt>
                <c:pt idx="841">
                  <c:v>60.673128423122371</c:v>
                </c:pt>
                <c:pt idx="842">
                  <c:v>59.335985556982486</c:v>
                </c:pt>
                <c:pt idx="843">
                  <c:v>60.153715796155431</c:v>
                </c:pt>
                <c:pt idx="844">
                  <c:v>56.0007679082522</c:v>
                </c:pt>
                <c:pt idx="845">
                  <c:v>58.596593547708764</c:v>
                </c:pt>
                <c:pt idx="846">
                  <c:v>53.178196226958079</c:v>
                </c:pt>
                <c:pt idx="847">
                  <c:v>52.216494972140772</c:v>
                </c:pt>
                <c:pt idx="848">
                  <c:v>65.636715596368106</c:v>
                </c:pt>
                <c:pt idx="849">
                  <c:v>51.249734510296776</c:v>
                </c:pt>
                <c:pt idx="850">
                  <c:v>49.100593235758723</c:v>
                </c:pt>
                <c:pt idx="851">
                  <c:v>49.522839643992569</c:v>
                </c:pt>
                <c:pt idx="852">
                  <c:v>51.149756542518645</c:v>
                </c:pt>
                <c:pt idx="853">
                  <c:v>54.383360851558464</c:v>
                </c:pt>
                <c:pt idx="854">
                  <c:v>52.253143506715574</c:v>
                </c:pt>
                <c:pt idx="855">
                  <c:v>45.695277028793925</c:v>
                </c:pt>
                <c:pt idx="856">
                  <c:v>49.905940628099046</c:v>
                </c:pt>
                <c:pt idx="857">
                  <c:v>48.6398600864866</c:v>
                </c:pt>
                <c:pt idx="858">
                  <c:v>45.308235363339371</c:v>
                </c:pt>
                <c:pt idx="859">
                  <c:v>49.004897641218349</c:v>
                </c:pt>
                <c:pt idx="860">
                  <c:v>48.30423049842922</c:v>
                </c:pt>
                <c:pt idx="861">
                  <c:v>46.07566388983323</c:v>
                </c:pt>
                <c:pt idx="862">
                  <c:v>49.858467042145016</c:v>
                </c:pt>
                <c:pt idx="863">
                  <c:v>48.386497457005589</c:v>
                </c:pt>
                <c:pt idx="864">
                  <c:v>47.158127843003108</c:v>
                </c:pt>
                <c:pt idx="865">
                  <c:v>46.899599999326782</c:v>
                </c:pt>
                <c:pt idx="866">
                  <c:v>49.243417842723147</c:v>
                </c:pt>
                <c:pt idx="867">
                  <c:v>45.058720086006083</c:v>
                </c:pt>
                <c:pt idx="868">
                  <c:v>46.661042010919616</c:v>
                </c:pt>
                <c:pt idx="869">
                  <c:v>41.867927875640191</c:v>
                </c:pt>
                <c:pt idx="870">
                  <c:v>43.770536502859954</c:v>
                </c:pt>
                <c:pt idx="871">
                  <c:v>43.97456942988935</c:v>
                </c:pt>
                <c:pt idx="872">
                  <c:v>36.08915393211165</c:v>
                </c:pt>
                <c:pt idx="873">
                  <c:v>42.729737758205836</c:v>
                </c:pt>
                <c:pt idx="874">
                  <c:v>41.744556188907168</c:v>
                </c:pt>
                <c:pt idx="875">
                  <c:v>37.838181607372533</c:v>
                </c:pt>
                <c:pt idx="876">
                  <c:v>31.810415452779761</c:v>
                </c:pt>
                <c:pt idx="877">
                  <c:v>29.672882999167015</c:v>
                </c:pt>
                <c:pt idx="878">
                  <c:v>30.889652070457732</c:v>
                </c:pt>
                <c:pt idx="879">
                  <c:v>32.740800277599035</c:v>
                </c:pt>
                <c:pt idx="880">
                  <c:v>33.185817305192224</c:v>
                </c:pt>
                <c:pt idx="881">
                  <c:v>29.50684887665621</c:v>
                </c:pt>
                <c:pt idx="882">
                  <c:v>26.558792434840427</c:v>
                </c:pt>
                <c:pt idx="883">
                  <c:v>28.442274766675613</c:v>
                </c:pt>
                <c:pt idx="884">
                  <c:v>28.754769096525539</c:v>
                </c:pt>
                <c:pt idx="885">
                  <c:v>29.693850886667818</c:v>
                </c:pt>
                <c:pt idx="886">
                  <c:v>28.146451618369376</c:v>
                </c:pt>
                <c:pt idx="887">
                  <c:v>31.87022411706489</c:v>
                </c:pt>
                <c:pt idx="888">
                  <c:v>34.803949101339192</c:v>
                </c:pt>
                <c:pt idx="889">
                  <c:v>30.813958232728165</c:v>
                </c:pt>
                <c:pt idx="890">
                  <c:v>33.300146842055646</c:v>
                </c:pt>
                <c:pt idx="891">
                  <c:v>32.713696375723181</c:v>
                </c:pt>
                <c:pt idx="892">
                  <c:v>34.662364785373683</c:v>
                </c:pt>
                <c:pt idx="893">
                  <c:v>33.46215516964066</c:v>
                </c:pt>
                <c:pt idx="894">
                  <c:v>31.238567504763658</c:v>
                </c:pt>
                <c:pt idx="895">
                  <c:v>34.426480522112755</c:v>
                </c:pt>
                <c:pt idx="896">
                  <c:v>34.51918609331365</c:v>
                </c:pt>
                <c:pt idx="897">
                  <c:v>38.212665022154042</c:v>
                </c:pt>
                <c:pt idx="898">
                  <c:v>36.221538068715901</c:v>
                </c:pt>
                <c:pt idx="899">
                  <c:v>39.194228636525565</c:v>
                </c:pt>
                <c:pt idx="900">
                  <c:v>39.6596545363901</c:v>
                </c:pt>
                <c:pt idx="901">
                  <c:v>42.724352410536056</c:v>
                </c:pt>
                <c:pt idx="902">
                  <c:v>42.560849656814931</c:v>
                </c:pt>
                <c:pt idx="903">
                  <c:v>40.195540130525444</c:v>
                </c:pt>
                <c:pt idx="904">
                  <c:v>46.448324151370763</c:v>
                </c:pt>
                <c:pt idx="905">
                  <c:v>45.047108786087506</c:v>
                </c:pt>
                <c:pt idx="906">
                  <c:v>47.393843961563405</c:v>
                </c:pt>
                <c:pt idx="907">
                  <c:v>34.01019504471914</c:v>
                </c:pt>
                <c:pt idx="908">
                  <c:v>44.358370990636715</c:v>
                </c:pt>
                <c:pt idx="909">
                  <c:v>38.814473789642562</c:v>
                </c:pt>
                <c:pt idx="910">
                  <c:v>40.138873136784206</c:v>
                </c:pt>
                <c:pt idx="911">
                  <c:v>36.405387642325813</c:v>
                </c:pt>
                <c:pt idx="912">
                  <c:v>33.036503307264454</c:v>
                </c:pt>
                <c:pt idx="913">
                  <c:v>42.07837476209906</c:v>
                </c:pt>
                <c:pt idx="914">
                  <c:v>39.411331726353289</c:v>
                </c:pt>
                <c:pt idx="915">
                  <c:v>42.949571180672244</c:v>
                </c:pt>
                <c:pt idx="916">
                  <c:v>45.691568331568909</c:v>
                </c:pt>
                <c:pt idx="917">
                  <c:v>48.91434594433855</c:v>
                </c:pt>
                <c:pt idx="918">
                  <c:v>37.499838475729256</c:v>
                </c:pt>
                <c:pt idx="919">
                  <c:v>50.549716604376506</c:v>
                </c:pt>
                <c:pt idx="920">
                  <c:v>34.790678607687994</c:v>
                </c:pt>
                <c:pt idx="921">
                  <c:v>34.950528846655416</c:v>
                </c:pt>
                <c:pt idx="922">
                  <c:v>31.14797977598953</c:v>
                </c:pt>
                <c:pt idx="923">
                  <c:v>37.010841955077005</c:v>
                </c:pt>
                <c:pt idx="924">
                  <c:v>34.76534079026333</c:v>
                </c:pt>
                <c:pt idx="925">
                  <c:v>29.436090709421794</c:v>
                </c:pt>
                <c:pt idx="926">
                  <c:v>26.797087280948357</c:v>
                </c:pt>
                <c:pt idx="927">
                  <c:v>22.6968752893053</c:v>
                </c:pt>
                <c:pt idx="928">
                  <c:v>26.028010262714442</c:v>
                </c:pt>
                <c:pt idx="929">
                  <c:v>27.000931978721066</c:v>
                </c:pt>
                <c:pt idx="930">
                  <c:v>24.152313324419026</c:v>
                </c:pt>
                <c:pt idx="931">
                  <c:v>22.014785571266817</c:v>
                </c:pt>
                <c:pt idx="932">
                  <c:v>21.947110161051448</c:v>
                </c:pt>
                <c:pt idx="933">
                  <c:v>25.460720869329311</c:v>
                </c:pt>
                <c:pt idx="934">
                  <c:v>21.853895001403099</c:v>
                </c:pt>
                <c:pt idx="935">
                  <c:v>22.300735159671195</c:v>
                </c:pt>
                <c:pt idx="936">
                  <c:v>24.979679577854714</c:v>
                </c:pt>
                <c:pt idx="937">
                  <c:v>22.278478187206744</c:v>
                </c:pt>
                <c:pt idx="938">
                  <c:v>22.206546591886951</c:v>
                </c:pt>
                <c:pt idx="939">
                  <c:v>20.498110332247993</c:v>
                </c:pt>
                <c:pt idx="940">
                  <c:v>16.790640015483579</c:v>
                </c:pt>
                <c:pt idx="941">
                  <c:v>11.870671143854189</c:v>
                </c:pt>
                <c:pt idx="942">
                  <c:v>10.531294283884312</c:v>
                </c:pt>
                <c:pt idx="943">
                  <c:v>9.4476230366757772</c:v>
                </c:pt>
                <c:pt idx="944">
                  <c:v>11.517148996739062</c:v>
                </c:pt>
                <c:pt idx="945">
                  <c:v>10.245954287848802</c:v>
                </c:pt>
                <c:pt idx="946">
                  <c:v>13.422703836744375</c:v>
                </c:pt>
                <c:pt idx="947">
                  <c:v>17.931633666883183</c:v>
                </c:pt>
                <c:pt idx="948">
                  <c:v>19.610319216053103</c:v>
                </c:pt>
                <c:pt idx="949">
                  <c:v>23.088420134950006</c:v>
                </c:pt>
                <c:pt idx="950">
                  <c:v>27.221167479582938</c:v>
                </c:pt>
                <c:pt idx="951">
                  <c:v>24.329601102134458</c:v>
                </c:pt>
                <c:pt idx="952">
                  <c:v>18.867371931743431</c:v>
                </c:pt>
                <c:pt idx="953">
                  <c:v>27.582037693714124</c:v>
                </c:pt>
                <c:pt idx="954">
                  <c:v>25.507019555313057</c:v>
                </c:pt>
                <c:pt idx="955">
                  <c:v>25.237336995779597</c:v>
                </c:pt>
                <c:pt idx="956">
                  <c:v>25.440336244579008</c:v>
                </c:pt>
                <c:pt idx="957">
                  <c:v>34.806689057127983</c:v>
                </c:pt>
                <c:pt idx="958">
                  <c:v>48.178143422756449</c:v>
                </c:pt>
                <c:pt idx="959">
                  <c:v>36.497165200322158</c:v>
                </c:pt>
                <c:pt idx="960">
                  <c:v>39.037677281932602</c:v>
                </c:pt>
                <c:pt idx="961">
                  <c:v>45.806906130802822</c:v>
                </c:pt>
                <c:pt idx="962">
                  <c:v>38.82427145832316</c:v>
                </c:pt>
                <c:pt idx="963">
                  <c:v>47.106027633552785</c:v>
                </c:pt>
                <c:pt idx="964">
                  <c:v>54.736720949916176</c:v>
                </c:pt>
              </c:numCache>
            </c:numRef>
          </c:xVal>
          <c:yVal>
            <c:numRef>
              <c:f>Nitrite_2!$H$31:$H$1107</c:f>
              <c:numCache>
                <c:formatCode>General</c:formatCode>
                <c:ptCount val="1077"/>
                <c:pt idx="0">
                  <c:v>983.83421757594306</c:v>
                </c:pt>
                <c:pt idx="1">
                  <c:v>984.31576083521838</c:v>
                </c:pt>
                <c:pt idx="2">
                  <c:v>984.56509755640775</c:v>
                </c:pt>
                <c:pt idx="3">
                  <c:v>985.70991871727563</c:v>
                </c:pt>
                <c:pt idx="4">
                  <c:v>987.68132340300201</c:v>
                </c:pt>
                <c:pt idx="5">
                  <c:v>989.36397218058528</c:v>
                </c:pt>
                <c:pt idx="6">
                  <c:v>991.77604139890536</c:v>
                </c:pt>
                <c:pt idx="7">
                  <c:v>991.79388325606453</c:v>
                </c:pt>
                <c:pt idx="8">
                  <c:v>991.87157924740052</c:v>
                </c:pt>
                <c:pt idx="9">
                  <c:v>992.54449591330615</c:v>
                </c:pt>
                <c:pt idx="10">
                  <c:v>992.54794490308575</c:v>
                </c:pt>
                <c:pt idx="11">
                  <c:v>992.40876526381771</c:v>
                </c:pt>
                <c:pt idx="12">
                  <c:v>992.03643366412086</c:v>
                </c:pt>
                <c:pt idx="13">
                  <c:v>992.29178445079185</c:v>
                </c:pt>
                <c:pt idx="14">
                  <c:v>992.15727769716307</c:v>
                </c:pt>
                <c:pt idx="15">
                  <c:v>992.33581902305195</c:v>
                </c:pt>
                <c:pt idx="16">
                  <c:v>992.29233290651268</c:v>
                </c:pt>
                <c:pt idx="17">
                  <c:v>993.80925193763073</c:v>
                </c:pt>
                <c:pt idx="18">
                  <c:v>994.33975660427757</c:v>
                </c:pt>
                <c:pt idx="19">
                  <c:v>994.85860871449813</c:v>
                </c:pt>
                <c:pt idx="20">
                  <c:v>993.66769310489474</c:v>
                </c:pt>
                <c:pt idx="21">
                  <c:v>994.40139208972835</c:v>
                </c:pt>
                <c:pt idx="22">
                  <c:v>993.2368003257709</c:v>
                </c:pt>
                <c:pt idx="23">
                  <c:v>993.56841685281313</c:v>
                </c:pt>
                <c:pt idx="24">
                  <c:v>992.38170291735423</c:v>
                </c:pt>
                <c:pt idx="25">
                  <c:v>991.33974170857175</c:v>
                </c:pt>
                <c:pt idx="26">
                  <c:v>991.51854530808589</c:v>
                </c:pt>
                <c:pt idx="27">
                  <c:v>991.22706990495135</c:v>
                </c:pt>
                <c:pt idx="28">
                  <c:v>991.60453068792538</c:v>
                </c:pt>
                <c:pt idx="29">
                  <c:v>992.39658379672528</c:v>
                </c:pt>
                <c:pt idx="30">
                  <c:v>991.31254690318701</c:v>
                </c:pt>
                <c:pt idx="31">
                  <c:v>991.86925323887021</c:v>
                </c:pt>
                <c:pt idx="32">
                  <c:v>993.38667121087474</c:v>
                </c:pt>
                <c:pt idx="33">
                  <c:v>993.6668142842617</c:v>
                </c:pt>
                <c:pt idx="34">
                  <c:v>994.42722666348845</c:v>
                </c:pt>
                <c:pt idx="35">
                  <c:v>996.78491070913401</c:v>
                </c:pt>
                <c:pt idx="36">
                  <c:v>997.43191726867099</c:v>
                </c:pt>
                <c:pt idx="37">
                  <c:v>998.66915808171802</c:v>
                </c:pt>
                <c:pt idx="38">
                  <c:v>998.89454236484903</c:v>
                </c:pt>
                <c:pt idx="39">
                  <c:v>998.42671206110595</c:v>
                </c:pt>
                <c:pt idx="40">
                  <c:v>997.82028157186153</c:v>
                </c:pt>
                <c:pt idx="41">
                  <c:v>997.97969943440091</c:v>
                </c:pt>
                <c:pt idx="42">
                  <c:v>997.45878843736637</c:v>
                </c:pt>
                <c:pt idx="43">
                  <c:v>997.8257888047998</c:v>
                </c:pt>
                <c:pt idx="44">
                  <c:v>997.50838776398643</c:v>
                </c:pt>
                <c:pt idx="45">
                  <c:v>997.21367326548113</c:v>
                </c:pt>
                <c:pt idx="46">
                  <c:v>997.14184709473398</c:v>
                </c:pt>
                <c:pt idx="47">
                  <c:v>996.59891766609906</c:v>
                </c:pt>
                <c:pt idx="48">
                  <c:v>997.2752776443109</c:v>
                </c:pt>
                <c:pt idx="49">
                  <c:v>997.08566175132444</c:v>
                </c:pt>
                <c:pt idx="50">
                  <c:v>997.20759469227858</c:v>
                </c:pt>
                <c:pt idx="51">
                  <c:v>997.93893838657755</c:v>
                </c:pt>
                <c:pt idx="52">
                  <c:v>998.18590992861414</c:v>
                </c:pt>
                <c:pt idx="53">
                  <c:v>998.0353748991638</c:v>
                </c:pt>
                <c:pt idx="54">
                  <c:v>999.0926853858989</c:v>
                </c:pt>
                <c:pt idx="55">
                  <c:v>999.56664126582484</c:v>
                </c:pt>
                <c:pt idx="56">
                  <c:v>1001.4631946168258</c:v>
                </c:pt>
                <c:pt idx="57">
                  <c:v>1001.9073127419244</c:v>
                </c:pt>
                <c:pt idx="58">
                  <c:v>1001.88458469997</c:v>
                </c:pt>
                <c:pt idx="59">
                  <c:v>1000.5306086196624</c:v>
                </c:pt>
                <c:pt idx="60">
                  <c:v>1000.5541771860954</c:v>
                </c:pt>
                <c:pt idx="61">
                  <c:v>999.728512891572</c:v>
                </c:pt>
                <c:pt idx="62">
                  <c:v>1000.3702880348526</c:v>
                </c:pt>
                <c:pt idx="63">
                  <c:v>1001.2317935859783</c:v>
                </c:pt>
                <c:pt idx="64">
                  <c:v>1002.1504545890917</c:v>
                </c:pt>
                <c:pt idx="65">
                  <c:v>1002.5687398377725</c:v>
                </c:pt>
                <c:pt idx="66">
                  <c:v>1003.5528349753625</c:v>
                </c:pt>
                <c:pt idx="67">
                  <c:v>1003.6306442634258</c:v>
                </c:pt>
                <c:pt idx="68">
                  <c:v>1003.5732497037909</c:v>
                </c:pt>
                <c:pt idx="69">
                  <c:v>1003.5426124586251</c:v>
                </c:pt>
                <c:pt idx="70">
                  <c:v>1002.1216965228208</c:v>
                </c:pt>
                <c:pt idx="71">
                  <c:v>1001.4523119659304</c:v>
                </c:pt>
                <c:pt idx="72">
                  <c:v>999.17232519375966</c:v>
                </c:pt>
                <c:pt idx="73">
                  <c:v>998.16013053414167</c:v>
                </c:pt>
                <c:pt idx="74">
                  <c:v>997.14784497646849</c:v>
                </c:pt>
                <c:pt idx="75">
                  <c:v>995.62370502763156</c:v>
                </c:pt>
                <c:pt idx="76">
                  <c:v>995.48680903162108</c:v>
                </c:pt>
                <c:pt idx="77">
                  <c:v>994.98465967913785</c:v>
                </c:pt>
                <c:pt idx="78">
                  <c:v>993.88892278925198</c:v>
                </c:pt>
                <c:pt idx="79">
                  <c:v>993.73465008911865</c:v>
                </c:pt>
                <c:pt idx="80">
                  <c:v>993.47001054371708</c:v>
                </c:pt>
                <c:pt idx="81">
                  <c:v>992.82515217916523</c:v>
                </c:pt>
                <c:pt idx="82">
                  <c:v>993.63754131018561</c:v>
                </c:pt>
                <c:pt idx="83">
                  <c:v>994.17129597355961</c:v>
                </c:pt>
                <c:pt idx="84">
                  <c:v>992.22557536157797</c:v>
                </c:pt>
                <c:pt idx="85">
                  <c:v>990.99634102454104</c:v>
                </c:pt>
                <c:pt idx="86">
                  <c:v>990.29695013108301</c:v>
                </c:pt>
                <c:pt idx="87">
                  <c:v>988.84211702373216</c:v>
                </c:pt>
                <c:pt idx="88">
                  <c:v>988.12086616224224</c:v>
                </c:pt>
                <c:pt idx="89">
                  <c:v>987.42839673085871</c:v>
                </c:pt>
                <c:pt idx="90">
                  <c:v>984.38481757334125</c:v>
                </c:pt>
                <c:pt idx="91">
                  <c:v>984.03012675626405</c:v>
                </c:pt>
                <c:pt idx="92">
                  <c:v>982.52060530046379</c:v>
                </c:pt>
                <c:pt idx="93">
                  <c:v>981.64505980487172</c:v>
                </c:pt>
                <c:pt idx="94">
                  <c:v>980.4748573625468</c:v>
                </c:pt>
                <c:pt idx="95">
                  <c:v>979.80854773313672</c:v>
                </c:pt>
                <c:pt idx="96">
                  <c:v>978.74779067912243</c:v>
                </c:pt>
                <c:pt idx="97">
                  <c:v>977.56826126960846</c:v>
                </c:pt>
                <c:pt idx="98">
                  <c:v>976.64501259261749</c:v>
                </c:pt>
                <c:pt idx="99">
                  <c:v>974.17678049308847</c:v>
                </c:pt>
                <c:pt idx="100">
                  <c:v>972.24894620783414</c:v>
                </c:pt>
                <c:pt idx="101">
                  <c:v>970.18835740670158</c:v>
                </c:pt>
                <c:pt idx="102">
                  <c:v>966.4677827464244</c:v>
                </c:pt>
                <c:pt idx="103">
                  <c:v>963.58786769955088</c:v>
                </c:pt>
                <c:pt idx="104">
                  <c:v>960.83799338547215</c:v>
                </c:pt>
                <c:pt idx="105">
                  <c:v>958.81236873741739</c:v>
                </c:pt>
                <c:pt idx="106">
                  <c:v>958.03703539547621</c:v>
                </c:pt>
                <c:pt idx="107">
                  <c:v>957.11828401766604</c:v>
                </c:pt>
                <c:pt idx="108">
                  <c:v>956.55714183924636</c:v>
                </c:pt>
                <c:pt idx="109">
                  <c:v>955.949121567107</c:v>
                </c:pt>
                <c:pt idx="110">
                  <c:v>955.03382849033073</c:v>
                </c:pt>
                <c:pt idx="111">
                  <c:v>954.48926083975857</c:v>
                </c:pt>
                <c:pt idx="112">
                  <c:v>953.15950299861231</c:v>
                </c:pt>
                <c:pt idx="113">
                  <c:v>952.64683025569775</c:v>
                </c:pt>
                <c:pt idx="114">
                  <c:v>952.4781040247583</c:v>
                </c:pt>
                <c:pt idx="115">
                  <c:v>951.87294357922042</c:v>
                </c:pt>
                <c:pt idx="116">
                  <c:v>952.85132736246544</c:v>
                </c:pt>
                <c:pt idx="117">
                  <c:v>951.67354760523767</c:v>
                </c:pt>
                <c:pt idx="118">
                  <c:v>950.99213779179229</c:v>
                </c:pt>
                <c:pt idx="119">
                  <c:v>951.13533924525177</c:v>
                </c:pt>
                <c:pt idx="120">
                  <c:v>952.15570907181734</c:v>
                </c:pt>
                <c:pt idx="121">
                  <c:v>952.46198104966845</c:v>
                </c:pt>
                <c:pt idx="122">
                  <c:v>954.12889457815038</c:v>
                </c:pt>
                <c:pt idx="123">
                  <c:v>956.35442721505638</c:v>
                </c:pt>
                <c:pt idx="124">
                  <c:v>957.89168154030926</c:v>
                </c:pt>
                <c:pt idx="125">
                  <c:v>958.52582622239981</c:v>
                </c:pt>
                <c:pt idx="126">
                  <c:v>958.63374886785118</c:v>
                </c:pt>
                <c:pt idx="127">
                  <c:v>958.99197088078506</c:v>
                </c:pt>
                <c:pt idx="128">
                  <c:v>958.24105517190503</c:v>
                </c:pt>
                <c:pt idx="129">
                  <c:v>957.81250742397322</c:v>
                </c:pt>
                <c:pt idx="130">
                  <c:v>958.67480971699729</c:v>
                </c:pt>
                <c:pt idx="131">
                  <c:v>958.64522013048509</c:v>
                </c:pt>
                <c:pt idx="132">
                  <c:v>959.17612470513552</c:v>
                </c:pt>
                <c:pt idx="133">
                  <c:v>958.78094962763112</c:v>
                </c:pt>
                <c:pt idx="134">
                  <c:v>959.01458826791691</c:v>
                </c:pt>
                <c:pt idx="135">
                  <c:v>959.4693415375209</c:v>
                </c:pt>
                <c:pt idx="136">
                  <c:v>960.09381090511204</c:v>
                </c:pt>
                <c:pt idx="137">
                  <c:v>960.75157516438344</c:v>
                </c:pt>
                <c:pt idx="138">
                  <c:v>960.66689554100833</c:v>
                </c:pt>
                <c:pt idx="139">
                  <c:v>960.63510171721157</c:v>
                </c:pt>
                <c:pt idx="140">
                  <c:v>961.97403792421449</c:v>
                </c:pt>
                <c:pt idx="141">
                  <c:v>961.74379762426338</c:v>
                </c:pt>
                <c:pt idx="142">
                  <c:v>964.73032339928852</c:v>
                </c:pt>
                <c:pt idx="143">
                  <c:v>967.19641655241446</c:v>
                </c:pt>
                <c:pt idx="144">
                  <c:v>967.39921678204064</c:v>
                </c:pt>
                <c:pt idx="145">
                  <c:v>969.1394469640552</c:v>
                </c:pt>
                <c:pt idx="146">
                  <c:v>970.26397717537827</c:v>
                </c:pt>
                <c:pt idx="147">
                  <c:v>970.67922268055952</c:v>
                </c:pt>
                <c:pt idx="148">
                  <c:v>970.46282128140149</c:v>
                </c:pt>
                <c:pt idx="149">
                  <c:v>971.57093978576927</c:v>
                </c:pt>
                <c:pt idx="150">
                  <c:v>972.48347570576902</c:v>
                </c:pt>
                <c:pt idx="151">
                  <c:v>973.37632283889263</c:v>
                </c:pt>
                <c:pt idx="152">
                  <c:v>973.13768156043284</c:v>
                </c:pt>
                <c:pt idx="153">
                  <c:v>974.28647953868995</c:v>
                </c:pt>
                <c:pt idx="154">
                  <c:v>975.0118149516959</c:v>
                </c:pt>
                <c:pt idx="155">
                  <c:v>974.86910769692599</c:v>
                </c:pt>
                <c:pt idx="156">
                  <c:v>975.05707264280727</c:v>
                </c:pt>
                <c:pt idx="157">
                  <c:v>974.40382790606827</c:v>
                </c:pt>
                <c:pt idx="158">
                  <c:v>975.27322252554984</c:v>
                </c:pt>
                <c:pt idx="159">
                  <c:v>973.30912230617162</c:v>
                </c:pt>
                <c:pt idx="160">
                  <c:v>973.17617581542299</c:v>
                </c:pt>
                <c:pt idx="161">
                  <c:v>973.12755173874609</c:v>
                </c:pt>
                <c:pt idx="162">
                  <c:v>971.36506156337862</c:v>
                </c:pt>
                <c:pt idx="163">
                  <c:v>971.25262974041016</c:v>
                </c:pt>
                <c:pt idx="164">
                  <c:v>969.25924416761154</c:v>
                </c:pt>
                <c:pt idx="165">
                  <c:v>969.21883973278216</c:v>
                </c:pt>
                <c:pt idx="166">
                  <c:v>969.15465375472434</c:v>
                </c:pt>
                <c:pt idx="167">
                  <c:v>969.89778062643256</c:v>
                </c:pt>
                <c:pt idx="168">
                  <c:v>969.67739620241446</c:v>
                </c:pt>
                <c:pt idx="169">
                  <c:v>969.70294126833085</c:v>
                </c:pt>
                <c:pt idx="170">
                  <c:v>969.51693744061652</c:v>
                </c:pt>
                <c:pt idx="171">
                  <c:v>969.53853360343987</c:v>
                </c:pt>
                <c:pt idx="172">
                  <c:v>969.08788209022077</c:v>
                </c:pt>
                <c:pt idx="173">
                  <c:v>969.81995389574308</c:v>
                </c:pt>
                <c:pt idx="174">
                  <c:v>970.35224738685247</c:v>
                </c:pt>
                <c:pt idx="175">
                  <c:v>970.42431739690642</c:v>
                </c:pt>
                <c:pt idx="176">
                  <c:v>970.334458854687</c:v>
                </c:pt>
                <c:pt idx="177">
                  <c:v>968.67150769148623</c:v>
                </c:pt>
                <c:pt idx="178">
                  <c:v>968.96773754890671</c:v>
                </c:pt>
                <c:pt idx="179">
                  <c:v>968.45149024284751</c:v>
                </c:pt>
                <c:pt idx="180">
                  <c:v>968.20964500277353</c:v>
                </c:pt>
                <c:pt idx="181">
                  <c:v>968.38236961103712</c:v>
                </c:pt>
                <c:pt idx="182">
                  <c:v>968.91196672082901</c:v>
                </c:pt>
                <c:pt idx="183">
                  <c:v>968.93943188199671</c:v>
                </c:pt>
                <c:pt idx="184">
                  <c:v>970.35494445123425</c:v>
                </c:pt>
                <c:pt idx="185">
                  <c:v>970.42920109935585</c:v>
                </c:pt>
                <c:pt idx="186">
                  <c:v>969.34571934064468</c:v>
                </c:pt>
                <c:pt idx="187">
                  <c:v>967.91709328919899</c:v>
                </c:pt>
                <c:pt idx="188">
                  <c:v>966.20067553368517</c:v>
                </c:pt>
                <c:pt idx="189">
                  <c:v>964.60390981463217</c:v>
                </c:pt>
                <c:pt idx="190">
                  <c:v>963.90123511929437</c:v>
                </c:pt>
                <c:pt idx="191">
                  <c:v>961.08952163244339</c:v>
                </c:pt>
                <c:pt idx="192">
                  <c:v>961.14052591070026</c:v>
                </c:pt>
                <c:pt idx="193">
                  <c:v>959.0423566187128</c:v>
                </c:pt>
                <c:pt idx="194">
                  <c:v>957.64916059107998</c:v>
                </c:pt>
                <c:pt idx="195">
                  <c:v>956.20242141649499</c:v>
                </c:pt>
                <c:pt idx="196">
                  <c:v>953.21508153689626</c:v>
                </c:pt>
                <c:pt idx="197">
                  <c:v>952.65090848064744</c:v>
                </c:pt>
                <c:pt idx="198">
                  <c:v>951.26248471945405</c:v>
                </c:pt>
                <c:pt idx="199">
                  <c:v>950.37583024448202</c:v>
                </c:pt>
                <c:pt idx="200">
                  <c:v>950.07430651038976</c:v>
                </c:pt>
                <c:pt idx="201">
                  <c:v>948.43488174815104</c:v>
                </c:pt>
                <c:pt idx="202">
                  <c:v>948.68679786456505</c:v>
                </c:pt>
                <c:pt idx="203">
                  <c:v>947.58198395483612</c:v>
                </c:pt>
                <c:pt idx="204">
                  <c:v>945.01023051448533</c:v>
                </c:pt>
                <c:pt idx="205">
                  <c:v>944.30117557886626</c:v>
                </c:pt>
                <c:pt idx="206">
                  <c:v>943.62403693219994</c:v>
                </c:pt>
                <c:pt idx="207">
                  <c:v>942.0577512094867</c:v>
                </c:pt>
                <c:pt idx="208">
                  <c:v>939.84533279484469</c:v>
                </c:pt>
                <c:pt idx="209">
                  <c:v>939.16708721529596</c:v>
                </c:pt>
                <c:pt idx="210">
                  <c:v>939.10680083395653</c:v>
                </c:pt>
                <c:pt idx="211">
                  <c:v>938.50497918488065</c:v>
                </c:pt>
                <c:pt idx="212">
                  <c:v>938.30796410452569</c:v>
                </c:pt>
                <c:pt idx="213">
                  <c:v>936.90190659467828</c:v>
                </c:pt>
                <c:pt idx="214">
                  <c:v>935.64856323642243</c:v>
                </c:pt>
                <c:pt idx="215">
                  <c:v>933.04413448598859</c:v>
                </c:pt>
                <c:pt idx="216">
                  <c:v>930.66723422840289</c:v>
                </c:pt>
                <c:pt idx="217">
                  <c:v>928.32783160839779</c:v>
                </c:pt>
                <c:pt idx="218">
                  <c:v>926.82307853809709</c:v>
                </c:pt>
                <c:pt idx="219">
                  <c:v>923.11102991266705</c:v>
                </c:pt>
                <c:pt idx="220">
                  <c:v>921.74019359111765</c:v>
                </c:pt>
                <c:pt idx="221">
                  <c:v>922.51644495420283</c:v>
                </c:pt>
                <c:pt idx="222">
                  <c:v>921.98248437778614</c:v>
                </c:pt>
                <c:pt idx="223">
                  <c:v>922.1787923239051</c:v>
                </c:pt>
                <c:pt idx="224">
                  <c:v>921.29211535096533</c:v>
                </c:pt>
                <c:pt idx="225">
                  <c:v>920.22421683317577</c:v>
                </c:pt>
                <c:pt idx="226">
                  <c:v>920.01939641209697</c:v>
                </c:pt>
                <c:pt idx="227">
                  <c:v>920.87710957721697</c:v>
                </c:pt>
                <c:pt idx="228">
                  <c:v>920.465444793693</c:v>
                </c:pt>
                <c:pt idx="229">
                  <c:v>920.38609893468208</c:v>
                </c:pt>
                <c:pt idx="230">
                  <c:v>919.69428236052863</c:v>
                </c:pt>
                <c:pt idx="231">
                  <c:v>920.84963694446026</c:v>
                </c:pt>
                <c:pt idx="232">
                  <c:v>921.26093957955868</c:v>
                </c:pt>
                <c:pt idx="233">
                  <c:v>922.28395011256907</c:v>
                </c:pt>
                <c:pt idx="234">
                  <c:v>922.74361139082862</c:v>
                </c:pt>
                <c:pt idx="235">
                  <c:v>923.34225134548626</c:v>
                </c:pt>
                <c:pt idx="236">
                  <c:v>922.81649092470263</c:v>
                </c:pt>
                <c:pt idx="237">
                  <c:v>923.32892869197065</c:v>
                </c:pt>
                <c:pt idx="238">
                  <c:v>924.60497229292741</c:v>
                </c:pt>
                <c:pt idx="239">
                  <c:v>924.875783343423</c:v>
                </c:pt>
                <c:pt idx="240">
                  <c:v>924.69571857519918</c:v>
                </c:pt>
                <c:pt idx="241">
                  <c:v>924.48801968982866</c:v>
                </c:pt>
                <c:pt idx="242">
                  <c:v>925.82731858549971</c:v>
                </c:pt>
                <c:pt idx="243">
                  <c:v>925.41825814390188</c:v>
                </c:pt>
                <c:pt idx="244">
                  <c:v>927.32621659252868</c:v>
                </c:pt>
                <c:pt idx="245">
                  <c:v>928.29462469801501</c:v>
                </c:pt>
                <c:pt idx="246">
                  <c:v>928.1553088127589</c:v>
                </c:pt>
                <c:pt idx="247">
                  <c:v>928.25706757584192</c:v>
                </c:pt>
                <c:pt idx="248">
                  <c:v>927.90220656684176</c:v>
                </c:pt>
                <c:pt idx="249">
                  <c:v>928.33499556260529</c:v>
                </c:pt>
                <c:pt idx="250">
                  <c:v>927.58313830625912</c:v>
                </c:pt>
                <c:pt idx="251">
                  <c:v>927.24159381784625</c:v>
                </c:pt>
                <c:pt idx="252">
                  <c:v>928.68212899771538</c:v>
                </c:pt>
                <c:pt idx="253">
                  <c:v>929.31365809560373</c:v>
                </c:pt>
                <c:pt idx="254">
                  <c:v>927.34710595900765</c:v>
                </c:pt>
                <c:pt idx="255">
                  <c:v>925.68056776964329</c:v>
                </c:pt>
                <c:pt idx="256">
                  <c:v>923.50063847802687</c:v>
                </c:pt>
                <c:pt idx="257">
                  <c:v>921.4673236074841</c:v>
                </c:pt>
                <c:pt idx="258">
                  <c:v>919.20007206713456</c:v>
                </c:pt>
                <c:pt idx="259">
                  <c:v>919.36092018966997</c:v>
                </c:pt>
                <c:pt idx="260">
                  <c:v>918.96440992236091</c:v>
                </c:pt>
                <c:pt idx="261">
                  <c:v>919.11095484557188</c:v>
                </c:pt>
                <c:pt idx="262">
                  <c:v>920.49165604713835</c:v>
                </c:pt>
                <c:pt idx="263">
                  <c:v>919.5789570243453</c:v>
                </c:pt>
                <c:pt idx="264">
                  <c:v>918.26273186047217</c:v>
                </c:pt>
                <c:pt idx="265">
                  <c:v>918.65799916975766</c:v>
                </c:pt>
                <c:pt idx="266">
                  <c:v>918.73981754204067</c:v>
                </c:pt>
                <c:pt idx="267">
                  <c:v>918.3016400415122</c:v>
                </c:pt>
                <c:pt idx="268">
                  <c:v>918.15154986036362</c:v>
                </c:pt>
                <c:pt idx="269">
                  <c:v>917.97164855200629</c:v>
                </c:pt>
                <c:pt idx="270">
                  <c:v>917.71752057026538</c:v>
                </c:pt>
                <c:pt idx="271">
                  <c:v>918.49241382507057</c:v>
                </c:pt>
                <c:pt idx="272">
                  <c:v>918.01859226904935</c:v>
                </c:pt>
                <c:pt idx="273">
                  <c:v>917.03305668372695</c:v>
                </c:pt>
                <c:pt idx="274">
                  <c:v>914.74285408862283</c:v>
                </c:pt>
                <c:pt idx="275">
                  <c:v>913.09849562146496</c:v>
                </c:pt>
                <c:pt idx="276">
                  <c:v>912.1203095784457</c:v>
                </c:pt>
                <c:pt idx="277">
                  <c:v>910.80076643318966</c:v>
                </c:pt>
                <c:pt idx="278">
                  <c:v>910.14359883995314</c:v>
                </c:pt>
                <c:pt idx="279">
                  <c:v>909.35951886041812</c:v>
                </c:pt>
                <c:pt idx="280">
                  <c:v>908.98471378372199</c:v>
                </c:pt>
                <c:pt idx="281">
                  <c:v>909.38726578475269</c:v>
                </c:pt>
                <c:pt idx="282">
                  <c:v>909.57141855274676</c:v>
                </c:pt>
                <c:pt idx="283">
                  <c:v>909.30626713987238</c:v>
                </c:pt>
                <c:pt idx="284">
                  <c:v>908.52960221145599</c:v>
                </c:pt>
                <c:pt idx="285">
                  <c:v>909.36049037520263</c:v>
                </c:pt>
                <c:pt idx="286">
                  <c:v>910.72397147519359</c:v>
                </c:pt>
                <c:pt idx="287">
                  <c:v>911.34373776100381</c:v>
                </c:pt>
                <c:pt idx="288">
                  <c:v>911.5454253507379</c:v>
                </c:pt>
                <c:pt idx="289">
                  <c:v>912.80161214731197</c:v>
                </c:pt>
                <c:pt idx="290">
                  <c:v>912.84423958644766</c:v>
                </c:pt>
                <c:pt idx="291">
                  <c:v>913.74104395902691</c:v>
                </c:pt>
                <c:pt idx="292">
                  <c:v>913.81317036619191</c:v>
                </c:pt>
                <c:pt idx="293">
                  <c:v>914.3831320973411</c:v>
                </c:pt>
                <c:pt idx="294">
                  <c:v>913.55734924750777</c:v>
                </c:pt>
                <c:pt idx="295">
                  <c:v>913.39663670487539</c:v>
                </c:pt>
                <c:pt idx="296">
                  <c:v>911.65838816641406</c:v>
                </c:pt>
                <c:pt idx="297">
                  <c:v>910.81068186075208</c:v>
                </c:pt>
                <c:pt idx="298">
                  <c:v>911.24169755841194</c:v>
                </c:pt>
                <c:pt idx="299">
                  <c:v>911.28380615325432</c:v>
                </c:pt>
                <c:pt idx="300">
                  <c:v>910.69249297444912</c:v>
                </c:pt>
                <c:pt idx="301">
                  <c:v>909.55085393139393</c:v>
                </c:pt>
                <c:pt idx="302">
                  <c:v>909.503849404721</c:v>
                </c:pt>
                <c:pt idx="303">
                  <c:v>909.06467452518973</c:v>
                </c:pt>
                <c:pt idx="304">
                  <c:v>909.52422529928162</c:v>
                </c:pt>
                <c:pt idx="305">
                  <c:v>910.89524528397828</c:v>
                </c:pt>
                <c:pt idx="306">
                  <c:v>910.61418135576412</c:v>
                </c:pt>
                <c:pt idx="307">
                  <c:v>910.67510182079616</c:v>
                </c:pt>
                <c:pt idx="308">
                  <c:v>908.44038972308715</c:v>
                </c:pt>
                <c:pt idx="309">
                  <c:v>907.97627656474003</c:v>
                </c:pt>
                <c:pt idx="310">
                  <c:v>906.12287207880945</c:v>
                </c:pt>
                <c:pt idx="311">
                  <c:v>905.43318398670067</c:v>
                </c:pt>
                <c:pt idx="312">
                  <c:v>904.6406298948101</c:v>
                </c:pt>
                <c:pt idx="313">
                  <c:v>905.02770832513067</c:v>
                </c:pt>
                <c:pt idx="314">
                  <c:v>901.51977505542777</c:v>
                </c:pt>
                <c:pt idx="315">
                  <c:v>899.95787359314829</c:v>
                </c:pt>
                <c:pt idx="316">
                  <c:v>898.26417881610655</c:v>
                </c:pt>
                <c:pt idx="317">
                  <c:v>895.95993732204022</c:v>
                </c:pt>
                <c:pt idx="318">
                  <c:v>893.92253267020033</c:v>
                </c:pt>
                <c:pt idx="319">
                  <c:v>893.29964904014071</c:v>
                </c:pt>
                <c:pt idx="320">
                  <c:v>889.9984804519504</c:v>
                </c:pt>
                <c:pt idx="321">
                  <c:v>888.86972656015803</c:v>
                </c:pt>
                <c:pt idx="322">
                  <c:v>889.09048755282072</c:v>
                </c:pt>
                <c:pt idx="323">
                  <c:v>887.61687341641039</c:v>
                </c:pt>
                <c:pt idx="324">
                  <c:v>886.60782566693297</c:v>
                </c:pt>
                <c:pt idx="325">
                  <c:v>885.88223061470592</c:v>
                </c:pt>
                <c:pt idx="326">
                  <c:v>884.90731655346769</c:v>
                </c:pt>
                <c:pt idx="327">
                  <c:v>884.77422412909846</c:v>
                </c:pt>
                <c:pt idx="328">
                  <c:v>883.85627888534088</c:v>
                </c:pt>
                <c:pt idx="329">
                  <c:v>883.7746907934328</c:v>
                </c:pt>
                <c:pt idx="330">
                  <c:v>883.17570501211128</c:v>
                </c:pt>
                <c:pt idx="331">
                  <c:v>883.63481256857881</c:v>
                </c:pt>
                <c:pt idx="332">
                  <c:v>882.81743533848567</c:v>
                </c:pt>
                <c:pt idx="333">
                  <c:v>882.21449031237876</c:v>
                </c:pt>
                <c:pt idx="334">
                  <c:v>881.13742298236593</c:v>
                </c:pt>
                <c:pt idx="335">
                  <c:v>880.02389684100979</c:v>
                </c:pt>
                <c:pt idx="336">
                  <c:v>879.39840147942778</c:v>
                </c:pt>
                <c:pt idx="337">
                  <c:v>879.2771727249193</c:v>
                </c:pt>
                <c:pt idx="338">
                  <c:v>879.18053932373118</c:v>
                </c:pt>
                <c:pt idx="339">
                  <c:v>879.59629976813335</c:v>
                </c:pt>
                <c:pt idx="340">
                  <c:v>879.37228843499577</c:v>
                </c:pt>
                <c:pt idx="341">
                  <c:v>879.04421672367903</c:v>
                </c:pt>
                <c:pt idx="342">
                  <c:v>878.86604303551371</c:v>
                </c:pt>
                <c:pt idx="343">
                  <c:v>880.15353110002889</c:v>
                </c:pt>
                <c:pt idx="344">
                  <c:v>879.69826442737599</c:v>
                </c:pt>
                <c:pt idx="345">
                  <c:v>882.03812050850149</c:v>
                </c:pt>
                <c:pt idx="346">
                  <c:v>882.90624887011177</c:v>
                </c:pt>
                <c:pt idx="347">
                  <c:v>883.98424012880866</c:v>
                </c:pt>
                <c:pt idx="348">
                  <c:v>883.46523928007207</c:v>
                </c:pt>
                <c:pt idx="349">
                  <c:v>885.15384505728912</c:v>
                </c:pt>
                <c:pt idx="350">
                  <c:v>886.69743092227122</c:v>
                </c:pt>
                <c:pt idx="351">
                  <c:v>887.49716989869933</c:v>
                </c:pt>
                <c:pt idx="352">
                  <c:v>887.90048078897451</c:v>
                </c:pt>
                <c:pt idx="353">
                  <c:v>888.57295126267184</c:v>
                </c:pt>
                <c:pt idx="354">
                  <c:v>888.11016598651997</c:v>
                </c:pt>
                <c:pt idx="355">
                  <c:v>886.84833642297224</c:v>
                </c:pt>
                <c:pt idx="356">
                  <c:v>886.61559355052498</c:v>
                </c:pt>
                <c:pt idx="357">
                  <c:v>884.79894890722505</c:v>
                </c:pt>
                <c:pt idx="358">
                  <c:v>885.48423404935045</c:v>
                </c:pt>
                <c:pt idx="359">
                  <c:v>885.85459495771408</c:v>
                </c:pt>
                <c:pt idx="360">
                  <c:v>885.83623135451307</c:v>
                </c:pt>
                <c:pt idx="361">
                  <c:v>885.66172144253323</c:v>
                </c:pt>
                <c:pt idx="362">
                  <c:v>885.10020551132504</c:v>
                </c:pt>
                <c:pt idx="363">
                  <c:v>885.83295222122695</c:v>
                </c:pt>
                <c:pt idx="364">
                  <c:v>885.55654495033491</c:v>
                </c:pt>
                <c:pt idx="365">
                  <c:v>886.6249486758627</c:v>
                </c:pt>
                <c:pt idx="366">
                  <c:v>885.77272546007271</c:v>
                </c:pt>
                <c:pt idx="367">
                  <c:v>884.65276432884082</c:v>
                </c:pt>
                <c:pt idx="368">
                  <c:v>883.08307710184727</c:v>
                </c:pt>
                <c:pt idx="369">
                  <c:v>881.79123355863874</c:v>
                </c:pt>
                <c:pt idx="370">
                  <c:v>880.65878096761662</c:v>
                </c:pt>
                <c:pt idx="371">
                  <c:v>878.86857988780741</c:v>
                </c:pt>
                <c:pt idx="372">
                  <c:v>877.40592190885832</c:v>
                </c:pt>
                <c:pt idx="373">
                  <c:v>876.00933227313124</c:v>
                </c:pt>
                <c:pt idx="374">
                  <c:v>874.30638193394293</c:v>
                </c:pt>
                <c:pt idx="375">
                  <c:v>873.8202113257222</c:v>
                </c:pt>
                <c:pt idx="376">
                  <c:v>872.51887740691461</c:v>
                </c:pt>
                <c:pt idx="377">
                  <c:v>871.26703570463349</c:v>
                </c:pt>
                <c:pt idx="378">
                  <c:v>870.39162575832847</c:v>
                </c:pt>
                <c:pt idx="379">
                  <c:v>869.36741051304284</c:v>
                </c:pt>
                <c:pt idx="380">
                  <c:v>866.04137669864315</c:v>
                </c:pt>
                <c:pt idx="381">
                  <c:v>864.11717877207604</c:v>
                </c:pt>
                <c:pt idx="382">
                  <c:v>863.04652957514827</c:v>
                </c:pt>
                <c:pt idx="383">
                  <c:v>861.16513375717125</c:v>
                </c:pt>
                <c:pt idx="384">
                  <c:v>860.22674738775675</c:v>
                </c:pt>
                <c:pt idx="385">
                  <c:v>857.80402603193761</c:v>
                </c:pt>
                <c:pt idx="386">
                  <c:v>855.72420500731016</c:v>
                </c:pt>
                <c:pt idx="387">
                  <c:v>855.6614128615081</c:v>
                </c:pt>
                <c:pt idx="388">
                  <c:v>854.87222481451136</c:v>
                </c:pt>
                <c:pt idx="389">
                  <c:v>855.41211419145168</c:v>
                </c:pt>
                <c:pt idx="390">
                  <c:v>855.39480370870592</c:v>
                </c:pt>
                <c:pt idx="391">
                  <c:v>855.8282777177584</c:v>
                </c:pt>
                <c:pt idx="392">
                  <c:v>857.19996583854652</c:v>
                </c:pt>
                <c:pt idx="393">
                  <c:v>856.16822355429588</c:v>
                </c:pt>
                <c:pt idx="394">
                  <c:v>856.65596963594635</c:v>
                </c:pt>
                <c:pt idx="395">
                  <c:v>856.31769682890638</c:v>
                </c:pt>
                <c:pt idx="396">
                  <c:v>855.39247513036719</c:v>
                </c:pt>
                <c:pt idx="397">
                  <c:v>855.99963961027288</c:v>
                </c:pt>
                <c:pt idx="398">
                  <c:v>854.66669862613765</c:v>
                </c:pt>
                <c:pt idx="399">
                  <c:v>854.55728810748974</c:v>
                </c:pt>
                <c:pt idx="400">
                  <c:v>854.12961914825996</c:v>
                </c:pt>
                <c:pt idx="401">
                  <c:v>854.23177564439698</c:v>
                </c:pt>
                <c:pt idx="402">
                  <c:v>853.78411434905763</c:v>
                </c:pt>
                <c:pt idx="403">
                  <c:v>854.20871371909641</c:v>
                </c:pt>
                <c:pt idx="404">
                  <c:v>853.89655714021171</c:v>
                </c:pt>
                <c:pt idx="405">
                  <c:v>854.2936539290306</c:v>
                </c:pt>
                <c:pt idx="406">
                  <c:v>854.6707110712872</c:v>
                </c:pt>
                <c:pt idx="407">
                  <c:v>855.61387932208515</c:v>
                </c:pt>
                <c:pt idx="408">
                  <c:v>855.23491397620558</c:v>
                </c:pt>
                <c:pt idx="409">
                  <c:v>855.43835651906068</c:v>
                </c:pt>
                <c:pt idx="410">
                  <c:v>856.40932014152008</c:v>
                </c:pt>
                <c:pt idx="411">
                  <c:v>856.19098034328454</c:v>
                </c:pt>
                <c:pt idx="412">
                  <c:v>856.66085709739252</c:v>
                </c:pt>
                <c:pt idx="413">
                  <c:v>857.15340158366303</c:v>
                </c:pt>
                <c:pt idx="414">
                  <c:v>855.84516133219483</c:v>
                </c:pt>
                <c:pt idx="415">
                  <c:v>853.47971676737563</c:v>
                </c:pt>
                <c:pt idx="416">
                  <c:v>853.7830004538157</c:v>
                </c:pt>
                <c:pt idx="417">
                  <c:v>852.88005175890703</c:v>
                </c:pt>
                <c:pt idx="418">
                  <c:v>851.93314680590163</c:v>
                </c:pt>
                <c:pt idx="419">
                  <c:v>852.20528939371002</c:v>
                </c:pt>
                <c:pt idx="420">
                  <c:v>851.64709872946048</c:v>
                </c:pt>
                <c:pt idx="421">
                  <c:v>852.16204697064131</c:v>
                </c:pt>
                <c:pt idx="422">
                  <c:v>850.7327489265507</c:v>
                </c:pt>
                <c:pt idx="423">
                  <c:v>850.58947970668532</c:v>
                </c:pt>
                <c:pt idx="424">
                  <c:v>850.60036156104195</c:v>
                </c:pt>
                <c:pt idx="425">
                  <c:v>850.05886750867069</c:v>
                </c:pt>
                <c:pt idx="426">
                  <c:v>848.46028991891933</c:v>
                </c:pt>
                <c:pt idx="427">
                  <c:v>846.11206570102763</c:v>
                </c:pt>
                <c:pt idx="428">
                  <c:v>845.68176396029912</c:v>
                </c:pt>
                <c:pt idx="429">
                  <c:v>843.8274901413771</c:v>
                </c:pt>
                <c:pt idx="430">
                  <c:v>842.82658904078448</c:v>
                </c:pt>
                <c:pt idx="431">
                  <c:v>841.44982696581428</c:v>
                </c:pt>
                <c:pt idx="432">
                  <c:v>840.647036708364</c:v>
                </c:pt>
                <c:pt idx="433">
                  <c:v>838.36147542368667</c:v>
                </c:pt>
                <c:pt idx="434">
                  <c:v>837.409931737742</c:v>
                </c:pt>
                <c:pt idx="435">
                  <c:v>836.28162518156773</c:v>
                </c:pt>
                <c:pt idx="436">
                  <c:v>834.68967514368717</c:v>
                </c:pt>
                <c:pt idx="437">
                  <c:v>834.08746703509939</c:v>
                </c:pt>
                <c:pt idx="438">
                  <c:v>833.8163627231088</c:v>
                </c:pt>
                <c:pt idx="439">
                  <c:v>832.04552599195915</c:v>
                </c:pt>
                <c:pt idx="440">
                  <c:v>830.19740342706791</c:v>
                </c:pt>
                <c:pt idx="441">
                  <c:v>829.01347223247262</c:v>
                </c:pt>
                <c:pt idx="442">
                  <c:v>827.43022361403723</c:v>
                </c:pt>
                <c:pt idx="443">
                  <c:v>825.49218715133952</c:v>
                </c:pt>
                <c:pt idx="444">
                  <c:v>824.57657717568406</c:v>
                </c:pt>
                <c:pt idx="445">
                  <c:v>822.89331610389729</c:v>
                </c:pt>
                <c:pt idx="446">
                  <c:v>821.51775607347508</c:v>
                </c:pt>
                <c:pt idx="447">
                  <c:v>821.27415581228661</c:v>
                </c:pt>
                <c:pt idx="448">
                  <c:v>820.17473379777402</c:v>
                </c:pt>
                <c:pt idx="449">
                  <c:v>821.35477277073119</c:v>
                </c:pt>
                <c:pt idx="450">
                  <c:v>822.0005584419107</c:v>
                </c:pt>
                <c:pt idx="451">
                  <c:v>822.06455020335147</c:v>
                </c:pt>
                <c:pt idx="452">
                  <c:v>822.17462433655476</c:v>
                </c:pt>
                <c:pt idx="453">
                  <c:v>821.43690520880386</c:v>
                </c:pt>
                <c:pt idx="454">
                  <c:v>821.85042860983333</c:v>
                </c:pt>
                <c:pt idx="455">
                  <c:v>821.33490272686174</c:v>
                </c:pt>
                <c:pt idx="456">
                  <c:v>819.88983486987411</c:v>
                </c:pt>
                <c:pt idx="457">
                  <c:v>819.39734062210607</c:v>
                </c:pt>
                <c:pt idx="458">
                  <c:v>818.57996407231553</c:v>
                </c:pt>
                <c:pt idx="459">
                  <c:v>818.76635672012287</c:v>
                </c:pt>
                <c:pt idx="460">
                  <c:v>818.83957111726863</c:v>
                </c:pt>
                <c:pt idx="461">
                  <c:v>819.16395922719914</c:v>
                </c:pt>
                <c:pt idx="462">
                  <c:v>818.17802329686788</c:v>
                </c:pt>
                <c:pt idx="463">
                  <c:v>814.2913561247201</c:v>
                </c:pt>
                <c:pt idx="464">
                  <c:v>814.8768378393147</c:v>
                </c:pt>
                <c:pt idx="465">
                  <c:v>813.85542490698765</c:v>
                </c:pt>
                <c:pt idx="466">
                  <c:v>812.75099731659418</c:v>
                </c:pt>
                <c:pt idx="467">
                  <c:v>811.81682910540803</c:v>
                </c:pt>
                <c:pt idx="468">
                  <c:v>811.21641909380628</c:v>
                </c:pt>
                <c:pt idx="469">
                  <c:v>810.28018444280519</c:v>
                </c:pt>
                <c:pt idx="470">
                  <c:v>809.65647846873821</c:v>
                </c:pt>
                <c:pt idx="471">
                  <c:v>809.33819324066701</c:v>
                </c:pt>
                <c:pt idx="472">
                  <c:v>809.38982446706518</c:v>
                </c:pt>
                <c:pt idx="473">
                  <c:v>810.05655018130665</c:v>
                </c:pt>
                <c:pt idx="474">
                  <c:v>808.45092935599291</c:v>
                </c:pt>
                <c:pt idx="475">
                  <c:v>808.14396271523174</c:v>
                </c:pt>
                <c:pt idx="476">
                  <c:v>808.20948490333058</c:v>
                </c:pt>
                <c:pt idx="477">
                  <c:v>807.23801272494597</c:v>
                </c:pt>
                <c:pt idx="478">
                  <c:v>805.94950966117904</c:v>
                </c:pt>
                <c:pt idx="479">
                  <c:v>806.82640934690596</c:v>
                </c:pt>
                <c:pt idx="480">
                  <c:v>805.49785233077955</c:v>
                </c:pt>
                <c:pt idx="481">
                  <c:v>804.67164282746558</c:v>
                </c:pt>
                <c:pt idx="482">
                  <c:v>802.06639507553984</c:v>
                </c:pt>
                <c:pt idx="483">
                  <c:v>799.72186329388376</c:v>
                </c:pt>
                <c:pt idx="484">
                  <c:v>798.77145270740357</c:v>
                </c:pt>
                <c:pt idx="485">
                  <c:v>796.93722667743032</c:v>
                </c:pt>
                <c:pt idx="486">
                  <c:v>796.76639804770844</c:v>
                </c:pt>
                <c:pt idx="487">
                  <c:v>794.88463380775954</c:v>
                </c:pt>
                <c:pt idx="488">
                  <c:v>794.93630007440686</c:v>
                </c:pt>
                <c:pt idx="489">
                  <c:v>794.2648465059483</c:v>
                </c:pt>
                <c:pt idx="490">
                  <c:v>792.56011342889815</c:v>
                </c:pt>
                <c:pt idx="491">
                  <c:v>792.55604484297021</c:v>
                </c:pt>
                <c:pt idx="492">
                  <c:v>791.91684948543229</c:v>
                </c:pt>
                <c:pt idx="493">
                  <c:v>790.22461150310198</c:v>
                </c:pt>
                <c:pt idx="494">
                  <c:v>789.06967450031937</c:v>
                </c:pt>
                <c:pt idx="495">
                  <c:v>787.58163313201328</c:v>
                </c:pt>
                <c:pt idx="496">
                  <c:v>785.40488638657189</c:v>
                </c:pt>
                <c:pt idx="497">
                  <c:v>784.48504538777956</c:v>
                </c:pt>
                <c:pt idx="498">
                  <c:v>784.15724264050789</c:v>
                </c:pt>
                <c:pt idx="499">
                  <c:v>781.52081137685786</c:v>
                </c:pt>
                <c:pt idx="500">
                  <c:v>778.94650037845997</c:v>
                </c:pt>
                <c:pt idx="501">
                  <c:v>777.57095870939634</c:v>
                </c:pt>
                <c:pt idx="502">
                  <c:v>775.7018883048944</c:v>
                </c:pt>
                <c:pt idx="503">
                  <c:v>775.01531582037512</c:v>
                </c:pt>
                <c:pt idx="504">
                  <c:v>774.16886177966012</c:v>
                </c:pt>
                <c:pt idx="505">
                  <c:v>773.52636131740564</c:v>
                </c:pt>
                <c:pt idx="506">
                  <c:v>774.61843095583481</c:v>
                </c:pt>
                <c:pt idx="507">
                  <c:v>774.08888872545265</c:v>
                </c:pt>
                <c:pt idx="508">
                  <c:v>772.99118583322081</c:v>
                </c:pt>
                <c:pt idx="509">
                  <c:v>773.16086406586612</c:v>
                </c:pt>
                <c:pt idx="510">
                  <c:v>775.90680374736235</c:v>
                </c:pt>
                <c:pt idx="511">
                  <c:v>775.16950897668494</c:v>
                </c:pt>
                <c:pt idx="512">
                  <c:v>773.22251797227273</c:v>
                </c:pt>
                <c:pt idx="513">
                  <c:v>772.99699698203051</c:v>
                </c:pt>
                <c:pt idx="514">
                  <c:v>773.24014422778259</c:v>
                </c:pt>
                <c:pt idx="515">
                  <c:v>772.51508962680737</c:v>
                </c:pt>
                <c:pt idx="516">
                  <c:v>770.66262930287155</c:v>
                </c:pt>
                <c:pt idx="517">
                  <c:v>769.54346709938136</c:v>
                </c:pt>
                <c:pt idx="518">
                  <c:v>768.77031752488813</c:v>
                </c:pt>
                <c:pt idx="519">
                  <c:v>767.9968399144999</c:v>
                </c:pt>
                <c:pt idx="520">
                  <c:v>767.48492370711824</c:v>
                </c:pt>
                <c:pt idx="521">
                  <c:v>767.85784922026653</c:v>
                </c:pt>
                <c:pt idx="522">
                  <c:v>766.31859971577785</c:v>
                </c:pt>
                <c:pt idx="523">
                  <c:v>762.80362756308887</c:v>
                </c:pt>
                <c:pt idx="524">
                  <c:v>763.87872004511223</c:v>
                </c:pt>
                <c:pt idx="525">
                  <c:v>762.30383049368356</c:v>
                </c:pt>
                <c:pt idx="526">
                  <c:v>759.54816181266983</c:v>
                </c:pt>
                <c:pt idx="527">
                  <c:v>758.34533865449055</c:v>
                </c:pt>
                <c:pt idx="528">
                  <c:v>757.1925793550821</c:v>
                </c:pt>
                <c:pt idx="529">
                  <c:v>755.57318008133041</c:v>
                </c:pt>
                <c:pt idx="530">
                  <c:v>754.324149032675</c:v>
                </c:pt>
                <c:pt idx="531">
                  <c:v>753.44601966499908</c:v>
                </c:pt>
                <c:pt idx="532">
                  <c:v>752.48302226591443</c:v>
                </c:pt>
                <c:pt idx="533">
                  <c:v>751.53019177410329</c:v>
                </c:pt>
                <c:pt idx="534">
                  <c:v>750.00822858008564</c:v>
                </c:pt>
                <c:pt idx="535">
                  <c:v>749.40736147717962</c:v>
                </c:pt>
                <c:pt idx="536">
                  <c:v>749.46379259253752</c:v>
                </c:pt>
                <c:pt idx="537">
                  <c:v>748.05681274976007</c:v>
                </c:pt>
                <c:pt idx="538">
                  <c:v>747.11738519165203</c:v>
                </c:pt>
                <c:pt idx="539">
                  <c:v>746.82166665841794</c:v>
                </c:pt>
                <c:pt idx="540">
                  <c:v>746.29813126009196</c:v>
                </c:pt>
                <c:pt idx="541">
                  <c:v>743.90401511112486</c:v>
                </c:pt>
                <c:pt idx="542">
                  <c:v>740.56913281385573</c:v>
                </c:pt>
                <c:pt idx="543">
                  <c:v>737.40139930438886</c:v>
                </c:pt>
                <c:pt idx="544">
                  <c:v>734.62440328489481</c:v>
                </c:pt>
                <c:pt idx="545">
                  <c:v>731.59240188651097</c:v>
                </c:pt>
                <c:pt idx="546">
                  <c:v>730.9073012952781</c:v>
                </c:pt>
                <c:pt idx="547">
                  <c:v>728.33673874058684</c:v>
                </c:pt>
                <c:pt idx="548">
                  <c:v>727.89290847936024</c:v>
                </c:pt>
                <c:pt idx="549">
                  <c:v>725.84302525410931</c:v>
                </c:pt>
                <c:pt idx="550">
                  <c:v>723.70422290928627</c:v>
                </c:pt>
                <c:pt idx="551">
                  <c:v>721.60741123796595</c:v>
                </c:pt>
                <c:pt idx="552">
                  <c:v>719.26807035968</c:v>
                </c:pt>
                <c:pt idx="553">
                  <c:v>716.60004292357951</c:v>
                </c:pt>
                <c:pt idx="554">
                  <c:v>714.85251232784447</c:v>
                </c:pt>
                <c:pt idx="555">
                  <c:v>713.58320100461719</c:v>
                </c:pt>
                <c:pt idx="556">
                  <c:v>712.60524530853559</c:v>
                </c:pt>
                <c:pt idx="557">
                  <c:v>711.38618012298855</c:v>
                </c:pt>
                <c:pt idx="558">
                  <c:v>710.99734848019398</c:v>
                </c:pt>
                <c:pt idx="559">
                  <c:v>708.54531448347439</c:v>
                </c:pt>
                <c:pt idx="560">
                  <c:v>705.87204937787521</c:v>
                </c:pt>
                <c:pt idx="561">
                  <c:v>705.02606276353845</c:v>
                </c:pt>
                <c:pt idx="562">
                  <c:v>703.81746748555372</c:v>
                </c:pt>
                <c:pt idx="563">
                  <c:v>703.87369637130564</c:v>
                </c:pt>
                <c:pt idx="564">
                  <c:v>702.60066929266338</c:v>
                </c:pt>
                <c:pt idx="565">
                  <c:v>702.51410306117521</c:v>
                </c:pt>
                <c:pt idx="566">
                  <c:v>702.39243596460142</c:v>
                </c:pt>
                <c:pt idx="567">
                  <c:v>701.47941165247994</c:v>
                </c:pt>
                <c:pt idx="568">
                  <c:v>701.74002672215693</c:v>
                </c:pt>
                <c:pt idx="569">
                  <c:v>700.66607620253296</c:v>
                </c:pt>
                <c:pt idx="570">
                  <c:v>702.69842305330405</c:v>
                </c:pt>
                <c:pt idx="571">
                  <c:v>702.20012209506751</c:v>
                </c:pt>
                <c:pt idx="572">
                  <c:v>699.65734444083341</c:v>
                </c:pt>
                <c:pt idx="573">
                  <c:v>699.58342661449183</c:v>
                </c:pt>
                <c:pt idx="574">
                  <c:v>699.24719657611433</c:v>
                </c:pt>
                <c:pt idx="575">
                  <c:v>699.31705771506756</c:v>
                </c:pt>
                <c:pt idx="576">
                  <c:v>698.26568567601885</c:v>
                </c:pt>
                <c:pt idx="577">
                  <c:v>697.44799155754936</c:v>
                </c:pt>
                <c:pt idx="578">
                  <c:v>696.91877522074674</c:v>
                </c:pt>
                <c:pt idx="579">
                  <c:v>696.16566657122542</c:v>
                </c:pt>
                <c:pt idx="580">
                  <c:v>694.97449115021323</c:v>
                </c:pt>
                <c:pt idx="581">
                  <c:v>695.40613616481164</c:v>
                </c:pt>
                <c:pt idx="582">
                  <c:v>693.8280382738327</c:v>
                </c:pt>
                <c:pt idx="583">
                  <c:v>692.68492232648111</c:v>
                </c:pt>
                <c:pt idx="584">
                  <c:v>691.81834385536308</c:v>
                </c:pt>
                <c:pt idx="585">
                  <c:v>690.38390135054681</c:v>
                </c:pt>
                <c:pt idx="586">
                  <c:v>688.50317282029323</c:v>
                </c:pt>
                <c:pt idx="587">
                  <c:v>688.18640249708085</c:v>
                </c:pt>
                <c:pt idx="588">
                  <c:v>688.51410617528666</c:v>
                </c:pt>
                <c:pt idx="589">
                  <c:v>688.82471717796739</c:v>
                </c:pt>
                <c:pt idx="590">
                  <c:v>689.25878120940058</c:v>
                </c:pt>
                <c:pt idx="591">
                  <c:v>689.90436362314495</c:v>
                </c:pt>
                <c:pt idx="592">
                  <c:v>690.49273569854108</c:v>
                </c:pt>
                <c:pt idx="593">
                  <c:v>690.50443287648579</c:v>
                </c:pt>
                <c:pt idx="594">
                  <c:v>689.46820815693729</c:v>
                </c:pt>
                <c:pt idx="595">
                  <c:v>689.69711031048712</c:v>
                </c:pt>
                <c:pt idx="596">
                  <c:v>690.3931816691379</c:v>
                </c:pt>
                <c:pt idx="597">
                  <c:v>689.70926229379734</c:v>
                </c:pt>
                <c:pt idx="598">
                  <c:v>690.21290138225982</c:v>
                </c:pt>
                <c:pt idx="599">
                  <c:v>689.05740120035773</c:v>
                </c:pt>
                <c:pt idx="600">
                  <c:v>689.25132615180496</c:v>
                </c:pt>
                <c:pt idx="601">
                  <c:v>688.63725257057342</c:v>
                </c:pt>
                <c:pt idx="602">
                  <c:v>687.66275964965348</c:v>
                </c:pt>
                <c:pt idx="603">
                  <c:v>686.14235053362836</c:v>
                </c:pt>
                <c:pt idx="604">
                  <c:v>683.8094173551799</c:v>
                </c:pt>
                <c:pt idx="605">
                  <c:v>684.82050991375354</c:v>
                </c:pt>
                <c:pt idx="606">
                  <c:v>684.43201537470327</c:v>
                </c:pt>
                <c:pt idx="607">
                  <c:v>683.00447012441055</c:v>
                </c:pt>
                <c:pt idx="608">
                  <c:v>682.75102044498067</c:v>
                </c:pt>
                <c:pt idx="609">
                  <c:v>680.89574647043003</c:v>
                </c:pt>
                <c:pt idx="610">
                  <c:v>681.77027115564397</c:v>
                </c:pt>
                <c:pt idx="611">
                  <c:v>678.565461994933</c:v>
                </c:pt>
                <c:pt idx="612">
                  <c:v>678.28257071547569</c:v>
                </c:pt>
                <c:pt idx="613">
                  <c:v>676.21625992913891</c:v>
                </c:pt>
                <c:pt idx="614">
                  <c:v>675.20041332734888</c:v>
                </c:pt>
                <c:pt idx="615">
                  <c:v>673.98086088922832</c:v>
                </c:pt>
                <c:pt idx="616">
                  <c:v>674.56651120113065</c:v>
                </c:pt>
                <c:pt idx="617">
                  <c:v>671.53879232269708</c:v>
                </c:pt>
                <c:pt idx="618">
                  <c:v>672.01009336720506</c:v>
                </c:pt>
                <c:pt idx="619">
                  <c:v>670.98319574429706</c:v>
                </c:pt>
                <c:pt idx="620">
                  <c:v>668.85606076257068</c:v>
                </c:pt>
                <c:pt idx="621">
                  <c:v>667.8745213785603</c:v>
                </c:pt>
                <c:pt idx="622">
                  <c:v>666.54243309504568</c:v>
                </c:pt>
                <c:pt idx="623">
                  <c:v>665.54249606460121</c:v>
                </c:pt>
                <c:pt idx="624">
                  <c:v>663.54999235973662</c:v>
                </c:pt>
                <c:pt idx="625">
                  <c:v>662.59997027131192</c:v>
                </c:pt>
                <c:pt idx="626">
                  <c:v>660.1316436137397</c:v>
                </c:pt>
                <c:pt idx="627">
                  <c:v>658.10715212461866</c:v>
                </c:pt>
                <c:pt idx="628">
                  <c:v>656.8009103841049</c:v>
                </c:pt>
                <c:pt idx="629">
                  <c:v>655.6807577044691</c:v>
                </c:pt>
                <c:pt idx="630">
                  <c:v>654.65382612566236</c:v>
                </c:pt>
                <c:pt idx="631">
                  <c:v>654.12660382096044</c:v>
                </c:pt>
                <c:pt idx="632">
                  <c:v>650.89077892668763</c:v>
                </c:pt>
                <c:pt idx="633">
                  <c:v>650.05725212411846</c:v>
                </c:pt>
                <c:pt idx="634">
                  <c:v>648.03786931923764</c:v>
                </c:pt>
                <c:pt idx="635">
                  <c:v>646.85071231193888</c:v>
                </c:pt>
                <c:pt idx="636">
                  <c:v>644.62959144136505</c:v>
                </c:pt>
                <c:pt idx="637">
                  <c:v>644.43830369405396</c:v>
                </c:pt>
                <c:pt idx="638">
                  <c:v>643.61606360748419</c:v>
                </c:pt>
                <c:pt idx="639">
                  <c:v>641.9000905081258</c:v>
                </c:pt>
                <c:pt idx="640">
                  <c:v>641.35695673839552</c:v>
                </c:pt>
                <c:pt idx="641">
                  <c:v>640.67173630964851</c:v>
                </c:pt>
                <c:pt idx="642">
                  <c:v>637.54764407010396</c:v>
                </c:pt>
                <c:pt idx="643">
                  <c:v>635.17416418327821</c:v>
                </c:pt>
                <c:pt idx="644">
                  <c:v>632.58702532152915</c:v>
                </c:pt>
                <c:pt idx="645">
                  <c:v>629.19576922137242</c:v>
                </c:pt>
                <c:pt idx="646">
                  <c:v>626.72240991066747</c:v>
                </c:pt>
                <c:pt idx="647">
                  <c:v>623.64416264070871</c:v>
                </c:pt>
                <c:pt idx="648">
                  <c:v>621.57040742677691</c:v>
                </c:pt>
                <c:pt idx="649">
                  <c:v>619.84676353540067</c:v>
                </c:pt>
                <c:pt idx="650">
                  <c:v>617.13927240283681</c:v>
                </c:pt>
                <c:pt idx="651">
                  <c:v>615.88959126199393</c:v>
                </c:pt>
                <c:pt idx="652">
                  <c:v>614.35577328925262</c:v>
                </c:pt>
                <c:pt idx="653">
                  <c:v>611.93938125587874</c:v>
                </c:pt>
                <c:pt idx="654">
                  <c:v>608.5204260888579</c:v>
                </c:pt>
                <c:pt idx="655">
                  <c:v>606.17567570119832</c:v>
                </c:pt>
                <c:pt idx="656">
                  <c:v>603.38726041374844</c:v>
                </c:pt>
                <c:pt idx="657">
                  <c:v>600.12716560686351</c:v>
                </c:pt>
                <c:pt idx="658">
                  <c:v>597.94360943113634</c:v>
                </c:pt>
                <c:pt idx="659">
                  <c:v>594.57024182400551</c:v>
                </c:pt>
                <c:pt idx="660">
                  <c:v>590.61709680195111</c:v>
                </c:pt>
                <c:pt idx="661">
                  <c:v>587.66168137911791</c:v>
                </c:pt>
                <c:pt idx="662">
                  <c:v>585.3530410834328</c:v>
                </c:pt>
                <c:pt idx="663">
                  <c:v>582.83895226689287</c:v>
                </c:pt>
                <c:pt idx="664">
                  <c:v>579.37093137245233</c:v>
                </c:pt>
                <c:pt idx="665">
                  <c:v>579.5445775449125</c:v>
                </c:pt>
                <c:pt idx="666">
                  <c:v>577.09159379098207</c:v>
                </c:pt>
                <c:pt idx="667">
                  <c:v>575.30863824461937</c:v>
                </c:pt>
                <c:pt idx="668">
                  <c:v>572.8907256120915</c:v>
                </c:pt>
                <c:pt idx="669">
                  <c:v>570.41526291803712</c:v>
                </c:pt>
                <c:pt idx="670">
                  <c:v>569.4383763618232</c:v>
                </c:pt>
                <c:pt idx="671">
                  <c:v>565.75555866407183</c:v>
                </c:pt>
                <c:pt idx="672">
                  <c:v>566.29889398970738</c:v>
                </c:pt>
                <c:pt idx="673">
                  <c:v>563.7382593798568</c:v>
                </c:pt>
                <c:pt idx="674">
                  <c:v>561.54479776963422</c:v>
                </c:pt>
                <c:pt idx="675">
                  <c:v>559.21250561353554</c:v>
                </c:pt>
                <c:pt idx="676">
                  <c:v>558.58209881127766</c:v>
                </c:pt>
                <c:pt idx="677">
                  <c:v>554.35392585710281</c:v>
                </c:pt>
                <c:pt idx="678">
                  <c:v>553.99862210730021</c:v>
                </c:pt>
                <c:pt idx="679">
                  <c:v>551.4685940492285</c:v>
                </c:pt>
                <c:pt idx="680">
                  <c:v>548.13549417599256</c:v>
                </c:pt>
                <c:pt idx="681">
                  <c:v>545.52664544242793</c:v>
                </c:pt>
                <c:pt idx="682">
                  <c:v>542.91178457413582</c:v>
                </c:pt>
                <c:pt idx="683">
                  <c:v>541.43571790390104</c:v>
                </c:pt>
                <c:pt idx="684">
                  <c:v>539.94449465831144</c:v>
                </c:pt>
                <c:pt idx="685">
                  <c:v>537.76389934175836</c:v>
                </c:pt>
                <c:pt idx="686">
                  <c:v>536.75853259202233</c:v>
                </c:pt>
                <c:pt idx="687">
                  <c:v>535.71971409336709</c:v>
                </c:pt>
                <c:pt idx="688">
                  <c:v>533.50315281793132</c:v>
                </c:pt>
                <c:pt idx="689">
                  <c:v>531.85910510716769</c:v>
                </c:pt>
                <c:pt idx="690">
                  <c:v>532.0118660911146</c:v>
                </c:pt>
                <c:pt idx="691">
                  <c:v>531.44983534890798</c:v>
                </c:pt>
                <c:pt idx="692">
                  <c:v>529.23298863293815</c:v>
                </c:pt>
                <c:pt idx="693">
                  <c:v>528.25675440741827</c:v>
                </c:pt>
                <c:pt idx="694">
                  <c:v>527.12166964017933</c:v>
                </c:pt>
                <c:pt idx="695">
                  <c:v>526.07034312940186</c:v>
                </c:pt>
                <c:pt idx="696">
                  <c:v>523.80501401145011</c:v>
                </c:pt>
                <c:pt idx="697">
                  <c:v>525.21306558380547</c:v>
                </c:pt>
                <c:pt idx="698">
                  <c:v>524.73059513430871</c:v>
                </c:pt>
                <c:pt idx="699">
                  <c:v>524.24457888209372</c:v>
                </c:pt>
                <c:pt idx="700">
                  <c:v>525.16668462547466</c:v>
                </c:pt>
                <c:pt idx="701">
                  <c:v>525.7672016278824</c:v>
                </c:pt>
                <c:pt idx="702">
                  <c:v>523.72513067479917</c:v>
                </c:pt>
                <c:pt idx="703">
                  <c:v>522.55922411721724</c:v>
                </c:pt>
                <c:pt idx="704">
                  <c:v>522.22452985801999</c:v>
                </c:pt>
                <c:pt idx="705">
                  <c:v>520.03873108816992</c:v>
                </c:pt>
                <c:pt idx="706">
                  <c:v>519.75890042543119</c:v>
                </c:pt>
                <c:pt idx="707">
                  <c:v>518.71399533663373</c:v>
                </c:pt>
                <c:pt idx="708">
                  <c:v>518.88847569966492</c:v>
                </c:pt>
                <c:pt idx="709">
                  <c:v>518.775792717841</c:v>
                </c:pt>
                <c:pt idx="710">
                  <c:v>517.58092337982566</c:v>
                </c:pt>
                <c:pt idx="711">
                  <c:v>516.21342968658359</c:v>
                </c:pt>
                <c:pt idx="712">
                  <c:v>515.84426720645376</c:v>
                </c:pt>
                <c:pt idx="713">
                  <c:v>514.37272740142953</c:v>
                </c:pt>
                <c:pt idx="714">
                  <c:v>513.65165511005569</c:v>
                </c:pt>
                <c:pt idx="715">
                  <c:v>513.41465668619298</c:v>
                </c:pt>
                <c:pt idx="716">
                  <c:v>511.8124747464455</c:v>
                </c:pt>
                <c:pt idx="717">
                  <c:v>509.85428517769441</c:v>
                </c:pt>
                <c:pt idx="718">
                  <c:v>508.12537806961808</c:v>
                </c:pt>
                <c:pt idx="719">
                  <c:v>507.19333584130783</c:v>
                </c:pt>
                <c:pt idx="720">
                  <c:v>503.80356667316863</c:v>
                </c:pt>
                <c:pt idx="721">
                  <c:v>502.09877115953049</c:v>
                </c:pt>
                <c:pt idx="722">
                  <c:v>500.05599261815649</c:v>
                </c:pt>
                <c:pt idx="723">
                  <c:v>498.4901238438112</c:v>
                </c:pt>
                <c:pt idx="724">
                  <c:v>496.96953229339783</c:v>
                </c:pt>
                <c:pt idx="725">
                  <c:v>497.18500765322989</c:v>
                </c:pt>
                <c:pt idx="726">
                  <c:v>495.59974784525383</c:v>
                </c:pt>
                <c:pt idx="727">
                  <c:v>493.50376760759127</c:v>
                </c:pt>
                <c:pt idx="728">
                  <c:v>490.42678969710977</c:v>
                </c:pt>
                <c:pt idx="729">
                  <c:v>489.15088589412835</c:v>
                </c:pt>
                <c:pt idx="730">
                  <c:v>486.14045608781788</c:v>
                </c:pt>
                <c:pt idx="731">
                  <c:v>483.65109009374424</c:v>
                </c:pt>
                <c:pt idx="732">
                  <c:v>482.08241066004246</c:v>
                </c:pt>
                <c:pt idx="733">
                  <c:v>479.33288039066099</c:v>
                </c:pt>
                <c:pt idx="734">
                  <c:v>475.96627374282457</c:v>
                </c:pt>
                <c:pt idx="735">
                  <c:v>471.87084435548786</c:v>
                </c:pt>
                <c:pt idx="736">
                  <c:v>468.68331534672217</c:v>
                </c:pt>
                <c:pt idx="737">
                  <c:v>465.33423412849027</c:v>
                </c:pt>
                <c:pt idx="738">
                  <c:v>461.66972747328663</c:v>
                </c:pt>
                <c:pt idx="739">
                  <c:v>455.80883265776293</c:v>
                </c:pt>
                <c:pt idx="740">
                  <c:v>451.99947697227219</c:v>
                </c:pt>
                <c:pt idx="741">
                  <c:v>448.47279939024952</c:v>
                </c:pt>
                <c:pt idx="742">
                  <c:v>444.80289324861542</c:v>
                </c:pt>
                <c:pt idx="743">
                  <c:v>442.70610754270206</c:v>
                </c:pt>
                <c:pt idx="744">
                  <c:v>440.45113073093302</c:v>
                </c:pt>
                <c:pt idx="745">
                  <c:v>437.11534121954736</c:v>
                </c:pt>
                <c:pt idx="746">
                  <c:v>436.10625861808256</c:v>
                </c:pt>
                <c:pt idx="747">
                  <c:v>433.94639074786079</c:v>
                </c:pt>
                <c:pt idx="748">
                  <c:v>431.6481926239735</c:v>
                </c:pt>
                <c:pt idx="749">
                  <c:v>427.90556802887454</c:v>
                </c:pt>
                <c:pt idx="750">
                  <c:v>426.66973193875504</c:v>
                </c:pt>
                <c:pt idx="751">
                  <c:v>422.74487193222308</c:v>
                </c:pt>
                <c:pt idx="752">
                  <c:v>418.85204280493406</c:v>
                </c:pt>
                <c:pt idx="753">
                  <c:v>415.53720368077978</c:v>
                </c:pt>
                <c:pt idx="754">
                  <c:v>412.72546359498142</c:v>
                </c:pt>
                <c:pt idx="755">
                  <c:v>409.22980294707401</c:v>
                </c:pt>
                <c:pt idx="756">
                  <c:v>404.930988444577</c:v>
                </c:pt>
                <c:pt idx="757">
                  <c:v>402.98627622453398</c:v>
                </c:pt>
                <c:pt idx="758">
                  <c:v>399.74015905968906</c:v>
                </c:pt>
                <c:pt idx="759">
                  <c:v>395.80302599567273</c:v>
                </c:pt>
                <c:pt idx="760">
                  <c:v>391.62558413616932</c:v>
                </c:pt>
                <c:pt idx="761">
                  <c:v>387.28790698853652</c:v>
                </c:pt>
                <c:pt idx="762">
                  <c:v>383.55843434830138</c:v>
                </c:pt>
                <c:pt idx="763">
                  <c:v>380.00222758280108</c:v>
                </c:pt>
                <c:pt idx="764">
                  <c:v>376.86239649275234</c:v>
                </c:pt>
                <c:pt idx="765">
                  <c:v>371.57334385395563</c:v>
                </c:pt>
                <c:pt idx="766">
                  <c:v>368.02306963462809</c:v>
                </c:pt>
                <c:pt idx="767">
                  <c:v>364.8858658375546</c:v>
                </c:pt>
                <c:pt idx="768">
                  <c:v>362.03763983329378</c:v>
                </c:pt>
                <c:pt idx="769">
                  <c:v>359.93560472831706</c:v>
                </c:pt>
                <c:pt idx="770">
                  <c:v>357.03155708837357</c:v>
                </c:pt>
                <c:pt idx="771">
                  <c:v>353.63868346291918</c:v>
                </c:pt>
                <c:pt idx="772">
                  <c:v>350.38760462327554</c:v>
                </c:pt>
                <c:pt idx="773">
                  <c:v>347.28526925941776</c:v>
                </c:pt>
                <c:pt idx="774">
                  <c:v>345.29330812750271</c:v>
                </c:pt>
                <c:pt idx="775">
                  <c:v>344.22130804309938</c:v>
                </c:pt>
                <c:pt idx="776">
                  <c:v>341.06031339075264</c:v>
                </c:pt>
                <c:pt idx="777">
                  <c:v>338.54998123840721</c:v>
                </c:pt>
                <c:pt idx="778">
                  <c:v>335.82084646471992</c:v>
                </c:pt>
                <c:pt idx="779">
                  <c:v>334.71326133054004</c:v>
                </c:pt>
                <c:pt idx="780">
                  <c:v>331.71057101428516</c:v>
                </c:pt>
                <c:pt idx="781">
                  <c:v>330.27365002361137</c:v>
                </c:pt>
                <c:pt idx="782">
                  <c:v>327.52634088700825</c:v>
                </c:pt>
                <c:pt idx="783">
                  <c:v>324.89333779269481</c:v>
                </c:pt>
                <c:pt idx="784">
                  <c:v>322.18386008084678</c:v>
                </c:pt>
                <c:pt idx="785">
                  <c:v>321.4067310926734</c:v>
                </c:pt>
                <c:pt idx="786">
                  <c:v>320.23899875423479</c:v>
                </c:pt>
                <c:pt idx="787">
                  <c:v>318.0148224141837</c:v>
                </c:pt>
                <c:pt idx="788">
                  <c:v>315.82764454712816</c:v>
                </c:pt>
                <c:pt idx="789">
                  <c:v>315.11372368521353</c:v>
                </c:pt>
                <c:pt idx="790">
                  <c:v>313.04361738961995</c:v>
                </c:pt>
                <c:pt idx="791">
                  <c:v>310.63320325562523</c:v>
                </c:pt>
                <c:pt idx="792">
                  <c:v>308.72628056311595</c:v>
                </c:pt>
                <c:pt idx="793">
                  <c:v>306.63332669291674</c:v>
                </c:pt>
                <c:pt idx="794">
                  <c:v>303.02750424261342</c:v>
                </c:pt>
                <c:pt idx="795">
                  <c:v>299.35847328247007</c:v>
                </c:pt>
                <c:pt idx="796">
                  <c:v>298.5958087064094</c:v>
                </c:pt>
                <c:pt idx="797">
                  <c:v>295.48811109225244</c:v>
                </c:pt>
                <c:pt idx="798">
                  <c:v>291.11018130289528</c:v>
                </c:pt>
                <c:pt idx="799">
                  <c:v>287.09027706071612</c:v>
                </c:pt>
                <c:pt idx="800">
                  <c:v>284.0249375863919</c:v>
                </c:pt>
                <c:pt idx="801">
                  <c:v>281.56442115345493</c:v>
                </c:pt>
                <c:pt idx="802">
                  <c:v>278.20376374236668</c:v>
                </c:pt>
                <c:pt idx="803">
                  <c:v>275.55559687464563</c:v>
                </c:pt>
                <c:pt idx="804">
                  <c:v>272.8153277949886</c:v>
                </c:pt>
                <c:pt idx="805">
                  <c:v>269.13431654764759</c:v>
                </c:pt>
                <c:pt idx="806">
                  <c:v>266.87601346695112</c:v>
                </c:pt>
                <c:pt idx="807">
                  <c:v>264.00845771432409</c:v>
                </c:pt>
                <c:pt idx="808">
                  <c:v>262.18017416305486</c:v>
                </c:pt>
                <c:pt idx="809">
                  <c:v>258.90615631481165</c:v>
                </c:pt>
                <c:pt idx="810">
                  <c:v>256.64728918700604</c:v>
                </c:pt>
                <c:pt idx="811">
                  <c:v>252.99985022811919</c:v>
                </c:pt>
                <c:pt idx="812">
                  <c:v>249.48607707749298</c:v>
                </c:pt>
                <c:pt idx="813">
                  <c:v>246.09947111193756</c:v>
                </c:pt>
                <c:pt idx="814">
                  <c:v>242.02843214472031</c:v>
                </c:pt>
                <c:pt idx="815">
                  <c:v>238.58962202548457</c:v>
                </c:pt>
                <c:pt idx="816">
                  <c:v>233.84591517321005</c:v>
                </c:pt>
                <c:pt idx="817">
                  <c:v>230.12679909593908</c:v>
                </c:pt>
                <c:pt idx="818">
                  <c:v>229.01851834806601</c:v>
                </c:pt>
                <c:pt idx="819">
                  <c:v>223.71587593958404</c:v>
                </c:pt>
                <c:pt idx="820">
                  <c:v>217.81882548749599</c:v>
                </c:pt>
                <c:pt idx="821">
                  <c:v>212.01904026575471</c:v>
                </c:pt>
                <c:pt idx="822">
                  <c:v>208.27374177098051</c:v>
                </c:pt>
                <c:pt idx="823">
                  <c:v>205.76738620079203</c:v>
                </c:pt>
                <c:pt idx="824">
                  <c:v>202.77757410323449</c:v>
                </c:pt>
                <c:pt idx="825">
                  <c:v>197.23428373197964</c:v>
                </c:pt>
                <c:pt idx="826">
                  <c:v>193.3174288434904</c:v>
                </c:pt>
                <c:pt idx="827">
                  <c:v>189.45382578541711</c:v>
                </c:pt>
                <c:pt idx="828">
                  <c:v>184.54857793281766</c:v>
                </c:pt>
                <c:pt idx="829">
                  <c:v>181.3218564783202</c:v>
                </c:pt>
                <c:pt idx="830">
                  <c:v>177.76844964677622</c:v>
                </c:pt>
                <c:pt idx="831">
                  <c:v>173.7977496113092</c:v>
                </c:pt>
                <c:pt idx="832">
                  <c:v>169.95263335172874</c:v>
                </c:pt>
                <c:pt idx="833">
                  <c:v>166.12854206326614</c:v>
                </c:pt>
                <c:pt idx="834">
                  <c:v>163.1295351526617</c:v>
                </c:pt>
                <c:pt idx="835">
                  <c:v>160.28606742922298</c:v>
                </c:pt>
                <c:pt idx="836">
                  <c:v>157.42328768553872</c:v>
                </c:pt>
                <c:pt idx="837">
                  <c:v>154.55247768259241</c:v>
                </c:pt>
                <c:pt idx="838">
                  <c:v>151.39245765667414</c:v>
                </c:pt>
                <c:pt idx="839">
                  <c:v>148.58119129238165</c:v>
                </c:pt>
                <c:pt idx="840">
                  <c:v>145.82453286241207</c:v>
                </c:pt>
                <c:pt idx="841">
                  <c:v>143.72396307483322</c:v>
                </c:pt>
                <c:pt idx="842">
                  <c:v>139.47637037733105</c:v>
                </c:pt>
                <c:pt idx="843">
                  <c:v>136.5491918616533</c:v>
                </c:pt>
                <c:pt idx="844">
                  <c:v>133.20946823096679</c:v>
                </c:pt>
                <c:pt idx="845">
                  <c:v>129.57061772329132</c:v>
                </c:pt>
                <c:pt idx="846">
                  <c:v>125.25065361028219</c:v>
                </c:pt>
                <c:pt idx="847">
                  <c:v>121.05739740877119</c:v>
                </c:pt>
                <c:pt idx="848">
                  <c:v>117.28146135569155</c:v>
                </c:pt>
                <c:pt idx="849">
                  <c:v>114.47124309312458</c:v>
                </c:pt>
                <c:pt idx="850">
                  <c:v>111.81611956825523</c:v>
                </c:pt>
                <c:pt idx="851">
                  <c:v>108.11566011586403</c:v>
                </c:pt>
                <c:pt idx="852">
                  <c:v>104.72408459838039</c:v>
                </c:pt>
                <c:pt idx="853">
                  <c:v>101.38813209049204</c:v>
                </c:pt>
                <c:pt idx="854">
                  <c:v>97.036198794509559</c:v>
                </c:pt>
                <c:pt idx="855">
                  <c:v>93.580282107947568</c:v>
                </c:pt>
                <c:pt idx="856">
                  <c:v>92.417865646238141</c:v>
                </c:pt>
                <c:pt idx="857">
                  <c:v>89.213092986152219</c:v>
                </c:pt>
                <c:pt idx="858">
                  <c:v>86.87281694108016</c:v>
                </c:pt>
                <c:pt idx="859">
                  <c:v>84.530382633965303</c:v>
                </c:pt>
                <c:pt idx="860">
                  <c:v>82.040389771846606</c:v>
                </c:pt>
                <c:pt idx="861">
                  <c:v>80.507970393183342</c:v>
                </c:pt>
                <c:pt idx="862">
                  <c:v>78.534351038752234</c:v>
                </c:pt>
                <c:pt idx="863">
                  <c:v>76.165394148447902</c:v>
                </c:pt>
                <c:pt idx="864">
                  <c:v>73.569622500606755</c:v>
                </c:pt>
                <c:pt idx="865">
                  <c:v>70.629569576004187</c:v>
                </c:pt>
                <c:pt idx="866">
                  <c:v>67.935493708866716</c:v>
                </c:pt>
                <c:pt idx="867">
                  <c:v>66.263531419192049</c:v>
                </c:pt>
                <c:pt idx="868">
                  <c:v>64.324470671917879</c:v>
                </c:pt>
                <c:pt idx="869">
                  <c:v>62.224527619458861</c:v>
                </c:pt>
                <c:pt idx="870">
                  <c:v>60.544644884558643</c:v>
                </c:pt>
                <c:pt idx="871">
                  <c:v>59.34027143034033</c:v>
                </c:pt>
                <c:pt idx="872">
                  <c:v>58.08456150859832</c:v>
                </c:pt>
                <c:pt idx="873">
                  <c:v>56.526958570204989</c:v>
                </c:pt>
                <c:pt idx="874">
                  <c:v>54.83288480875111</c:v>
                </c:pt>
                <c:pt idx="875">
                  <c:v>53.716436183926625</c:v>
                </c:pt>
                <c:pt idx="876">
                  <c:v>51.926003676008939</c:v>
                </c:pt>
                <c:pt idx="877">
                  <c:v>48.23609299187909</c:v>
                </c:pt>
                <c:pt idx="878">
                  <c:v>49.378619003768883</c:v>
                </c:pt>
                <c:pt idx="879">
                  <c:v>46.97385103914042</c:v>
                </c:pt>
                <c:pt idx="880">
                  <c:v>44.332911867678369</c:v>
                </c:pt>
                <c:pt idx="881">
                  <c:v>41.689409864569996</c:v>
                </c:pt>
                <c:pt idx="882">
                  <c:v>39.375184801593456</c:v>
                </c:pt>
                <c:pt idx="883">
                  <c:v>39.578795025003096</c:v>
                </c:pt>
                <c:pt idx="884">
                  <c:v>39.445338214698502</c:v>
                </c:pt>
                <c:pt idx="885">
                  <c:v>38.525071095891285</c:v>
                </c:pt>
                <c:pt idx="886">
                  <c:v>39.02079729652737</c:v>
                </c:pt>
                <c:pt idx="887">
                  <c:v>39.707694621555405</c:v>
                </c:pt>
                <c:pt idx="888">
                  <c:v>38.602266742932173</c:v>
                </c:pt>
                <c:pt idx="889">
                  <c:v>39.689850819056637</c:v>
                </c:pt>
                <c:pt idx="890">
                  <c:v>39.30701346390633</c:v>
                </c:pt>
                <c:pt idx="891">
                  <c:v>38.563735509556601</c:v>
                </c:pt>
                <c:pt idx="892">
                  <c:v>38.373035039011938</c:v>
                </c:pt>
                <c:pt idx="893">
                  <c:v>38.923957443952062</c:v>
                </c:pt>
                <c:pt idx="894">
                  <c:v>39.456947656630902</c:v>
                </c:pt>
                <c:pt idx="895">
                  <c:v>39.794980648992706</c:v>
                </c:pt>
                <c:pt idx="896">
                  <c:v>40.799807049369761</c:v>
                </c:pt>
                <c:pt idx="897">
                  <c:v>40.534631350333989</c:v>
                </c:pt>
                <c:pt idx="898">
                  <c:v>41.380133734666977</c:v>
                </c:pt>
                <c:pt idx="899">
                  <c:v>41.779626744362588</c:v>
                </c:pt>
                <c:pt idx="900">
                  <c:v>42.461386189054885</c:v>
                </c:pt>
                <c:pt idx="901">
                  <c:v>42.920580896787193</c:v>
                </c:pt>
                <c:pt idx="902">
                  <c:v>41.892913959294965</c:v>
                </c:pt>
                <c:pt idx="903">
                  <c:v>43.181562883286929</c:v>
                </c:pt>
                <c:pt idx="904">
                  <c:v>43.88337534301381</c:v>
                </c:pt>
                <c:pt idx="905">
                  <c:v>43.731149774678528</c:v>
                </c:pt>
                <c:pt idx="906">
                  <c:v>42.410461107252395</c:v>
                </c:pt>
                <c:pt idx="907">
                  <c:v>41.047346341026092</c:v>
                </c:pt>
                <c:pt idx="908">
                  <c:v>39.69416300575196</c:v>
                </c:pt>
                <c:pt idx="909">
                  <c:v>39.133999067488844</c:v>
                </c:pt>
                <c:pt idx="910">
                  <c:v>38.611371464359607</c:v>
                </c:pt>
                <c:pt idx="911">
                  <c:v>36.951307361336312</c:v>
                </c:pt>
                <c:pt idx="912">
                  <c:v>34.992399804327512</c:v>
                </c:pt>
                <c:pt idx="913">
                  <c:v>33.058002950672204</c:v>
                </c:pt>
                <c:pt idx="914">
                  <c:v>32.090112773865563</c:v>
                </c:pt>
                <c:pt idx="915">
                  <c:v>30.74909065263445</c:v>
                </c:pt>
                <c:pt idx="916">
                  <c:v>28.862428633076028</c:v>
                </c:pt>
                <c:pt idx="917">
                  <c:v>28.175979867107394</c:v>
                </c:pt>
                <c:pt idx="918">
                  <c:v>28.251764678047387</c:v>
                </c:pt>
                <c:pt idx="919">
                  <c:v>27.22496696008804</c:v>
                </c:pt>
                <c:pt idx="920">
                  <c:v>27.024940051580174</c:v>
                </c:pt>
                <c:pt idx="921">
                  <c:v>26.440216931015172</c:v>
                </c:pt>
                <c:pt idx="922">
                  <c:v>25.118690767754892</c:v>
                </c:pt>
                <c:pt idx="923">
                  <c:v>24.245162374780207</c:v>
                </c:pt>
                <c:pt idx="924">
                  <c:v>22.304038160113095</c:v>
                </c:pt>
                <c:pt idx="925">
                  <c:v>20.59967146580798</c:v>
                </c:pt>
                <c:pt idx="926">
                  <c:v>18.474108893434767</c:v>
                </c:pt>
                <c:pt idx="927">
                  <c:v>17.902153457897747</c:v>
                </c:pt>
                <c:pt idx="928">
                  <c:v>17.470193823826648</c:v>
                </c:pt>
                <c:pt idx="929">
                  <c:v>16.522291178529485</c:v>
                </c:pt>
                <c:pt idx="930">
                  <c:v>15.469995978071099</c:v>
                </c:pt>
                <c:pt idx="931">
                  <c:v>15.154312461491605</c:v>
                </c:pt>
                <c:pt idx="932">
                  <c:v>14.285831994358572</c:v>
                </c:pt>
                <c:pt idx="933">
                  <c:v>13.222686767080896</c:v>
                </c:pt>
                <c:pt idx="934">
                  <c:v>13.156737728976625</c:v>
                </c:pt>
                <c:pt idx="935">
                  <c:v>13.692530928128269</c:v>
                </c:pt>
                <c:pt idx="936">
                  <c:v>14.142071631726003</c:v>
                </c:pt>
                <c:pt idx="937">
                  <c:v>12.12617744499134</c:v>
                </c:pt>
                <c:pt idx="938">
                  <c:v>11.856017486210964</c:v>
                </c:pt>
                <c:pt idx="939">
                  <c:v>10.901272032732761</c:v>
                </c:pt>
                <c:pt idx="940">
                  <c:v>10.021195885702125</c:v>
                </c:pt>
                <c:pt idx="941">
                  <c:v>8.1466864120681475</c:v>
                </c:pt>
                <c:pt idx="942">
                  <c:v>6.7454855370253615</c:v>
                </c:pt>
                <c:pt idx="943">
                  <c:v>6.6312190852307236</c:v>
                </c:pt>
                <c:pt idx="944">
                  <c:v>6.148975903642862</c:v>
                </c:pt>
                <c:pt idx="945">
                  <c:v>6.6213479003728342</c:v>
                </c:pt>
                <c:pt idx="946">
                  <c:v>8.3950271028464787</c:v>
                </c:pt>
                <c:pt idx="947">
                  <c:v>9.6855611321532731</c:v>
                </c:pt>
                <c:pt idx="948">
                  <c:v>10.347513483436385</c:v>
                </c:pt>
                <c:pt idx="949">
                  <c:v>11.798483554291446</c:v>
                </c:pt>
                <c:pt idx="950">
                  <c:v>12.381319745095096</c:v>
                </c:pt>
                <c:pt idx="951">
                  <c:v>12.103731529740573</c:v>
                </c:pt>
                <c:pt idx="952">
                  <c:v>12.722794356327816</c:v>
                </c:pt>
                <c:pt idx="953">
                  <c:v>14.482084915775941</c:v>
                </c:pt>
                <c:pt idx="954">
                  <c:v>14.851915172126853</c:v>
                </c:pt>
                <c:pt idx="955">
                  <c:v>15.889344346872571</c:v>
                </c:pt>
                <c:pt idx="956">
                  <c:v>16.70521652015502</c:v>
                </c:pt>
                <c:pt idx="957">
                  <c:v>17.370283060143493</c:v>
                </c:pt>
                <c:pt idx="958">
                  <c:v>17.904154030217676</c:v>
                </c:pt>
                <c:pt idx="959">
                  <c:v>18.707470297370776</c:v>
                </c:pt>
                <c:pt idx="960">
                  <c:v>19.786293430683358</c:v>
                </c:pt>
                <c:pt idx="961">
                  <c:v>19.715156521268462</c:v>
                </c:pt>
                <c:pt idx="962">
                  <c:v>20.425307272446361</c:v>
                </c:pt>
                <c:pt idx="963">
                  <c:v>21.229734125925503</c:v>
                </c:pt>
                <c:pt idx="964">
                  <c:v>21.5372994197758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DA-4137-B4C5-AEB6313CA9C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O$31:$O$865</c:f>
              <c:numCache>
                <c:formatCode>General</c:formatCode>
                <c:ptCount val="835"/>
                <c:pt idx="0">
                  <c:v>5.2404602947308421</c:v>
                </c:pt>
                <c:pt idx="1">
                  <c:v>5.2460075263686869</c:v>
                </c:pt>
                <c:pt idx="2">
                  <c:v>5.2576080749168002</c:v>
                </c:pt>
                <c:pt idx="3">
                  <c:v>5.2626665727473219</c:v>
                </c:pt>
                <c:pt idx="4">
                  <c:v>5.2681667137739634</c:v>
                </c:pt>
                <c:pt idx="5">
                  <c:v>5.2813978422465651</c:v>
                </c:pt>
                <c:pt idx="6">
                  <c:v>5.2847498794956582</c:v>
                </c:pt>
                <c:pt idx="7">
                  <c:v>5.2920251798633275</c:v>
                </c:pt>
                <c:pt idx="8">
                  <c:v>5.2957999670822815</c:v>
                </c:pt>
                <c:pt idx="9">
                  <c:v>5.3032285075778782</c:v>
                </c:pt>
                <c:pt idx="10">
                  <c:v>5.3115832989401506</c:v>
                </c:pt>
                <c:pt idx="11">
                  <c:v>5.3179699641162035</c:v>
                </c:pt>
                <c:pt idx="12">
                  <c:v>5.3283032543698887</c:v>
                </c:pt>
                <c:pt idx="13">
                  <c:v>5.3376792275410692</c:v>
                </c:pt>
                <c:pt idx="14">
                  <c:v>5.3393143678865895</c:v>
                </c:pt>
                <c:pt idx="15">
                  <c:v>5.350496454647609</c:v>
                </c:pt>
                <c:pt idx="16">
                  <c:v>5.3567118405536114</c:v>
                </c:pt>
                <c:pt idx="17">
                  <c:v>5.3613199238513589</c:v>
                </c:pt>
                <c:pt idx="18">
                  <c:v>5.3720193042393189</c:v>
                </c:pt>
                <c:pt idx="19">
                  <c:v>5.376302446831688</c:v>
                </c:pt>
                <c:pt idx="20">
                  <c:v>5.3860597127481169</c:v>
                </c:pt>
                <c:pt idx="21">
                  <c:v>5.3942248499289054</c:v>
                </c:pt>
                <c:pt idx="22">
                  <c:v>5.4025001325828628</c:v>
                </c:pt>
                <c:pt idx="23">
                  <c:v>5.409491871827818</c:v>
                </c:pt>
                <c:pt idx="24">
                  <c:v>5.4197840531059853</c:v>
                </c:pt>
                <c:pt idx="25">
                  <c:v>5.4267630747708795</c:v>
                </c:pt>
                <c:pt idx="26">
                  <c:v>5.4363166427874914</c:v>
                </c:pt>
                <c:pt idx="27">
                  <c:v>5.4455003259639891</c:v>
                </c:pt>
                <c:pt idx="28">
                  <c:v>5.4522709708162473</c:v>
                </c:pt>
                <c:pt idx="29">
                  <c:v>5.4499447087659307</c:v>
                </c:pt>
                <c:pt idx="30">
                  <c:v>5.4639896273138255</c:v>
                </c:pt>
                <c:pt idx="31">
                  <c:v>5.4711846606651235</c:v>
                </c:pt>
                <c:pt idx="32">
                  <c:v>5.4793038981265001</c:v>
                </c:pt>
                <c:pt idx="33">
                  <c:v>5.490758104577921</c:v>
                </c:pt>
                <c:pt idx="34">
                  <c:v>5.5027457696625586</c:v>
                </c:pt>
                <c:pt idx="35">
                  <c:v>5.5085529859006224</c:v>
                </c:pt>
                <c:pt idx="36">
                  <c:v>5.5182635990393489</c:v>
                </c:pt>
                <c:pt idx="37">
                  <c:v>5.5215082275740022</c:v>
                </c:pt>
                <c:pt idx="38">
                  <c:v>5.5311459015631312</c:v>
                </c:pt>
                <c:pt idx="39">
                  <c:v>5.5367149929304018</c:v>
                </c:pt>
                <c:pt idx="40">
                  <c:v>5.5406823943508403</c:v>
                </c:pt>
                <c:pt idx="41">
                  <c:v>5.5484256741229858</c:v>
                </c:pt>
                <c:pt idx="42">
                  <c:v>5.5544793906113394</c:v>
                </c:pt>
                <c:pt idx="43">
                  <c:v>5.5684509851479804</c:v>
                </c:pt>
                <c:pt idx="44">
                  <c:v>5.5773905953875582</c:v>
                </c:pt>
                <c:pt idx="45">
                  <c:v>5.5864502179114623</c:v>
                </c:pt>
                <c:pt idx="46">
                  <c:v>5.5955701386995553</c:v>
                </c:pt>
                <c:pt idx="47">
                  <c:v>5.609825795136925</c:v>
                </c:pt>
                <c:pt idx="48">
                  <c:v>5.6137917064620302</c:v>
                </c:pt>
                <c:pt idx="49">
                  <c:v>5.6223860436363671</c:v>
                </c:pt>
                <c:pt idx="50">
                  <c:v>5.6257385068607029</c:v>
                </c:pt>
                <c:pt idx="51">
                  <c:v>5.6363460195634536</c:v>
                </c:pt>
                <c:pt idx="52">
                  <c:v>5.6433986028816712</c:v>
                </c:pt>
                <c:pt idx="53">
                  <c:v>5.6521928192638526</c:v>
                </c:pt>
                <c:pt idx="54">
                  <c:v>5.6548655799480718</c:v>
                </c:pt>
                <c:pt idx="55">
                  <c:v>5.6665826210688444</c:v>
                </c:pt>
                <c:pt idx="56">
                  <c:v>5.6782066552689194</c:v>
                </c:pt>
                <c:pt idx="57">
                  <c:v>5.6866535082501786</c:v>
                </c:pt>
                <c:pt idx="58">
                  <c:v>5.6955040277687194</c:v>
                </c:pt>
                <c:pt idx="59">
                  <c:v>5.705553521825534</c:v>
                </c:pt>
                <c:pt idx="60">
                  <c:v>5.7046035649566331</c:v>
                </c:pt>
                <c:pt idx="61">
                  <c:v>5.7234480423299132</c:v>
                </c:pt>
                <c:pt idx="62">
                  <c:v>5.7318384441167058</c:v>
                </c:pt>
                <c:pt idx="63">
                  <c:v>5.7367307964400922</c:v>
                </c:pt>
                <c:pt idx="64">
                  <c:v>5.7501074186985601</c:v>
                </c:pt>
                <c:pt idx="65">
                  <c:v>5.7601410189833953</c:v>
                </c:pt>
                <c:pt idx="66">
                  <c:v>5.7647101420324312</c:v>
                </c:pt>
                <c:pt idx="67">
                  <c:v>5.7767083029685322</c:v>
                </c:pt>
                <c:pt idx="68">
                  <c:v>5.7846374831731948</c:v>
                </c:pt>
                <c:pt idx="69">
                  <c:v>5.7899465469165818</c:v>
                </c:pt>
                <c:pt idx="70">
                  <c:v>5.7970294503957565</c:v>
                </c:pt>
                <c:pt idx="71">
                  <c:v>5.8113133716938927</c:v>
                </c:pt>
                <c:pt idx="72">
                  <c:v>5.8132183619185582</c:v>
                </c:pt>
                <c:pt idx="73">
                  <c:v>5.8244795493383918</c:v>
                </c:pt>
                <c:pt idx="74">
                  <c:v>5.8368607361456419</c:v>
                </c:pt>
                <c:pt idx="75">
                  <c:v>5.8417018771301965</c:v>
                </c:pt>
                <c:pt idx="76">
                  <c:v>5.8535899111190535</c:v>
                </c:pt>
                <c:pt idx="77">
                  <c:v>5.8636870624626347</c:v>
                </c:pt>
                <c:pt idx="78">
                  <c:v>5.8758662689840548</c:v>
                </c:pt>
                <c:pt idx="79">
                  <c:v>5.8844574252687503</c:v>
                </c:pt>
                <c:pt idx="80">
                  <c:v>5.893056401691922</c:v>
                </c:pt>
                <c:pt idx="81">
                  <c:v>5.9051376739758528</c:v>
                </c:pt>
                <c:pt idx="82">
                  <c:v>5.9111632594000874</c:v>
                </c:pt>
                <c:pt idx="83">
                  <c:v>5.9193466476147742</c:v>
                </c:pt>
                <c:pt idx="84">
                  <c:v>5.9323060670053316</c:v>
                </c:pt>
                <c:pt idx="85">
                  <c:v>5.9395359412610933</c:v>
                </c:pt>
                <c:pt idx="86">
                  <c:v>5.9548245435599174</c:v>
                </c:pt>
                <c:pt idx="87">
                  <c:v>5.9545660706729917</c:v>
                </c:pt>
                <c:pt idx="88">
                  <c:v>5.9625587486323264</c:v>
                </c:pt>
                <c:pt idx="89">
                  <c:v>5.9768719624995512</c:v>
                </c:pt>
                <c:pt idx="90">
                  <c:v>5.9869109490843275</c:v>
                </c:pt>
                <c:pt idx="91">
                  <c:v>5.9925631399683237</c:v>
                </c:pt>
                <c:pt idx="92">
                  <c:v>6.0102506529922577</c:v>
                </c:pt>
                <c:pt idx="93">
                  <c:v>6.0169503144130685</c:v>
                </c:pt>
                <c:pt idx="94">
                  <c:v>6.0219888798163304</c:v>
                </c:pt>
                <c:pt idx="95">
                  <c:v>6.0310835382415382</c:v>
                </c:pt>
                <c:pt idx="96">
                  <c:v>6.0416430110478778</c:v>
                </c:pt>
                <c:pt idx="97">
                  <c:v>6.0516700257898366</c:v>
                </c:pt>
                <c:pt idx="98">
                  <c:v>6.0585336088730024</c:v>
                </c:pt>
                <c:pt idx="99">
                  <c:v>6.0713215052325831</c:v>
                </c:pt>
                <c:pt idx="100">
                  <c:v>6.0780679704857636</c:v>
                </c:pt>
                <c:pt idx="101">
                  <c:v>6.0929598166533809</c:v>
                </c:pt>
                <c:pt idx="102">
                  <c:v>6.0960657975426562</c:v>
                </c:pt>
                <c:pt idx="103">
                  <c:v>6.1064191035620148</c:v>
                </c:pt>
                <c:pt idx="104">
                  <c:v>6.1152618008030375</c:v>
                </c:pt>
                <c:pt idx="105">
                  <c:v>6.1209399242822604</c:v>
                </c:pt>
                <c:pt idx="106">
                  <c:v>6.1377824624344344</c:v>
                </c:pt>
                <c:pt idx="107">
                  <c:v>6.1381672652476365</c:v>
                </c:pt>
                <c:pt idx="108">
                  <c:v>6.1492526359206252</c:v>
                </c:pt>
                <c:pt idx="109">
                  <c:v>6.1641445272824198</c:v>
                </c:pt>
                <c:pt idx="110">
                  <c:v>6.1794240974291528</c:v>
                </c:pt>
                <c:pt idx="111">
                  <c:v>6.1844973965226062</c:v>
                </c:pt>
                <c:pt idx="112">
                  <c:v>6.2050598104179278</c:v>
                </c:pt>
                <c:pt idx="113">
                  <c:v>6.2133645258995429</c:v>
                </c:pt>
                <c:pt idx="114">
                  <c:v>6.2156739906644818</c:v>
                </c:pt>
                <c:pt idx="115">
                  <c:v>6.2265136832719863</c:v>
                </c:pt>
                <c:pt idx="116">
                  <c:v>6.2361422289263277</c:v>
                </c:pt>
                <c:pt idx="117">
                  <c:v>6.2417637064307145</c:v>
                </c:pt>
                <c:pt idx="118">
                  <c:v>6.2559846632948384</c:v>
                </c:pt>
                <c:pt idx="119">
                  <c:v>6.2645786152241438</c:v>
                </c:pt>
                <c:pt idx="120">
                  <c:v>6.2718003830009179</c:v>
                </c:pt>
                <c:pt idx="121">
                  <c:v>6.2862353587851754</c:v>
                </c:pt>
                <c:pt idx="122">
                  <c:v>6.2893880819928532</c:v>
                </c:pt>
                <c:pt idx="123">
                  <c:v>6.3081002558034331</c:v>
                </c:pt>
                <c:pt idx="124">
                  <c:v>6.3109260924842365</c:v>
                </c:pt>
                <c:pt idx="125">
                  <c:v>6.3225672815605884</c:v>
                </c:pt>
                <c:pt idx="126">
                  <c:v>6.3367490945513358</c:v>
                </c:pt>
                <c:pt idx="127">
                  <c:v>6.3409494037870262</c:v>
                </c:pt>
                <c:pt idx="128">
                  <c:v>6.3537024363027692</c:v>
                </c:pt>
                <c:pt idx="129">
                  <c:v>6.3584367802097708</c:v>
                </c:pt>
                <c:pt idx="130">
                  <c:v>6.3743998105523936</c:v>
                </c:pt>
                <c:pt idx="131">
                  <c:v>6.3782549656897176</c:v>
                </c:pt>
                <c:pt idx="132">
                  <c:v>6.3851062076467224</c:v>
                </c:pt>
                <c:pt idx="133">
                  <c:v>6.397838540140083</c:v>
                </c:pt>
                <c:pt idx="134">
                  <c:v>6.4046722549758588</c:v>
                </c:pt>
                <c:pt idx="135">
                  <c:v>6.4245193185016785</c:v>
                </c:pt>
                <c:pt idx="136">
                  <c:v>6.4405949859636333</c:v>
                </c:pt>
                <c:pt idx="137">
                  <c:v>6.4478234354754838</c:v>
                </c:pt>
                <c:pt idx="138">
                  <c:v>6.4567709308775187</c:v>
                </c:pt>
                <c:pt idx="139">
                  <c:v>6.4673902755796133</c:v>
                </c:pt>
                <c:pt idx="140">
                  <c:v>6.4763712546834453</c:v>
                </c:pt>
                <c:pt idx="141">
                  <c:v>6.4864825851542713</c:v>
                </c:pt>
                <c:pt idx="142">
                  <c:v>6.4945526528468536</c:v>
                </c:pt>
                <c:pt idx="143">
                  <c:v>6.5117232578161692</c:v>
                </c:pt>
                <c:pt idx="144">
                  <c:v>6.5198981338325641</c:v>
                </c:pt>
                <c:pt idx="145">
                  <c:v>6.5298965473563007</c:v>
                </c:pt>
                <c:pt idx="146">
                  <c:v>6.5440667892103184</c:v>
                </c:pt>
                <c:pt idx="147">
                  <c:v>6.551070920694098</c:v>
                </c:pt>
                <c:pt idx="148">
                  <c:v>6.5668007365676191</c:v>
                </c:pt>
                <c:pt idx="149">
                  <c:v>6.5771120919278712</c:v>
                </c:pt>
                <c:pt idx="150">
                  <c:v>6.5930312301748746</c:v>
                </c:pt>
                <c:pt idx="151">
                  <c:v>6.6038705965829765</c:v>
                </c:pt>
                <c:pt idx="152">
                  <c:v>6.6138944077020945</c:v>
                </c:pt>
                <c:pt idx="153">
                  <c:v>6.6319586961328785</c:v>
                </c:pt>
                <c:pt idx="154">
                  <c:v>6.6438709256451665</c:v>
                </c:pt>
                <c:pt idx="155">
                  <c:v>6.6492192907947505</c:v>
                </c:pt>
                <c:pt idx="156">
                  <c:v>6.6553735838193795</c:v>
                </c:pt>
                <c:pt idx="157">
                  <c:v>6.6673910795092075</c:v>
                </c:pt>
                <c:pt idx="158">
                  <c:v>6.6738605312352783</c:v>
                </c:pt>
                <c:pt idx="159">
                  <c:v>6.6831645540455096</c:v>
                </c:pt>
                <c:pt idx="160">
                  <c:v>6.7067890603771554</c:v>
                </c:pt>
                <c:pt idx="161">
                  <c:v>6.7052802178996318</c:v>
                </c:pt>
                <c:pt idx="162">
                  <c:v>6.7283356710956888</c:v>
                </c:pt>
                <c:pt idx="163">
                  <c:v>6.7323005643829745</c:v>
                </c:pt>
                <c:pt idx="164">
                  <c:v>6.749135395281102</c:v>
                </c:pt>
                <c:pt idx="165">
                  <c:v>6.767390381385141</c:v>
                </c:pt>
                <c:pt idx="166">
                  <c:v>6.7716016055031822</c:v>
                </c:pt>
                <c:pt idx="167">
                  <c:v>6.7952064323706747</c:v>
                </c:pt>
                <c:pt idx="168">
                  <c:v>6.8004417696894679</c:v>
                </c:pt>
                <c:pt idx="169">
                  <c:v>6.8064503823258917</c:v>
                </c:pt>
                <c:pt idx="170">
                  <c:v>6.8214633754126019</c:v>
                </c:pt>
                <c:pt idx="171">
                  <c:v>6.8276229208863004</c:v>
                </c:pt>
                <c:pt idx="172">
                  <c:v>6.8497494000143719</c:v>
                </c:pt>
                <c:pt idx="173">
                  <c:v>6.85950434432403</c:v>
                </c:pt>
                <c:pt idx="174">
                  <c:v>6.8638081770309318</c:v>
                </c:pt>
                <c:pt idx="175">
                  <c:v>6.886216193340073</c:v>
                </c:pt>
                <c:pt idx="176">
                  <c:v>6.8942028315870578</c:v>
                </c:pt>
                <c:pt idx="177">
                  <c:v>6.9065200303260781</c:v>
                </c:pt>
                <c:pt idx="178">
                  <c:v>6.9087240170273247</c:v>
                </c:pt>
                <c:pt idx="179">
                  <c:v>6.9325474967387475</c:v>
                </c:pt>
                <c:pt idx="180">
                  <c:v>6.9469258450495408</c:v>
                </c:pt>
                <c:pt idx="181">
                  <c:v>6.9538080153399218</c:v>
                </c:pt>
                <c:pt idx="182">
                  <c:v>6.9660790208144565</c:v>
                </c:pt>
                <c:pt idx="183">
                  <c:v>6.9786310000496989</c:v>
                </c:pt>
                <c:pt idx="184">
                  <c:v>6.9970076059904942</c:v>
                </c:pt>
                <c:pt idx="185">
                  <c:v>7.0013193443791559</c:v>
                </c:pt>
                <c:pt idx="186">
                  <c:v>7.0132324879471861</c:v>
                </c:pt>
                <c:pt idx="187">
                  <c:v>7.0250911997413494</c:v>
                </c:pt>
                <c:pt idx="188">
                  <c:v>7.0465613425296123</c:v>
                </c:pt>
                <c:pt idx="189">
                  <c:v>7.0441956400389127</c:v>
                </c:pt>
                <c:pt idx="190">
                  <c:v>7.0643516843342331</c:v>
                </c:pt>
                <c:pt idx="191">
                  <c:v>7.087332326881346</c:v>
                </c:pt>
                <c:pt idx="192">
                  <c:v>7.0904112042650143</c:v>
                </c:pt>
                <c:pt idx="193">
                  <c:v>7.1140304968071151</c:v>
                </c:pt>
                <c:pt idx="194">
                  <c:v>7.1171810324830842</c:v>
                </c:pt>
                <c:pt idx="195">
                  <c:v>7.1344391727727468</c:v>
                </c:pt>
                <c:pt idx="196">
                  <c:v>7.1417475577253127</c:v>
                </c:pt>
                <c:pt idx="197">
                  <c:v>7.1642379785699539</c:v>
                </c:pt>
                <c:pt idx="198">
                  <c:v>7.1719076618358208</c:v>
                </c:pt>
                <c:pt idx="199">
                  <c:v>7.1873973549552153</c:v>
                </c:pt>
                <c:pt idx="200">
                  <c:v>7.2013898484785068</c:v>
                </c:pt>
                <c:pt idx="201">
                  <c:v>7.2187552528597427</c:v>
                </c:pt>
                <c:pt idx="202">
                  <c:v>7.2311668936995313</c:v>
                </c:pt>
                <c:pt idx="203">
                  <c:v>7.2469393702509421</c:v>
                </c:pt>
                <c:pt idx="204">
                  <c:v>7.2626009699918681</c:v>
                </c:pt>
                <c:pt idx="205">
                  <c:v>7.2740836946173006</c:v>
                </c:pt>
                <c:pt idx="206">
                  <c:v>7.2832539777409204</c:v>
                </c:pt>
                <c:pt idx="207">
                  <c:v>7.288106166121282</c:v>
                </c:pt>
                <c:pt idx="208">
                  <c:v>7.3124384750465499</c:v>
                </c:pt>
                <c:pt idx="209">
                  <c:v>7.3204029385315659</c:v>
                </c:pt>
                <c:pt idx="210">
                  <c:v>7.3304224249711361</c:v>
                </c:pt>
                <c:pt idx="211">
                  <c:v>7.3482323810308392</c:v>
                </c:pt>
                <c:pt idx="212">
                  <c:v>7.3664990912167987</c:v>
                </c:pt>
                <c:pt idx="213">
                  <c:v>7.3675016876548245</c:v>
                </c:pt>
                <c:pt idx="214">
                  <c:v>7.3921559029645367</c:v>
                </c:pt>
                <c:pt idx="215">
                  <c:v>7.4016530694014362</c:v>
                </c:pt>
                <c:pt idx="216">
                  <c:v>7.4121902492123191</c:v>
                </c:pt>
                <c:pt idx="217">
                  <c:v>7.4221680436678907</c:v>
                </c:pt>
                <c:pt idx="218">
                  <c:v>7.4397543772290993</c:v>
                </c:pt>
                <c:pt idx="219">
                  <c:v>7.4578836131474304</c:v>
                </c:pt>
                <c:pt idx="220">
                  <c:v>7.4648405049008177</c:v>
                </c:pt>
                <c:pt idx="221">
                  <c:v>7.4766181101479701</c:v>
                </c:pt>
                <c:pt idx="222">
                  <c:v>7.5019819780349124</c:v>
                </c:pt>
                <c:pt idx="223">
                  <c:v>7.5066091677942515</c:v>
                </c:pt>
                <c:pt idx="224">
                  <c:v>7.5204992310932264</c:v>
                </c:pt>
                <c:pt idx="225">
                  <c:v>7.5256178535263594</c:v>
                </c:pt>
                <c:pt idx="226">
                  <c:v>7.5347987414284505</c:v>
                </c:pt>
                <c:pt idx="227">
                  <c:v>7.5554486971906814</c:v>
                </c:pt>
                <c:pt idx="228">
                  <c:v>7.5700769220002488</c:v>
                </c:pt>
                <c:pt idx="229">
                  <c:v>7.5960511513378854</c:v>
                </c:pt>
                <c:pt idx="230">
                  <c:v>7.612076832475748</c:v>
                </c:pt>
                <c:pt idx="231">
                  <c:v>7.6218379378719963</c:v>
                </c:pt>
                <c:pt idx="232">
                  <c:v>7.6409515228766383</c:v>
                </c:pt>
                <c:pt idx="233">
                  <c:v>7.6456100260972413</c:v>
                </c:pt>
                <c:pt idx="234">
                  <c:v>7.6561128737468049</c:v>
                </c:pt>
                <c:pt idx="235">
                  <c:v>7.6749124174593764</c:v>
                </c:pt>
                <c:pt idx="236">
                  <c:v>7.6947833173463165</c:v>
                </c:pt>
                <c:pt idx="237">
                  <c:v>7.7008339509238066</c:v>
                </c:pt>
                <c:pt idx="238">
                  <c:v>7.7220573888947941</c:v>
                </c:pt>
                <c:pt idx="239">
                  <c:v>7.7368150598544059</c:v>
                </c:pt>
                <c:pt idx="240">
                  <c:v>7.7547265383138217</c:v>
                </c:pt>
                <c:pt idx="241">
                  <c:v>7.7712528633842046</c:v>
                </c:pt>
                <c:pt idx="242">
                  <c:v>7.7904462056143062</c:v>
                </c:pt>
                <c:pt idx="243">
                  <c:v>7.7939887917877613</c:v>
                </c:pt>
                <c:pt idx="244">
                  <c:v>7.8028011781881963</c:v>
                </c:pt>
                <c:pt idx="245">
                  <c:v>7.8145716185453171</c:v>
                </c:pt>
                <c:pt idx="246">
                  <c:v>7.8323683969098647</c:v>
                </c:pt>
                <c:pt idx="247">
                  <c:v>7.8484789349771065</c:v>
                </c:pt>
                <c:pt idx="248">
                  <c:v>7.8602678268769006</c:v>
                </c:pt>
                <c:pt idx="249">
                  <c:v>7.8722124140050278</c:v>
                </c:pt>
                <c:pt idx="250">
                  <c:v>7.9008519385908969</c:v>
                </c:pt>
                <c:pt idx="251">
                  <c:v>7.9242918500992428</c:v>
                </c:pt>
                <c:pt idx="252">
                  <c:v>7.9389441097019846</c:v>
                </c:pt>
                <c:pt idx="253">
                  <c:v>7.9478721576279874</c:v>
                </c:pt>
                <c:pt idx="254">
                  <c:v>7.9644618660143882</c:v>
                </c:pt>
                <c:pt idx="255">
                  <c:v>7.9723348014326572</c:v>
                </c:pt>
                <c:pt idx="256">
                  <c:v>8.0035149330163406</c:v>
                </c:pt>
                <c:pt idx="257">
                  <c:v>8.0180244316756664</c:v>
                </c:pt>
                <c:pt idx="258">
                  <c:v>8.0275385460524724</c:v>
                </c:pt>
                <c:pt idx="259">
                  <c:v>8.0433616937925514</c:v>
                </c:pt>
                <c:pt idx="260">
                  <c:v>8.0515801169104968</c:v>
                </c:pt>
                <c:pt idx="261">
                  <c:v>8.0806533735134263</c:v>
                </c:pt>
                <c:pt idx="262">
                  <c:v>8.0895848354054589</c:v>
                </c:pt>
                <c:pt idx="263">
                  <c:v>8.1081785483215292</c:v>
                </c:pt>
                <c:pt idx="264">
                  <c:v>8.114833181799078</c:v>
                </c:pt>
                <c:pt idx="265">
                  <c:v>8.1340255354500126</c:v>
                </c:pt>
                <c:pt idx="266">
                  <c:v>8.1429458481978134</c:v>
                </c:pt>
                <c:pt idx="267">
                  <c:v>8.1804203651644265</c:v>
                </c:pt>
                <c:pt idx="268">
                  <c:v>8.1908790686611752</c:v>
                </c:pt>
                <c:pt idx="269">
                  <c:v>8.203163056059422</c:v>
                </c:pt>
                <c:pt idx="270">
                  <c:v>8.218996819057077</c:v>
                </c:pt>
                <c:pt idx="271">
                  <c:v>8.2295544591184484</c:v>
                </c:pt>
                <c:pt idx="272">
                  <c:v>8.2562815286423223</c:v>
                </c:pt>
                <c:pt idx="273">
                  <c:v>8.269926363272285</c:v>
                </c:pt>
                <c:pt idx="274">
                  <c:v>8.2976866912558869</c:v>
                </c:pt>
                <c:pt idx="275">
                  <c:v>8.3094875914952819</c:v>
                </c:pt>
                <c:pt idx="276">
                  <c:v>8.3181920250659562</c:v>
                </c:pt>
                <c:pt idx="277">
                  <c:v>8.3423853409015685</c:v>
                </c:pt>
                <c:pt idx="278">
                  <c:v>8.3493615178952094</c:v>
                </c:pt>
                <c:pt idx="279">
                  <c:v>8.3692379918085908</c:v>
                </c:pt>
                <c:pt idx="280">
                  <c:v>8.3817224461297499</c:v>
                </c:pt>
                <c:pt idx="281">
                  <c:v>8.4060110756071129</c:v>
                </c:pt>
                <c:pt idx="282">
                  <c:v>8.4286102583922045</c:v>
                </c:pt>
                <c:pt idx="283">
                  <c:v>8.4486585732351216</c:v>
                </c:pt>
                <c:pt idx="284">
                  <c:v>8.4366664862595382</c:v>
                </c:pt>
                <c:pt idx="285">
                  <c:v>8.4682439124752147</c:v>
                </c:pt>
                <c:pt idx="286">
                  <c:v>8.4863440267858969</c:v>
                </c:pt>
                <c:pt idx="287">
                  <c:v>8.4974950788322978</c:v>
                </c:pt>
                <c:pt idx="288">
                  <c:v>8.51173767328088</c:v>
                </c:pt>
                <c:pt idx="289">
                  <c:v>8.5419639899747128</c:v>
                </c:pt>
                <c:pt idx="290">
                  <c:v>8.5507359520756374</c:v>
                </c:pt>
                <c:pt idx="291">
                  <c:v>8.5801312445838942</c:v>
                </c:pt>
                <c:pt idx="292">
                  <c:v>8.6062697450009065</c:v>
                </c:pt>
                <c:pt idx="293">
                  <c:v>8.6100169737593149</c:v>
                </c:pt>
                <c:pt idx="294">
                  <c:v>8.6283667217411857</c:v>
                </c:pt>
                <c:pt idx="295">
                  <c:v>8.6613618969512984</c:v>
                </c:pt>
                <c:pt idx="296">
                  <c:v>8.6690288593468008</c:v>
                </c:pt>
                <c:pt idx="297">
                  <c:v>8.6919281873044874</c:v>
                </c:pt>
                <c:pt idx="298">
                  <c:v>8.7055038834625371</c:v>
                </c:pt>
                <c:pt idx="299">
                  <c:v>8.7233383702232601</c:v>
                </c:pt>
                <c:pt idx="300">
                  <c:v>8.736568176515874</c:v>
                </c:pt>
                <c:pt idx="301">
                  <c:v>8.7649027190339091</c:v>
                </c:pt>
                <c:pt idx="302">
                  <c:v>8.7624004079476645</c:v>
                </c:pt>
                <c:pt idx="303">
                  <c:v>8.7889499990031066</c:v>
                </c:pt>
                <c:pt idx="304">
                  <c:v>8.7995168518398064</c:v>
                </c:pt>
                <c:pt idx="305">
                  <c:v>8.8302323925108617</c:v>
                </c:pt>
                <c:pt idx="306">
                  <c:v>8.854106514135486</c:v>
                </c:pt>
                <c:pt idx="307">
                  <c:v>8.8678506701022819</c:v>
                </c:pt>
                <c:pt idx="308">
                  <c:v>8.8998933131954807</c:v>
                </c:pt>
                <c:pt idx="309">
                  <c:v>8.9224809392244566</c:v>
                </c:pt>
                <c:pt idx="310">
                  <c:v>8.9328285180997344</c:v>
                </c:pt>
                <c:pt idx="311">
                  <c:v>8.948453792752991</c:v>
                </c:pt>
                <c:pt idx="312">
                  <c:v>8.9655004036118235</c:v>
                </c:pt>
                <c:pt idx="313">
                  <c:v>8.9872438473497223</c:v>
                </c:pt>
                <c:pt idx="314">
                  <c:v>8.9985692534863304</c:v>
                </c:pt>
                <c:pt idx="315">
                  <c:v>9.0496078524790526</c:v>
                </c:pt>
                <c:pt idx="316">
                  <c:v>9.0555452699278334</c:v>
                </c:pt>
                <c:pt idx="317">
                  <c:v>9.0670435823717277</c:v>
                </c:pt>
                <c:pt idx="318">
                  <c:v>9.089363097864954</c:v>
                </c:pt>
                <c:pt idx="319">
                  <c:v>9.1231518681972599</c:v>
                </c:pt>
                <c:pt idx="320">
                  <c:v>9.1389216481833238</c:v>
                </c:pt>
                <c:pt idx="321">
                  <c:v>9.1523424210729285</c:v>
                </c:pt>
                <c:pt idx="322">
                  <c:v>9.1706673179104499</c:v>
                </c:pt>
                <c:pt idx="323">
                  <c:v>9.1942409084686023</c:v>
                </c:pt>
                <c:pt idx="324">
                  <c:v>9.208360588728663</c:v>
                </c:pt>
                <c:pt idx="325">
                  <c:v>9.234532967221547</c:v>
                </c:pt>
                <c:pt idx="326">
                  <c:v>9.243041560091374</c:v>
                </c:pt>
                <c:pt idx="327">
                  <c:v>9.2476969860746987</c:v>
                </c:pt>
                <c:pt idx="328">
                  <c:v>9.2924048986325474</c:v>
                </c:pt>
                <c:pt idx="329">
                  <c:v>9.3130657143940621</c:v>
                </c:pt>
                <c:pt idx="330">
                  <c:v>9.3260725913749045</c:v>
                </c:pt>
                <c:pt idx="331">
                  <c:v>9.3468411874476054</c:v>
                </c:pt>
                <c:pt idx="332">
                  <c:v>9.3696231732720427</c:v>
                </c:pt>
                <c:pt idx="333">
                  <c:v>9.388957657587623</c:v>
                </c:pt>
                <c:pt idx="334">
                  <c:v>9.4077256377923764</c:v>
                </c:pt>
                <c:pt idx="335">
                  <c:v>9.4480489516968316</c:v>
                </c:pt>
                <c:pt idx="336">
                  <c:v>9.4567375910768572</c:v>
                </c:pt>
                <c:pt idx="337">
                  <c:v>9.4733780596682902</c:v>
                </c:pt>
                <c:pt idx="338">
                  <c:v>9.4747301653668696</c:v>
                </c:pt>
                <c:pt idx="339">
                  <c:v>9.5173041633032174</c:v>
                </c:pt>
                <c:pt idx="340">
                  <c:v>9.5249299011345272</c:v>
                </c:pt>
                <c:pt idx="341">
                  <c:v>9.5537348613761051</c:v>
                </c:pt>
                <c:pt idx="342">
                  <c:v>9.5663551721068991</c:v>
                </c:pt>
                <c:pt idx="343">
                  <c:v>9.6008311989887236</c:v>
                </c:pt>
                <c:pt idx="344">
                  <c:v>9.6039248399499577</c:v>
                </c:pt>
                <c:pt idx="345">
                  <c:v>9.6353765008549939</c:v>
                </c:pt>
                <c:pt idx="346">
                  <c:v>9.6544189030877643</c:v>
                </c:pt>
                <c:pt idx="347">
                  <c:v>9.6757210950520083</c:v>
                </c:pt>
                <c:pt idx="348">
                  <c:v>9.7064075815836848</c:v>
                </c:pt>
                <c:pt idx="349">
                  <c:v>9.7335117916426164</c:v>
                </c:pt>
                <c:pt idx="350">
                  <c:v>9.7274352160495319</c:v>
                </c:pt>
                <c:pt idx="351">
                  <c:v>9.7664683611450531</c:v>
                </c:pt>
                <c:pt idx="352">
                  <c:v>9.7979682565105186</c:v>
                </c:pt>
                <c:pt idx="353">
                  <c:v>9.8130677960753676</c:v>
                </c:pt>
                <c:pt idx="354">
                  <c:v>9.8420898800801933</c:v>
                </c:pt>
                <c:pt idx="355">
                  <c:v>9.8492542709843161</c:v>
                </c:pt>
                <c:pt idx="356">
                  <c:v>9.8808163892166139</c:v>
                </c:pt>
                <c:pt idx="357">
                  <c:v>9.909955390122569</c:v>
                </c:pt>
                <c:pt idx="358">
                  <c:v>9.9265998046828621</c:v>
                </c:pt>
                <c:pt idx="359">
                  <c:v>9.9632929868411573</c:v>
                </c:pt>
                <c:pt idx="360">
                  <c:v>9.9850115673114139</c:v>
                </c:pt>
                <c:pt idx="361">
                  <c:v>10.011988725175614</c:v>
                </c:pt>
                <c:pt idx="362">
                  <c:v>10.04323128689378</c:v>
                </c:pt>
                <c:pt idx="363">
                  <c:v>10.060671862901176</c:v>
                </c:pt>
                <c:pt idx="364">
                  <c:v>10.088209495072297</c:v>
                </c:pt>
                <c:pt idx="365">
                  <c:v>10.095934562609644</c:v>
                </c:pt>
                <c:pt idx="366">
                  <c:v>10.120776267638513</c:v>
                </c:pt>
                <c:pt idx="367">
                  <c:v>10.159874385817051</c:v>
                </c:pt>
                <c:pt idx="368">
                  <c:v>10.166956094514894</c:v>
                </c:pt>
                <c:pt idx="369">
                  <c:v>10.194118740789239</c:v>
                </c:pt>
                <c:pt idx="370">
                  <c:v>10.222240728785842</c:v>
                </c:pt>
                <c:pt idx="371">
                  <c:v>10.245767559958063</c:v>
                </c:pt>
                <c:pt idx="372">
                  <c:v>10.275817219353037</c:v>
                </c:pt>
                <c:pt idx="373">
                  <c:v>10.322339192332956</c:v>
                </c:pt>
                <c:pt idx="374">
                  <c:v>10.329337254914458</c:v>
                </c:pt>
                <c:pt idx="375">
                  <c:v>10.36066379276439</c:v>
                </c:pt>
                <c:pt idx="376">
                  <c:v>10.377235567949675</c:v>
                </c:pt>
                <c:pt idx="377">
                  <c:v>10.416655310465728</c:v>
                </c:pt>
                <c:pt idx="378">
                  <c:v>10.411381328343152</c:v>
                </c:pt>
                <c:pt idx="379">
                  <c:v>10.455259064121861</c:v>
                </c:pt>
                <c:pt idx="380">
                  <c:v>10.484627547776752</c:v>
                </c:pt>
                <c:pt idx="381">
                  <c:v>10.503958918309822</c:v>
                </c:pt>
                <c:pt idx="382">
                  <c:v>10.524600363536619</c:v>
                </c:pt>
                <c:pt idx="383">
                  <c:v>10.549920708806525</c:v>
                </c:pt>
                <c:pt idx="384">
                  <c:v>10.563630983948979</c:v>
                </c:pt>
                <c:pt idx="385">
                  <c:v>10.567322175703334</c:v>
                </c:pt>
                <c:pt idx="386">
                  <c:v>10.625740193677988</c:v>
                </c:pt>
                <c:pt idx="387">
                  <c:v>10.644824836374115</c:v>
                </c:pt>
                <c:pt idx="388">
                  <c:v>10.683698746120035</c:v>
                </c:pt>
                <c:pt idx="389">
                  <c:v>10.704272014961013</c:v>
                </c:pt>
                <c:pt idx="390">
                  <c:v>10.733715231815717</c:v>
                </c:pt>
                <c:pt idx="391">
                  <c:v>10.757069413152585</c:v>
                </c:pt>
                <c:pt idx="392">
                  <c:v>10.773863200194201</c:v>
                </c:pt>
                <c:pt idx="393">
                  <c:v>10.826551733587966</c:v>
                </c:pt>
                <c:pt idx="394">
                  <c:v>10.838190157097367</c:v>
                </c:pt>
                <c:pt idx="395">
                  <c:v>10.864356768815323</c:v>
                </c:pt>
                <c:pt idx="396">
                  <c:v>10.871822685423769</c:v>
                </c:pt>
                <c:pt idx="397">
                  <c:v>10.899304364620976</c:v>
                </c:pt>
                <c:pt idx="398">
                  <c:v>10.944780369017355</c:v>
                </c:pt>
                <c:pt idx="399">
                  <c:v>10.949207929714076</c:v>
                </c:pt>
                <c:pt idx="400">
                  <c:v>10.997922545089821</c:v>
                </c:pt>
                <c:pt idx="401">
                  <c:v>11.003394866819436</c:v>
                </c:pt>
                <c:pt idx="402">
                  <c:v>11.049090625692061</c:v>
                </c:pt>
                <c:pt idx="403">
                  <c:v>11.060856649775891</c:v>
                </c:pt>
                <c:pt idx="404">
                  <c:v>11.107751737470538</c:v>
                </c:pt>
                <c:pt idx="405">
                  <c:v>11.147126062026622</c:v>
                </c:pt>
                <c:pt idx="406">
                  <c:v>11.164008633557151</c:v>
                </c:pt>
                <c:pt idx="407">
                  <c:v>11.195002021949811</c:v>
                </c:pt>
                <c:pt idx="408">
                  <c:v>11.220103725065224</c:v>
                </c:pt>
                <c:pt idx="409">
                  <c:v>11.239235097533014</c:v>
                </c:pt>
                <c:pt idx="410">
                  <c:v>11.260093744340216</c:v>
                </c:pt>
                <c:pt idx="411">
                  <c:v>11.294723789077247</c:v>
                </c:pt>
                <c:pt idx="412">
                  <c:v>11.328569660315997</c:v>
                </c:pt>
                <c:pt idx="413">
                  <c:v>11.351016737967875</c:v>
                </c:pt>
                <c:pt idx="414">
                  <c:v>11.390558800993878</c:v>
                </c:pt>
                <c:pt idx="415">
                  <c:v>11.410846585001714</c:v>
                </c:pt>
                <c:pt idx="416">
                  <c:v>11.435654272736665</c:v>
                </c:pt>
                <c:pt idx="417">
                  <c:v>11.498697766378966</c:v>
                </c:pt>
                <c:pt idx="418">
                  <c:v>11.523178972320252</c:v>
                </c:pt>
                <c:pt idx="419">
                  <c:v>11.563803955891494</c:v>
                </c:pt>
                <c:pt idx="420">
                  <c:v>11.584647129621908</c:v>
                </c:pt>
                <c:pt idx="421">
                  <c:v>11.619992691100636</c:v>
                </c:pt>
                <c:pt idx="422">
                  <c:v>11.660576029696049</c:v>
                </c:pt>
                <c:pt idx="423">
                  <c:v>11.647764432547778</c:v>
                </c:pt>
                <c:pt idx="424">
                  <c:v>11.705039868963132</c:v>
                </c:pt>
                <c:pt idx="425">
                  <c:v>11.740119265539875</c:v>
                </c:pt>
                <c:pt idx="426">
                  <c:v>11.757704405392785</c:v>
                </c:pt>
                <c:pt idx="427">
                  <c:v>11.801830546754537</c:v>
                </c:pt>
                <c:pt idx="428">
                  <c:v>11.813558878933648</c:v>
                </c:pt>
                <c:pt idx="429">
                  <c:v>11.867753163235873</c:v>
                </c:pt>
                <c:pt idx="430">
                  <c:v>11.887097582255286</c:v>
                </c:pt>
                <c:pt idx="431">
                  <c:v>11.931578650800368</c:v>
                </c:pt>
                <c:pt idx="432">
                  <c:v>11.943843164452916</c:v>
                </c:pt>
                <c:pt idx="433">
                  <c:v>11.965176397872414</c:v>
                </c:pt>
                <c:pt idx="434">
                  <c:v>12.003515858527905</c:v>
                </c:pt>
                <c:pt idx="435">
                  <c:v>12.041819448434122</c:v>
                </c:pt>
                <c:pt idx="436">
                  <c:v>12.085124940220352</c:v>
                </c:pt>
                <c:pt idx="437">
                  <c:v>12.110601493967801</c:v>
                </c:pt>
                <c:pt idx="438">
                  <c:v>12.154331310318359</c:v>
                </c:pt>
                <c:pt idx="439">
                  <c:v>12.175270148095992</c:v>
                </c:pt>
                <c:pt idx="440">
                  <c:v>12.220195457175381</c:v>
                </c:pt>
                <c:pt idx="441">
                  <c:v>12.23313445654801</c:v>
                </c:pt>
                <c:pt idx="442">
                  <c:v>12.289054030379203</c:v>
                </c:pt>
                <c:pt idx="443">
                  <c:v>12.323663568576372</c:v>
                </c:pt>
                <c:pt idx="444">
                  <c:v>12.331422281938291</c:v>
                </c:pt>
                <c:pt idx="445">
                  <c:v>12.37080927844098</c:v>
                </c:pt>
                <c:pt idx="446">
                  <c:v>12.425519304077836</c:v>
                </c:pt>
                <c:pt idx="447">
                  <c:v>12.44047643805431</c:v>
                </c:pt>
                <c:pt idx="448">
                  <c:v>12.455997464170212</c:v>
                </c:pt>
                <c:pt idx="449">
                  <c:v>12.527851336742577</c:v>
                </c:pt>
                <c:pt idx="450">
                  <c:v>12.537933223269002</c:v>
                </c:pt>
                <c:pt idx="451">
                  <c:v>12.603705037891919</c:v>
                </c:pt>
                <c:pt idx="452">
                  <c:v>12.604168464267577</c:v>
                </c:pt>
                <c:pt idx="453">
                  <c:v>12.635686448305867</c:v>
                </c:pt>
                <c:pt idx="454">
                  <c:v>12.69512014953661</c:v>
                </c:pt>
                <c:pt idx="455">
                  <c:v>12.717336757991397</c:v>
                </c:pt>
                <c:pt idx="456">
                  <c:v>12.753217443840523</c:v>
                </c:pt>
                <c:pt idx="457">
                  <c:v>12.769767583905091</c:v>
                </c:pt>
                <c:pt idx="458">
                  <c:v>12.830152979832924</c:v>
                </c:pt>
                <c:pt idx="459">
                  <c:v>12.861363760540474</c:v>
                </c:pt>
                <c:pt idx="460">
                  <c:v>12.890708015149521</c:v>
                </c:pt>
                <c:pt idx="461">
                  <c:v>12.948656693509292</c:v>
                </c:pt>
                <c:pt idx="462">
                  <c:v>12.976270159949138</c:v>
                </c:pt>
                <c:pt idx="463">
                  <c:v>12.996278478548849</c:v>
                </c:pt>
                <c:pt idx="464">
                  <c:v>13.042515376049842</c:v>
                </c:pt>
                <c:pt idx="465">
                  <c:v>13.058332897856788</c:v>
                </c:pt>
                <c:pt idx="466">
                  <c:v>13.097501172909171</c:v>
                </c:pt>
                <c:pt idx="467">
                  <c:v>13.158002518002569</c:v>
                </c:pt>
                <c:pt idx="468">
                  <c:v>13.209810124535105</c:v>
                </c:pt>
                <c:pt idx="469">
                  <c:v>13.220169780161775</c:v>
                </c:pt>
                <c:pt idx="470">
                  <c:v>13.26716013469637</c:v>
                </c:pt>
                <c:pt idx="471">
                  <c:v>13.316468646999787</c:v>
                </c:pt>
                <c:pt idx="472">
                  <c:v>13.337540684713108</c:v>
                </c:pt>
                <c:pt idx="473">
                  <c:v>13.375272411932341</c:v>
                </c:pt>
                <c:pt idx="474">
                  <c:v>13.428896022810124</c:v>
                </c:pt>
                <c:pt idx="475">
                  <c:v>13.45939137793142</c:v>
                </c:pt>
                <c:pt idx="476">
                  <c:v>13.514759841284025</c:v>
                </c:pt>
                <c:pt idx="477">
                  <c:v>13.540206111447068</c:v>
                </c:pt>
                <c:pt idx="478">
                  <c:v>13.561992763143767</c:v>
                </c:pt>
                <c:pt idx="479">
                  <c:v>13.653015242948266</c:v>
                </c:pt>
                <c:pt idx="480">
                  <c:v>13.69082414705672</c:v>
                </c:pt>
                <c:pt idx="481">
                  <c:v>13.707066872900926</c:v>
                </c:pt>
                <c:pt idx="482">
                  <c:v>13.734252151634108</c:v>
                </c:pt>
                <c:pt idx="483">
                  <c:v>13.810246109347746</c:v>
                </c:pt>
                <c:pt idx="484">
                  <c:v>13.85201071527594</c:v>
                </c:pt>
                <c:pt idx="485">
                  <c:v>13.856490161850582</c:v>
                </c:pt>
                <c:pt idx="486">
                  <c:v>13.88736770878957</c:v>
                </c:pt>
                <c:pt idx="487">
                  <c:v>13.938380601689291</c:v>
                </c:pt>
                <c:pt idx="488">
                  <c:v>13.997385844907006</c:v>
                </c:pt>
                <c:pt idx="489">
                  <c:v>14.042783707634959</c:v>
                </c:pt>
                <c:pt idx="490">
                  <c:v>14.093787906422818</c:v>
                </c:pt>
                <c:pt idx="491">
                  <c:v>14.125441557319689</c:v>
                </c:pt>
                <c:pt idx="492">
                  <c:v>14.153827606023931</c:v>
                </c:pt>
                <c:pt idx="493">
                  <c:v>14.119428485263368</c:v>
                </c:pt>
                <c:pt idx="494">
                  <c:v>14.298182041570431</c:v>
                </c:pt>
                <c:pt idx="495">
                  <c:v>14.27872455608788</c:v>
                </c:pt>
                <c:pt idx="496">
                  <c:v>14.30375002460598</c:v>
                </c:pt>
                <c:pt idx="497">
                  <c:v>14.361582976836045</c:v>
                </c:pt>
                <c:pt idx="498">
                  <c:v>14.400097064335522</c:v>
                </c:pt>
                <c:pt idx="499">
                  <c:v>14.450890832957487</c:v>
                </c:pt>
                <c:pt idx="500">
                  <c:v>14.485801956787299</c:v>
                </c:pt>
                <c:pt idx="501">
                  <c:v>14.56871416397421</c:v>
                </c:pt>
                <c:pt idx="502">
                  <c:v>14.594146015645228</c:v>
                </c:pt>
                <c:pt idx="503">
                  <c:v>14.657594771918637</c:v>
                </c:pt>
                <c:pt idx="504">
                  <c:v>14.662714755559685</c:v>
                </c:pt>
                <c:pt idx="505">
                  <c:v>14.744711195577567</c:v>
                </c:pt>
                <c:pt idx="506">
                  <c:v>14.773519774422734</c:v>
                </c:pt>
                <c:pt idx="507">
                  <c:v>14.810010675589908</c:v>
                </c:pt>
                <c:pt idx="508">
                  <c:v>14.872340605670455</c:v>
                </c:pt>
                <c:pt idx="509">
                  <c:v>14.941817253564205</c:v>
                </c:pt>
                <c:pt idx="510">
                  <c:v>14.94616098758029</c:v>
                </c:pt>
                <c:pt idx="511">
                  <c:v>14.965193558092256</c:v>
                </c:pt>
                <c:pt idx="512">
                  <c:v>14.996184580941803</c:v>
                </c:pt>
                <c:pt idx="513">
                  <c:v>15.05678732950382</c:v>
                </c:pt>
                <c:pt idx="514">
                  <c:v>15.117771033341885</c:v>
                </c:pt>
                <c:pt idx="515">
                  <c:v>15.150848360400467</c:v>
                </c:pt>
                <c:pt idx="516">
                  <c:v>15.257968588882626</c:v>
                </c:pt>
                <c:pt idx="517">
                  <c:v>15.272017705387663</c:v>
                </c:pt>
                <c:pt idx="518">
                  <c:v>15.357205255139261</c:v>
                </c:pt>
                <c:pt idx="519">
                  <c:v>15.386042882679979</c:v>
                </c:pt>
                <c:pt idx="520">
                  <c:v>15.405982759869325</c:v>
                </c:pt>
                <c:pt idx="521">
                  <c:v>15.487890416103298</c:v>
                </c:pt>
                <c:pt idx="522">
                  <c:v>15.526007467336536</c:v>
                </c:pt>
                <c:pt idx="523">
                  <c:v>15.559130789574546</c:v>
                </c:pt>
                <c:pt idx="524">
                  <c:v>15.615364555651043</c:v>
                </c:pt>
                <c:pt idx="525">
                  <c:v>15.682999764914159</c:v>
                </c:pt>
                <c:pt idx="526">
                  <c:v>15.703836892028718</c:v>
                </c:pt>
                <c:pt idx="527">
                  <c:v>15.769701939189801</c:v>
                </c:pt>
                <c:pt idx="528">
                  <c:v>15.822599906337583</c:v>
                </c:pt>
                <c:pt idx="529">
                  <c:v>15.821503582186764</c:v>
                </c:pt>
                <c:pt idx="530">
                  <c:v>15.860304637140814</c:v>
                </c:pt>
                <c:pt idx="531">
                  <c:v>15.941690056536631</c:v>
                </c:pt>
                <c:pt idx="532">
                  <c:v>15.997491333915988</c:v>
                </c:pt>
                <c:pt idx="533">
                  <c:v>16.0985460931592</c:v>
                </c:pt>
                <c:pt idx="534">
                  <c:v>16.12315570239517</c:v>
                </c:pt>
                <c:pt idx="535">
                  <c:v>16.196801845553559</c:v>
                </c:pt>
                <c:pt idx="536">
                  <c:v>16.298979161567818</c:v>
                </c:pt>
                <c:pt idx="537">
                  <c:v>16.305827989138358</c:v>
                </c:pt>
                <c:pt idx="538">
                  <c:v>16.361998859428788</c:v>
                </c:pt>
                <c:pt idx="539">
                  <c:v>16.394474900106815</c:v>
                </c:pt>
                <c:pt idx="540">
                  <c:v>16.561748230339102</c:v>
                </c:pt>
                <c:pt idx="541">
                  <c:v>16.502742926959034</c:v>
                </c:pt>
                <c:pt idx="542">
                  <c:v>16.524091203790725</c:v>
                </c:pt>
                <c:pt idx="543">
                  <c:v>16.600650431778593</c:v>
                </c:pt>
                <c:pt idx="544">
                  <c:v>16.677652576923773</c:v>
                </c:pt>
                <c:pt idx="545">
                  <c:v>16.739414382317982</c:v>
                </c:pt>
                <c:pt idx="546">
                  <c:v>16.760424002778116</c:v>
                </c:pt>
                <c:pt idx="547">
                  <c:v>16.834232317843149</c:v>
                </c:pt>
                <c:pt idx="548">
                  <c:v>16.879964924598166</c:v>
                </c:pt>
                <c:pt idx="549">
                  <c:v>16.936681279928894</c:v>
                </c:pt>
                <c:pt idx="550">
                  <c:v>16.984657978566606</c:v>
                </c:pt>
                <c:pt idx="551">
                  <c:v>17.096338897774114</c:v>
                </c:pt>
                <c:pt idx="552">
                  <c:v>17.086254722953971</c:v>
                </c:pt>
                <c:pt idx="553">
                  <c:v>17.166979019130796</c:v>
                </c:pt>
                <c:pt idx="554">
                  <c:v>17.24297334295478</c:v>
                </c:pt>
                <c:pt idx="555">
                  <c:v>17.261931582929428</c:v>
                </c:pt>
                <c:pt idx="556">
                  <c:v>17.290231873363755</c:v>
                </c:pt>
                <c:pt idx="557">
                  <c:v>17.400090296120865</c:v>
                </c:pt>
                <c:pt idx="558">
                  <c:v>17.469112025654997</c:v>
                </c:pt>
                <c:pt idx="559">
                  <c:v>17.498690324854206</c:v>
                </c:pt>
                <c:pt idx="560">
                  <c:v>17.586826873990475</c:v>
                </c:pt>
                <c:pt idx="561">
                  <c:v>17.60730319464443</c:v>
                </c:pt>
                <c:pt idx="562">
                  <c:v>17.689537979660244</c:v>
                </c:pt>
                <c:pt idx="563">
                  <c:v>17.721395599588849</c:v>
                </c:pt>
                <c:pt idx="564">
                  <c:v>17.811485633317453</c:v>
                </c:pt>
                <c:pt idx="565">
                  <c:v>17.863623267728403</c:v>
                </c:pt>
                <c:pt idx="566">
                  <c:v>17.982172825914478</c:v>
                </c:pt>
                <c:pt idx="567">
                  <c:v>17.982800180966407</c:v>
                </c:pt>
                <c:pt idx="568">
                  <c:v>18.043857740083137</c:v>
                </c:pt>
                <c:pt idx="569">
                  <c:v>18.102624249949113</c:v>
                </c:pt>
                <c:pt idx="570">
                  <c:v>18.214852850584592</c:v>
                </c:pt>
                <c:pt idx="571">
                  <c:v>18.221954952499978</c:v>
                </c:pt>
                <c:pt idx="572">
                  <c:v>18.258839800962338</c:v>
                </c:pt>
                <c:pt idx="573">
                  <c:v>18.30988316417595</c:v>
                </c:pt>
                <c:pt idx="574">
                  <c:v>18.37187380438062</c:v>
                </c:pt>
                <c:pt idx="575">
                  <c:v>18.442714624026578</c:v>
                </c:pt>
                <c:pt idx="576">
                  <c:v>18.543319286943575</c:v>
                </c:pt>
                <c:pt idx="577">
                  <c:v>18.554860864299695</c:v>
                </c:pt>
                <c:pt idx="578">
                  <c:v>18.678384874085918</c:v>
                </c:pt>
                <c:pt idx="579">
                  <c:v>18.681097645609981</c:v>
                </c:pt>
                <c:pt idx="580">
                  <c:v>18.78243978866174</c:v>
                </c:pt>
                <c:pt idx="581">
                  <c:v>18.798920396087798</c:v>
                </c:pt>
                <c:pt idx="582">
                  <c:v>18.863927385883223</c:v>
                </c:pt>
                <c:pt idx="583">
                  <c:v>18.931824024093949</c:v>
                </c:pt>
                <c:pt idx="584">
                  <c:v>19.037672578147163</c:v>
                </c:pt>
                <c:pt idx="585">
                  <c:v>19.102745962317233</c:v>
                </c:pt>
                <c:pt idx="586">
                  <c:v>19.229920502509103</c:v>
                </c:pt>
                <c:pt idx="587">
                  <c:v>19.259993278327084</c:v>
                </c:pt>
                <c:pt idx="588">
                  <c:v>19.373022571592745</c:v>
                </c:pt>
                <c:pt idx="589">
                  <c:v>19.398787607041061</c:v>
                </c:pt>
                <c:pt idx="590">
                  <c:v>19.474098669770729</c:v>
                </c:pt>
                <c:pt idx="591">
                  <c:v>19.610020644487125</c:v>
                </c:pt>
                <c:pt idx="592">
                  <c:v>19.654249793512488</c:v>
                </c:pt>
                <c:pt idx="593">
                  <c:v>19.72815468047505</c:v>
                </c:pt>
                <c:pt idx="594">
                  <c:v>19.758289600066281</c:v>
                </c:pt>
                <c:pt idx="595">
                  <c:v>19.87034516823709</c:v>
                </c:pt>
                <c:pt idx="596">
                  <c:v>19.86324537484392</c:v>
                </c:pt>
                <c:pt idx="597">
                  <c:v>19.951498778249174</c:v>
                </c:pt>
                <c:pt idx="598">
                  <c:v>20.091052340196313</c:v>
                </c:pt>
                <c:pt idx="599">
                  <c:v>20.110501911466912</c:v>
                </c:pt>
                <c:pt idx="600">
                  <c:v>20.20811639365802</c:v>
                </c:pt>
                <c:pt idx="601">
                  <c:v>20.286453205422006</c:v>
                </c:pt>
                <c:pt idx="602">
                  <c:v>20.277052759146187</c:v>
                </c:pt>
                <c:pt idx="603">
                  <c:v>20.478759179985843</c:v>
                </c:pt>
                <c:pt idx="604">
                  <c:v>20.503055960002907</c:v>
                </c:pt>
                <c:pt idx="605">
                  <c:v>20.593387677629416</c:v>
                </c:pt>
                <c:pt idx="606">
                  <c:v>20.645896108277192</c:v>
                </c:pt>
                <c:pt idx="607">
                  <c:v>20.709306649457826</c:v>
                </c:pt>
                <c:pt idx="608">
                  <c:v>20.819789729534371</c:v>
                </c:pt>
                <c:pt idx="609">
                  <c:v>20.880878077037185</c:v>
                </c:pt>
                <c:pt idx="610">
                  <c:v>20.940408551525515</c:v>
                </c:pt>
                <c:pt idx="611">
                  <c:v>21.045407749012917</c:v>
                </c:pt>
                <c:pt idx="612">
                  <c:v>21.084459885515539</c:v>
                </c:pt>
                <c:pt idx="613">
                  <c:v>21.15668697909463</c:v>
                </c:pt>
                <c:pt idx="614">
                  <c:v>21.224152907247138</c:v>
                </c:pt>
                <c:pt idx="615">
                  <c:v>21.319195162424037</c:v>
                </c:pt>
                <c:pt idx="616">
                  <c:v>21.411530886914321</c:v>
                </c:pt>
                <c:pt idx="617">
                  <c:v>21.52627339492502</c:v>
                </c:pt>
                <c:pt idx="618">
                  <c:v>21.639292778518399</c:v>
                </c:pt>
                <c:pt idx="619">
                  <c:v>21.768014861070924</c:v>
                </c:pt>
                <c:pt idx="620">
                  <c:v>21.816737782545619</c:v>
                </c:pt>
                <c:pt idx="621">
                  <c:v>21.979950072073162</c:v>
                </c:pt>
                <c:pt idx="622">
                  <c:v>22.028450601976193</c:v>
                </c:pt>
                <c:pt idx="623">
                  <c:v>22.117286729385523</c:v>
                </c:pt>
                <c:pt idx="624">
                  <c:v>22.076925775828094</c:v>
                </c:pt>
                <c:pt idx="625">
                  <c:v>22.27370072693861</c:v>
                </c:pt>
                <c:pt idx="626">
                  <c:v>22.308010547841356</c:v>
                </c:pt>
                <c:pt idx="627">
                  <c:v>22.379620046026268</c:v>
                </c:pt>
                <c:pt idx="628">
                  <c:v>22.564266040896268</c:v>
                </c:pt>
                <c:pt idx="629">
                  <c:v>22.526698967390779</c:v>
                </c:pt>
                <c:pt idx="630">
                  <c:v>22.645262457988402</c:v>
                </c:pt>
                <c:pt idx="631">
                  <c:v>22.755256022934553</c:v>
                </c:pt>
                <c:pt idx="632">
                  <c:v>22.85793528727055</c:v>
                </c:pt>
                <c:pt idx="633">
                  <c:v>22.925456146460068</c:v>
                </c:pt>
                <c:pt idx="634">
                  <c:v>22.952835591263288</c:v>
                </c:pt>
                <c:pt idx="635">
                  <c:v>23.319536686213112</c:v>
                </c:pt>
                <c:pt idx="636">
                  <c:v>23.242054446159052</c:v>
                </c:pt>
                <c:pt idx="637">
                  <c:v>23.33408696048058</c:v>
                </c:pt>
                <c:pt idx="638">
                  <c:v>23.439666370862764</c:v>
                </c:pt>
                <c:pt idx="639">
                  <c:v>23.496705123369992</c:v>
                </c:pt>
                <c:pt idx="640">
                  <c:v>23.781450099746465</c:v>
                </c:pt>
                <c:pt idx="641">
                  <c:v>23.601058772425752</c:v>
                </c:pt>
                <c:pt idx="642">
                  <c:v>23.964620257435598</c:v>
                </c:pt>
                <c:pt idx="643">
                  <c:v>23.907511625914339</c:v>
                </c:pt>
                <c:pt idx="644">
                  <c:v>24.0430653580813</c:v>
                </c:pt>
                <c:pt idx="645">
                  <c:v>24.1319322297959</c:v>
                </c:pt>
                <c:pt idx="646">
                  <c:v>24.308485834974928</c:v>
                </c:pt>
                <c:pt idx="647">
                  <c:v>24.136743107691025</c:v>
                </c:pt>
                <c:pt idx="648">
                  <c:v>24.491436160736839</c:v>
                </c:pt>
                <c:pt idx="649">
                  <c:v>24.523853077196392</c:v>
                </c:pt>
                <c:pt idx="650">
                  <c:v>24.513330779148205</c:v>
                </c:pt>
                <c:pt idx="651">
                  <c:v>24.617790361690638</c:v>
                </c:pt>
                <c:pt idx="652">
                  <c:v>24.725223761094711</c:v>
                </c:pt>
                <c:pt idx="653">
                  <c:v>24.853104909799189</c:v>
                </c:pt>
                <c:pt idx="654">
                  <c:v>24.923888254208805</c:v>
                </c:pt>
                <c:pt idx="655">
                  <c:v>25.06482962272198</c:v>
                </c:pt>
                <c:pt idx="656">
                  <c:v>25.146352288655425</c:v>
                </c:pt>
                <c:pt idx="657">
                  <c:v>25.273357069483509</c:v>
                </c:pt>
                <c:pt idx="658">
                  <c:v>25.345930233281713</c:v>
                </c:pt>
                <c:pt idx="659">
                  <c:v>25.561082266441595</c:v>
                </c:pt>
                <c:pt idx="660">
                  <c:v>25.643951905120574</c:v>
                </c:pt>
                <c:pt idx="661">
                  <c:v>25.802563704061765</c:v>
                </c:pt>
                <c:pt idx="662">
                  <c:v>25.767329368089573</c:v>
                </c:pt>
                <c:pt idx="663">
                  <c:v>25.937611077279353</c:v>
                </c:pt>
                <c:pt idx="664">
                  <c:v>25.992357240243706</c:v>
                </c:pt>
                <c:pt idx="665">
                  <c:v>26.170300420921709</c:v>
                </c:pt>
                <c:pt idx="666">
                  <c:v>26.20932108303624</c:v>
                </c:pt>
                <c:pt idx="667">
                  <c:v>26.571992389799458</c:v>
                </c:pt>
                <c:pt idx="668">
                  <c:v>26.58126706258313</c:v>
                </c:pt>
                <c:pt idx="669">
                  <c:v>26.613600123370428</c:v>
                </c:pt>
                <c:pt idx="670">
                  <c:v>26.897619600070119</c:v>
                </c:pt>
                <c:pt idx="671">
                  <c:v>26.963211427022852</c:v>
                </c:pt>
                <c:pt idx="672">
                  <c:v>26.870560574286184</c:v>
                </c:pt>
                <c:pt idx="673">
                  <c:v>27.10106839277131</c:v>
                </c:pt>
                <c:pt idx="674">
                  <c:v>27.20647465639523</c:v>
                </c:pt>
                <c:pt idx="675">
                  <c:v>27.210070444226584</c:v>
                </c:pt>
                <c:pt idx="676">
                  <c:v>27.419026241830359</c:v>
                </c:pt>
                <c:pt idx="677">
                  <c:v>27.413911585948714</c:v>
                </c:pt>
                <c:pt idx="678">
                  <c:v>27.60599345290478</c:v>
                </c:pt>
                <c:pt idx="679">
                  <c:v>27.688502503156279</c:v>
                </c:pt>
                <c:pt idx="680">
                  <c:v>27.741536009136411</c:v>
                </c:pt>
                <c:pt idx="681">
                  <c:v>27.906788708056137</c:v>
                </c:pt>
                <c:pt idx="682">
                  <c:v>28.046077109369328</c:v>
                </c:pt>
                <c:pt idx="683">
                  <c:v>28.047603205151841</c:v>
                </c:pt>
                <c:pt idx="684">
                  <c:v>28.243271653012311</c:v>
                </c:pt>
                <c:pt idx="685">
                  <c:v>28.317938552124303</c:v>
                </c:pt>
                <c:pt idx="686">
                  <c:v>28.465705949812151</c:v>
                </c:pt>
                <c:pt idx="687">
                  <c:v>28.551459387183783</c:v>
                </c:pt>
                <c:pt idx="688">
                  <c:v>28.650096482575616</c:v>
                </c:pt>
                <c:pt idx="689">
                  <c:v>28.821134929324433</c:v>
                </c:pt>
                <c:pt idx="690">
                  <c:v>28.817503539118302</c:v>
                </c:pt>
                <c:pt idx="691">
                  <c:v>29.034751976322362</c:v>
                </c:pt>
                <c:pt idx="692">
                  <c:v>29.22370731164462</c:v>
                </c:pt>
                <c:pt idx="693">
                  <c:v>29.358451815774881</c:v>
                </c:pt>
                <c:pt idx="694">
                  <c:v>29.461069773990616</c:v>
                </c:pt>
                <c:pt idx="695">
                  <c:v>29.634271103844217</c:v>
                </c:pt>
                <c:pt idx="696">
                  <c:v>29.668472952939823</c:v>
                </c:pt>
                <c:pt idx="697">
                  <c:v>29.887058905549583</c:v>
                </c:pt>
                <c:pt idx="698">
                  <c:v>29.90400914912577</c:v>
                </c:pt>
                <c:pt idx="699">
                  <c:v>30.080272604874164</c:v>
                </c:pt>
                <c:pt idx="700">
                  <c:v>30.105812187190676</c:v>
                </c:pt>
                <c:pt idx="701">
                  <c:v>30.287145512009083</c:v>
                </c:pt>
                <c:pt idx="702">
                  <c:v>30.588957915075142</c:v>
                </c:pt>
                <c:pt idx="703">
                  <c:v>30.508643055495686</c:v>
                </c:pt>
                <c:pt idx="704">
                  <c:v>30.622209615363094</c:v>
                </c:pt>
                <c:pt idx="705">
                  <c:v>30.738457779956587</c:v>
                </c:pt>
                <c:pt idx="706">
                  <c:v>30.988567050169266</c:v>
                </c:pt>
                <c:pt idx="707">
                  <c:v>31.017072755916832</c:v>
                </c:pt>
                <c:pt idx="708">
                  <c:v>31.316033034844736</c:v>
                </c:pt>
                <c:pt idx="709">
                  <c:v>31.216693510332902</c:v>
                </c:pt>
                <c:pt idx="710">
                  <c:v>31.40018277627048</c:v>
                </c:pt>
                <c:pt idx="711">
                  <c:v>31.639301456259496</c:v>
                </c:pt>
                <c:pt idx="712">
                  <c:v>31.761458461380979</c:v>
                </c:pt>
                <c:pt idx="713">
                  <c:v>32.035546492757227</c:v>
                </c:pt>
                <c:pt idx="714">
                  <c:v>32.2262994067016</c:v>
                </c:pt>
                <c:pt idx="715">
                  <c:v>32.187967308577761</c:v>
                </c:pt>
                <c:pt idx="716">
                  <c:v>32.55790623643788</c:v>
                </c:pt>
                <c:pt idx="717">
                  <c:v>32.658720888049316</c:v>
                </c:pt>
                <c:pt idx="718">
                  <c:v>32.657686297511468</c:v>
                </c:pt>
                <c:pt idx="719">
                  <c:v>32.708061647347378</c:v>
                </c:pt>
                <c:pt idx="720">
                  <c:v>33.191594066866735</c:v>
                </c:pt>
                <c:pt idx="721">
                  <c:v>33.124772510037545</c:v>
                </c:pt>
                <c:pt idx="722">
                  <c:v>33.213571173045381</c:v>
                </c:pt>
                <c:pt idx="723">
                  <c:v>33.483950394557738</c:v>
                </c:pt>
                <c:pt idx="724">
                  <c:v>33.679707281473192</c:v>
                </c:pt>
                <c:pt idx="725">
                  <c:v>33.726097963638829</c:v>
                </c:pt>
                <c:pt idx="726">
                  <c:v>33.767630407362972</c:v>
                </c:pt>
                <c:pt idx="727">
                  <c:v>34.156267525575323</c:v>
                </c:pt>
                <c:pt idx="728">
                  <c:v>34.136424682936585</c:v>
                </c:pt>
                <c:pt idx="729">
                  <c:v>34.39389849946491</c:v>
                </c:pt>
                <c:pt idx="730">
                  <c:v>34.516847259184757</c:v>
                </c:pt>
                <c:pt idx="731">
                  <c:v>34.677477701108423</c:v>
                </c:pt>
                <c:pt idx="732">
                  <c:v>34.666373924997586</c:v>
                </c:pt>
                <c:pt idx="733">
                  <c:v>34.798941570885049</c:v>
                </c:pt>
                <c:pt idx="734">
                  <c:v>35.100046316181746</c:v>
                </c:pt>
                <c:pt idx="735">
                  <c:v>35.076099425614018</c:v>
                </c:pt>
                <c:pt idx="736">
                  <c:v>35.441196907536927</c:v>
                </c:pt>
                <c:pt idx="737">
                  <c:v>35.650073501983556</c:v>
                </c:pt>
                <c:pt idx="738">
                  <c:v>35.934738284209487</c:v>
                </c:pt>
                <c:pt idx="739">
                  <c:v>36.096830690732453</c:v>
                </c:pt>
                <c:pt idx="740">
                  <c:v>36.150767474257059</c:v>
                </c:pt>
                <c:pt idx="741">
                  <c:v>36.199126128904602</c:v>
                </c:pt>
                <c:pt idx="742">
                  <c:v>36.532847833070882</c:v>
                </c:pt>
                <c:pt idx="743">
                  <c:v>36.672257119031329</c:v>
                </c:pt>
                <c:pt idx="744">
                  <c:v>36.871470881718793</c:v>
                </c:pt>
                <c:pt idx="745">
                  <c:v>37.231244620691136</c:v>
                </c:pt>
                <c:pt idx="746">
                  <c:v>37.066842793592592</c:v>
                </c:pt>
                <c:pt idx="747">
                  <c:v>37.218445487377245</c:v>
                </c:pt>
                <c:pt idx="748">
                  <c:v>37.482303494910376</c:v>
                </c:pt>
                <c:pt idx="749">
                  <c:v>37.75409724836603</c:v>
                </c:pt>
                <c:pt idx="750">
                  <c:v>37.598794170037067</c:v>
                </c:pt>
                <c:pt idx="751">
                  <c:v>37.991917341556992</c:v>
                </c:pt>
                <c:pt idx="752">
                  <c:v>37.980693932636328</c:v>
                </c:pt>
                <c:pt idx="753">
                  <c:v>38.242711961322847</c:v>
                </c:pt>
                <c:pt idx="754">
                  <c:v>38.468753276376233</c:v>
                </c:pt>
                <c:pt idx="755">
                  <c:v>38.97985536487451</c:v>
                </c:pt>
                <c:pt idx="756">
                  <c:v>38.900233333682024</c:v>
                </c:pt>
                <c:pt idx="757">
                  <c:v>38.801151315309866</c:v>
                </c:pt>
                <c:pt idx="758">
                  <c:v>38.928213177275651</c:v>
                </c:pt>
                <c:pt idx="759">
                  <c:v>39.462279250799682</c:v>
                </c:pt>
                <c:pt idx="760">
                  <c:v>39.401798310265804</c:v>
                </c:pt>
                <c:pt idx="761">
                  <c:v>39.622696430466888</c:v>
                </c:pt>
                <c:pt idx="762">
                  <c:v>39.736765627012709</c:v>
                </c:pt>
                <c:pt idx="763">
                  <c:v>39.984758305914895</c:v>
                </c:pt>
                <c:pt idx="764">
                  <c:v>40.048605039890475</c:v>
                </c:pt>
                <c:pt idx="765">
                  <c:v>40.075140149417599</c:v>
                </c:pt>
                <c:pt idx="766">
                  <c:v>40.283941668790881</c:v>
                </c:pt>
                <c:pt idx="767">
                  <c:v>40.605262584992012</c:v>
                </c:pt>
                <c:pt idx="768">
                  <c:v>40.423295058539416</c:v>
                </c:pt>
                <c:pt idx="769">
                  <c:v>40.42011934866494</c:v>
                </c:pt>
                <c:pt idx="770">
                  <c:v>41.053493203704654</c:v>
                </c:pt>
                <c:pt idx="771">
                  <c:v>41.138073455924257</c:v>
                </c:pt>
                <c:pt idx="772">
                  <c:v>41.307456224358774</c:v>
                </c:pt>
                <c:pt idx="773">
                  <c:v>41.683367540918077</c:v>
                </c:pt>
                <c:pt idx="774">
                  <c:v>41.733271189725741</c:v>
                </c:pt>
                <c:pt idx="775">
                  <c:v>41.916998160301787</c:v>
                </c:pt>
                <c:pt idx="776">
                  <c:v>42.363391034700307</c:v>
                </c:pt>
                <c:pt idx="777">
                  <c:v>42.291089495522883</c:v>
                </c:pt>
                <c:pt idx="778">
                  <c:v>42.678107665195014</c:v>
                </c:pt>
                <c:pt idx="779">
                  <c:v>42.612673122836725</c:v>
                </c:pt>
                <c:pt idx="780">
                  <c:v>42.94277537321166</c:v>
                </c:pt>
                <c:pt idx="781">
                  <c:v>42.694944639007431</c:v>
                </c:pt>
                <c:pt idx="782">
                  <c:v>42.972383474584234</c:v>
                </c:pt>
                <c:pt idx="783">
                  <c:v>43.108396494947009</c:v>
                </c:pt>
                <c:pt idx="784">
                  <c:v>43.346445372332319</c:v>
                </c:pt>
                <c:pt idx="785">
                  <c:v>43.48391656654718</c:v>
                </c:pt>
                <c:pt idx="786">
                  <c:v>43.59544606980522</c:v>
                </c:pt>
                <c:pt idx="787">
                  <c:v>44.083235823040468</c:v>
                </c:pt>
                <c:pt idx="788">
                  <c:v>44.145684425334785</c:v>
                </c:pt>
                <c:pt idx="789">
                  <c:v>43.927870804553116</c:v>
                </c:pt>
                <c:pt idx="790">
                  <c:v>44.062454250024047</c:v>
                </c:pt>
                <c:pt idx="791">
                  <c:v>44.156112049124232</c:v>
                </c:pt>
                <c:pt idx="792">
                  <c:v>44.783989299111525</c:v>
                </c:pt>
                <c:pt idx="793">
                  <c:v>45.056743328300442</c:v>
                </c:pt>
                <c:pt idx="794">
                  <c:v>45.122977347806945</c:v>
                </c:pt>
                <c:pt idx="795">
                  <c:v>44.904259599004959</c:v>
                </c:pt>
                <c:pt idx="796">
                  <c:v>45.279943009463103</c:v>
                </c:pt>
                <c:pt idx="797">
                  <c:v>45.492275520069668</c:v>
                </c:pt>
                <c:pt idx="798">
                  <c:v>45.538613652832261</c:v>
                </c:pt>
                <c:pt idx="799">
                  <c:v>45.935286443655997</c:v>
                </c:pt>
                <c:pt idx="800">
                  <c:v>45.998983673878058</c:v>
                </c:pt>
                <c:pt idx="801">
                  <c:v>46.177667961885248</c:v>
                </c:pt>
                <c:pt idx="802">
                  <c:v>46.101064370810853</c:v>
                </c:pt>
                <c:pt idx="803">
                  <c:v>46.332674926310538</c:v>
                </c:pt>
                <c:pt idx="804">
                  <c:v>46.803995362581986</c:v>
                </c:pt>
                <c:pt idx="805">
                  <c:v>46.961103602237792</c:v>
                </c:pt>
                <c:pt idx="806">
                  <c:v>46.913969596276154</c:v>
                </c:pt>
                <c:pt idx="807">
                  <c:v>47.316560560130505</c:v>
                </c:pt>
                <c:pt idx="808">
                  <c:v>47.23506086611458</c:v>
                </c:pt>
                <c:pt idx="809">
                  <c:v>47.791561752508869</c:v>
                </c:pt>
                <c:pt idx="810">
                  <c:v>47.790453990921826</c:v>
                </c:pt>
                <c:pt idx="811">
                  <c:v>48.154118701870864</c:v>
                </c:pt>
                <c:pt idx="812">
                  <c:v>48.124820982182925</c:v>
                </c:pt>
                <c:pt idx="813">
                  <c:v>48.172161348808906</c:v>
                </c:pt>
                <c:pt idx="814">
                  <c:v>48.199263112252524</c:v>
                </c:pt>
                <c:pt idx="815">
                  <c:v>48.51191829764511</c:v>
                </c:pt>
                <c:pt idx="816">
                  <c:v>48.899476959761856</c:v>
                </c:pt>
                <c:pt idx="817">
                  <c:v>49.086206922447644</c:v>
                </c:pt>
                <c:pt idx="818">
                  <c:v>49.332294508086214</c:v>
                </c:pt>
                <c:pt idx="819">
                  <c:v>49.478274703129358</c:v>
                </c:pt>
                <c:pt idx="820">
                  <c:v>49.471134102701825</c:v>
                </c:pt>
                <c:pt idx="821">
                  <c:v>49.408145294803184</c:v>
                </c:pt>
                <c:pt idx="822">
                  <c:v>49.837978600083574</c:v>
                </c:pt>
                <c:pt idx="823">
                  <c:v>49.79453256733229</c:v>
                </c:pt>
                <c:pt idx="824">
                  <c:v>49.511621864739979</c:v>
                </c:pt>
                <c:pt idx="825">
                  <c:v>49.842806679723829</c:v>
                </c:pt>
                <c:pt idx="826">
                  <c:v>51.104872783994864</c:v>
                </c:pt>
                <c:pt idx="827">
                  <c:v>50.083136934065465</c:v>
                </c:pt>
                <c:pt idx="828">
                  <c:v>50.258154187016835</c:v>
                </c:pt>
                <c:pt idx="829">
                  <c:v>50.829531418766138</c:v>
                </c:pt>
                <c:pt idx="830">
                  <c:v>50.646777399659193</c:v>
                </c:pt>
                <c:pt idx="831">
                  <c:v>51.167175968481658</c:v>
                </c:pt>
                <c:pt idx="832">
                  <c:v>50.946633838205628</c:v>
                </c:pt>
                <c:pt idx="833">
                  <c:v>51.059200168052321</c:v>
                </c:pt>
                <c:pt idx="834">
                  <c:v>51.335763948821224</c:v>
                </c:pt>
              </c:numCache>
            </c:numRef>
          </c:xVal>
          <c:yVal>
            <c:numRef>
              <c:f>Nitrite_2!$J$31:$J$865</c:f>
              <c:numCache>
                <c:formatCode>General</c:formatCode>
                <c:ptCount val="835"/>
                <c:pt idx="0">
                  <c:v>974.53354350603422</c:v>
                </c:pt>
                <c:pt idx="1">
                  <c:v>974.43285024425006</c:v>
                </c:pt>
                <c:pt idx="2">
                  <c:v>974.22227726874542</c:v>
                </c:pt>
                <c:pt idx="3">
                  <c:v>974.13045549537514</c:v>
                </c:pt>
                <c:pt idx="4">
                  <c:v>974.0306170216279</c:v>
                </c:pt>
                <c:pt idx="5">
                  <c:v>973.79044578487958</c:v>
                </c:pt>
                <c:pt idx="6">
                  <c:v>973.72959965724897</c:v>
                </c:pt>
                <c:pt idx="7">
                  <c:v>973.59753851895402</c:v>
                </c:pt>
                <c:pt idx="8">
                  <c:v>973.52901864049352</c:v>
                </c:pt>
                <c:pt idx="9">
                  <c:v>973.39417588979711</c:v>
                </c:pt>
                <c:pt idx="10">
                  <c:v>973.24251984787998</c:v>
                </c:pt>
                <c:pt idx="11">
                  <c:v>973.12658920166143</c:v>
                </c:pt>
                <c:pt idx="12">
                  <c:v>972.93901947886377</c:v>
                </c:pt>
                <c:pt idx="13">
                  <c:v>972.76882696074983</c:v>
                </c:pt>
                <c:pt idx="14">
                  <c:v>972.73914591881487</c:v>
                </c:pt>
                <c:pt idx="15">
                  <c:v>972.53616885511383</c:v>
                </c:pt>
                <c:pt idx="16">
                  <c:v>972.42334726752188</c:v>
                </c:pt>
                <c:pt idx="17">
                  <c:v>972.33970141169402</c:v>
                </c:pt>
                <c:pt idx="18">
                  <c:v>972.14548642651425</c:v>
                </c:pt>
                <c:pt idx="19">
                  <c:v>972.06773888927978</c:v>
                </c:pt>
                <c:pt idx="20">
                  <c:v>971.89062515122748</c:v>
                </c:pt>
                <c:pt idx="21">
                  <c:v>971.74241170904156</c:v>
                </c:pt>
                <c:pt idx="22">
                  <c:v>971.59219890795225</c:v>
                </c:pt>
                <c:pt idx="23">
                  <c:v>971.46528496671431</c:v>
                </c:pt>
                <c:pt idx="24">
                  <c:v>971.27846145339606</c:v>
                </c:pt>
                <c:pt idx="25">
                  <c:v>971.15177836147234</c:v>
                </c:pt>
                <c:pt idx="26">
                  <c:v>970.97836214450638</c:v>
                </c:pt>
                <c:pt idx="27">
                  <c:v>970.81166007136335</c:v>
                </c:pt>
                <c:pt idx="28">
                  <c:v>970.68875943207797</c:v>
                </c:pt>
                <c:pt idx="29">
                  <c:v>970.73098570437071</c:v>
                </c:pt>
                <c:pt idx="30">
                  <c:v>970.47604256292504</c:v>
                </c:pt>
                <c:pt idx="31">
                  <c:v>970.34543843025358</c:v>
                </c:pt>
                <c:pt idx="32">
                  <c:v>970.19805815905545</c:v>
                </c:pt>
                <c:pt idx="33">
                  <c:v>969.99014158299713</c:v>
                </c:pt>
                <c:pt idx="34">
                  <c:v>969.77254167418641</c:v>
                </c:pt>
                <c:pt idx="35">
                  <c:v>969.66712917601228</c:v>
                </c:pt>
                <c:pt idx="36">
                  <c:v>969.49086227845009</c:v>
                </c:pt>
                <c:pt idx="37">
                  <c:v>969.43196583212125</c:v>
                </c:pt>
                <c:pt idx="38">
                  <c:v>969.25702292485983</c:v>
                </c:pt>
                <c:pt idx="39">
                  <c:v>969.15593286560977</c:v>
                </c:pt>
                <c:pt idx="40">
                  <c:v>969.08391665718148</c:v>
                </c:pt>
                <c:pt idx="41">
                  <c:v>968.94336076406807</c:v>
                </c:pt>
                <c:pt idx="42">
                  <c:v>968.83347379721238</c:v>
                </c:pt>
                <c:pt idx="43">
                  <c:v>968.57986163207022</c:v>
                </c:pt>
                <c:pt idx="44">
                  <c:v>968.41758996705437</c:v>
                </c:pt>
                <c:pt idx="45">
                  <c:v>968.25313984093361</c:v>
                </c:pt>
                <c:pt idx="46">
                  <c:v>968.08759518166607</c:v>
                </c:pt>
                <c:pt idx="47">
                  <c:v>967.82882672935204</c:v>
                </c:pt>
                <c:pt idx="48">
                  <c:v>967.75683756911087</c:v>
                </c:pt>
                <c:pt idx="49">
                  <c:v>967.6008332953661</c:v>
                </c:pt>
                <c:pt idx="50">
                  <c:v>967.53997943543959</c:v>
                </c:pt>
                <c:pt idx="51">
                  <c:v>967.34743203104256</c:v>
                </c:pt>
                <c:pt idx="52">
                  <c:v>967.21941364913994</c:v>
                </c:pt>
                <c:pt idx="53">
                  <c:v>967.05978117114591</c:v>
                </c:pt>
                <c:pt idx="54">
                  <c:v>967.01126526107885</c:v>
                </c:pt>
                <c:pt idx="55">
                  <c:v>966.79857771422041</c:v>
                </c:pt>
                <c:pt idx="56">
                  <c:v>966.58757842752937</c:v>
                </c:pt>
                <c:pt idx="57">
                  <c:v>966.4342512845468</c:v>
                </c:pt>
                <c:pt idx="58">
                  <c:v>966.2735967929035</c:v>
                </c:pt>
                <c:pt idx="59">
                  <c:v>966.09117853422526</c:v>
                </c:pt>
                <c:pt idx="60">
                  <c:v>966.10842213642684</c:v>
                </c:pt>
                <c:pt idx="61">
                  <c:v>965.76635747837531</c:v>
                </c:pt>
                <c:pt idx="62">
                  <c:v>965.61405503659023</c:v>
                </c:pt>
                <c:pt idx="63">
                  <c:v>965.52524913386253</c:v>
                </c:pt>
                <c:pt idx="64">
                  <c:v>965.28243689619262</c:v>
                </c:pt>
                <c:pt idx="65">
                  <c:v>965.10030714101435</c:v>
                </c:pt>
                <c:pt idx="66">
                  <c:v>965.01736849101076</c:v>
                </c:pt>
                <c:pt idx="67">
                  <c:v>964.79957806166874</c:v>
                </c:pt>
                <c:pt idx="68">
                  <c:v>964.65564770681647</c:v>
                </c:pt>
                <c:pt idx="69">
                  <c:v>964.55927766492152</c:v>
                </c:pt>
                <c:pt idx="70">
                  <c:v>964.43070891193224</c:v>
                </c:pt>
                <c:pt idx="71">
                  <c:v>964.17142739630845</c:v>
                </c:pt>
                <c:pt idx="72">
                  <c:v>964.13684804359502</c:v>
                </c:pt>
                <c:pt idx="73">
                  <c:v>963.9324351459743</c:v>
                </c:pt>
                <c:pt idx="74">
                  <c:v>963.7076920370198</c:v>
                </c:pt>
                <c:pt idx="75">
                  <c:v>963.61981572171226</c:v>
                </c:pt>
                <c:pt idx="76">
                  <c:v>963.40402431499115</c:v>
                </c:pt>
                <c:pt idx="77">
                  <c:v>963.22074098199016</c:v>
                </c:pt>
                <c:pt idx="78">
                  <c:v>962.99966421601971</c:v>
                </c:pt>
                <c:pt idx="79">
                  <c:v>962.84371768173378</c:v>
                </c:pt>
                <c:pt idx="80">
                  <c:v>962.68762919641688</c:v>
                </c:pt>
                <c:pt idx="81">
                  <c:v>962.4683301311909</c:v>
                </c:pt>
                <c:pt idx="82">
                  <c:v>962.35895379897056</c:v>
                </c:pt>
                <c:pt idx="83">
                  <c:v>962.21040906430312</c:v>
                </c:pt>
                <c:pt idx="84">
                  <c:v>961.97516988655525</c:v>
                </c:pt>
                <c:pt idx="85">
                  <c:v>961.84393332233196</c:v>
                </c:pt>
                <c:pt idx="86">
                  <c:v>961.56641485292369</c:v>
                </c:pt>
                <c:pt idx="87">
                  <c:v>961.57110664871777</c:v>
                </c:pt>
                <c:pt idx="88">
                  <c:v>961.4260236836177</c:v>
                </c:pt>
                <c:pt idx="89">
                  <c:v>961.16621044973874</c:v>
                </c:pt>
                <c:pt idx="90">
                  <c:v>960.98398292252841</c:v>
                </c:pt>
                <c:pt idx="91">
                  <c:v>960.88138444215258</c:v>
                </c:pt>
                <c:pt idx="92">
                  <c:v>960.5603209828447</c:v>
                </c:pt>
                <c:pt idx="93">
                  <c:v>960.43870883369482</c:v>
                </c:pt>
                <c:pt idx="94">
                  <c:v>960.34724887343179</c:v>
                </c:pt>
                <c:pt idx="95">
                  <c:v>960.18216277617944</c:v>
                </c:pt>
                <c:pt idx="96">
                  <c:v>959.99048739122964</c:v>
                </c:pt>
                <c:pt idx="97">
                  <c:v>959.80847717672236</c:v>
                </c:pt>
                <c:pt idx="98">
                  <c:v>959.68388952412556</c:v>
                </c:pt>
                <c:pt idx="99">
                  <c:v>959.45176382974887</c:v>
                </c:pt>
                <c:pt idx="100">
                  <c:v>959.32930209816709</c:v>
                </c:pt>
                <c:pt idx="101">
                  <c:v>959.05898553983661</c:v>
                </c:pt>
                <c:pt idx="102">
                  <c:v>959.00260582339456</c:v>
                </c:pt>
                <c:pt idx="103">
                  <c:v>958.81467277473178</c:v>
                </c:pt>
                <c:pt idx="104">
                  <c:v>958.65416027294748</c:v>
                </c:pt>
                <c:pt idx="105">
                  <c:v>958.55109106450948</c:v>
                </c:pt>
                <c:pt idx="106">
                  <c:v>958.24536557583588</c:v>
                </c:pt>
                <c:pt idx="107">
                  <c:v>958.23838064119911</c:v>
                </c:pt>
                <c:pt idx="108">
                  <c:v>958.03715916641272</c:v>
                </c:pt>
                <c:pt idx="109">
                  <c:v>957.76684178771825</c:v>
                </c:pt>
                <c:pt idx="110">
                  <c:v>957.48948726979313</c:v>
                </c:pt>
                <c:pt idx="111">
                  <c:v>957.39739682412994</c:v>
                </c:pt>
                <c:pt idx="112">
                  <c:v>957.02414820924446</c:v>
                </c:pt>
                <c:pt idx="113">
                  <c:v>956.87340114392862</c:v>
                </c:pt>
                <c:pt idx="114">
                  <c:v>956.83147977569672</c:v>
                </c:pt>
                <c:pt idx="115">
                  <c:v>956.63471784530611</c:v>
                </c:pt>
                <c:pt idx="116">
                  <c:v>956.4599406354348</c:v>
                </c:pt>
                <c:pt idx="117">
                  <c:v>956.35789966384436</c:v>
                </c:pt>
                <c:pt idx="118">
                  <c:v>956.09976107764044</c:v>
                </c:pt>
                <c:pt idx="119">
                  <c:v>955.94376379685741</c:v>
                </c:pt>
                <c:pt idx="120">
                  <c:v>955.81267438131374</c:v>
                </c:pt>
                <c:pt idx="121">
                  <c:v>955.55065092702432</c:v>
                </c:pt>
                <c:pt idx="122">
                  <c:v>955.49342274475089</c:v>
                </c:pt>
                <c:pt idx="123">
                  <c:v>955.15375965889666</c:v>
                </c:pt>
                <c:pt idx="124">
                  <c:v>955.10246511573803</c:v>
                </c:pt>
                <c:pt idx="125">
                  <c:v>954.89115443400158</c:v>
                </c:pt>
                <c:pt idx="126">
                  <c:v>954.63372638677379</c:v>
                </c:pt>
                <c:pt idx="127">
                  <c:v>954.55748243933181</c:v>
                </c:pt>
                <c:pt idx="128">
                  <c:v>954.32598959290237</c:v>
                </c:pt>
                <c:pt idx="129">
                  <c:v>954.24005185647354</c:v>
                </c:pt>
                <c:pt idx="130">
                  <c:v>953.95029117978004</c:v>
                </c:pt>
                <c:pt idx="131">
                  <c:v>953.88031246412436</c:v>
                </c:pt>
                <c:pt idx="132">
                  <c:v>953.75594882745622</c:v>
                </c:pt>
                <c:pt idx="133">
                  <c:v>953.52483172750874</c:v>
                </c:pt>
                <c:pt idx="134">
                  <c:v>953.40078624287048</c:v>
                </c:pt>
                <c:pt idx="135">
                  <c:v>953.04052265668508</c:v>
                </c:pt>
                <c:pt idx="136">
                  <c:v>952.74871739276625</c:v>
                </c:pt>
                <c:pt idx="137">
                  <c:v>952.61750669047217</c:v>
                </c:pt>
                <c:pt idx="138">
                  <c:v>952.45509189411086</c:v>
                </c:pt>
                <c:pt idx="139">
                  <c:v>952.26232971544721</c:v>
                </c:pt>
                <c:pt idx="140">
                  <c:v>952.09930712345556</c:v>
                </c:pt>
                <c:pt idx="141">
                  <c:v>951.91576641115887</c:v>
                </c:pt>
                <c:pt idx="142">
                  <c:v>951.76927866883341</c:v>
                </c:pt>
                <c:pt idx="143">
                  <c:v>951.45759811643495</c:v>
                </c:pt>
                <c:pt idx="144">
                  <c:v>951.3092078950574</c:v>
                </c:pt>
                <c:pt idx="145">
                  <c:v>951.12771684941549</c:v>
                </c:pt>
                <c:pt idx="146">
                  <c:v>950.87049884128032</c:v>
                </c:pt>
                <c:pt idx="147">
                  <c:v>950.74335995631759</c:v>
                </c:pt>
                <c:pt idx="148">
                  <c:v>950.45783258501342</c:v>
                </c:pt>
                <c:pt idx="149">
                  <c:v>950.27066102405786</c:v>
                </c:pt>
                <c:pt idx="150">
                  <c:v>949.98169707599629</c:v>
                </c:pt>
                <c:pt idx="151">
                  <c:v>949.78494106677215</c:v>
                </c:pt>
                <c:pt idx="152">
                  <c:v>949.60298900437658</c:v>
                </c:pt>
                <c:pt idx="153">
                  <c:v>949.27508632378635</c:v>
                </c:pt>
                <c:pt idx="154">
                  <c:v>949.05885572030297</c:v>
                </c:pt>
                <c:pt idx="155">
                  <c:v>948.96177227989836</c:v>
                </c:pt>
                <c:pt idx="156">
                  <c:v>948.85005964933191</c:v>
                </c:pt>
                <c:pt idx="157">
                  <c:v>948.63191825584317</c:v>
                </c:pt>
                <c:pt idx="158">
                  <c:v>948.51448486946549</c:v>
                </c:pt>
                <c:pt idx="159">
                  <c:v>948.34559839317626</c:v>
                </c:pt>
                <c:pt idx="160">
                  <c:v>947.91676672435926</c:v>
                </c:pt>
                <c:pt idx="161">
                  <c:v>947.94415520937287</c:v>
                </c:pt>
                <c:pt idx="162">
                  <c:v>947.52565298415789</c:v>
                </c:pt>
                <c:pt idx="163">
                  <c:v>947.45368230332315</c:v>
                </c:pt>
                <c:pt idx="164">
                  <c:v>947.14809671660453</c:v>
                </c:pt>
                <c:pt idx="165">
                  <c:v>946.81673249483686</c:v>
                </c:pt>
                <c:pt idx="166">
                  <c:v>946.74029042062159</c:v>
                </c:pt>
                <c:pt idx="167">
                  <c:v>946.31181597312946</c:v>
                </c:pt>
                <c:pt idx="168">
                  <c:v>946.21678421213846</c:v>
                </c:pt>
                <c:pt idx="169">
                  <c:v>946.10771596969641</c:v>
                </c:pt>
                <c:pt idx="170">
                  <c:v>945.83520035438846</c:v>
                </c:pt>
                <c:pt idx="171">
                  <c:v>945.72339238144878</c:v>
                </c:pt>
                <c:pt idx="172">
                  <c:v>945.32175287896212</c:v>
                </c:pt>
                <c:pt idx="173">
                  <c:v>945.14468128267958</c:v>
                </c:pt>
                <c:pt idx="174">
                  <c:v>945.06655817881017</c:v>
                </c:pt>
                <c:pt idx="175">
                  <c:v>944.6598082178233</c:v>
                </c:pt>
                <c:pt idx="176">
                  <c:v>944.51483488548718</c:v>
                </c:pt>
                <c:pt idx="177">
                  <c:v>944.29125328694477</c:v>
                </c:pt>
                <c:pt idx="178">
                  <c:v>944.25124655487264</c:v>
                </c:pt>
                <c:pt idx="179">
                  <c:v>943.81880312438295</c:v>
                </c:pt>
                <c:pt idx="180">
                  <c:v>943.55780757110483</c:v>
                </c:pt>
                <c:pt idx="181">
                  <c:v>943.43288252381387</c:v>
                </c:pt>
                <c:pt idx="182">
                  <c:v>943.2101394246846</c:v>
                </c:pt>
                <c:pt idx="183">
                  <c:v>942.98229609425277</c:v>
                </c:pt>
                <c:pt idx="184">
                  <c:v>942.64872423111387</c:v>
                </c:pt>
                <c:pt idx="185">
                  <c:v>942.57045762343296</c:v>
                </c:pt>
                <c:pt idx="186">
                  <c:v>942.3542104280242</c:v>
                </c:pt>
                <c:pt idx="187">
                  <c:v>942.13895127732189</c:v>
                </c:pt>
                <c:pt idx="188">
                  <c:v>941.74922558179264</c:v>
                </c:pt>
                <c:pt idx="189">
                  <c:v>941.79216777634144</c:v>
                </c:pt>
                <c:pt idx="190">
                  <c:v>941.42629557606881</c:v>
                </c:pt>
                <c:pt idx="191">
                  <c:v>941.00915131258137</c:v>
                </c:pt>
                <c:pt idx="192">
                  <c:v>940.95326357854856</c:v>
                </c:pt>
                <c:pt idx="193">
                  <c:v>940.52452655035745</c:v>
                </c:pt>
                <c:pt idx="194">
                  <c:v>940.46733807612543</c:v>
                </c:pt>
                <c:pt idx="195">
                  <c:v>940.15406858396318</c:v>
                </c:pt>
                <c:pt idx="196">
                  <c:v>940.02140689480154</c:v>
                </c:pt>
                <c:pt idx="197">
                  <c:v>939.61316112797726</c:v>
                </c:pt>
                <c:pt idx="198">
                  <c:v>939.47394115749273</c:v>
                </c:pt>
                <c:pt idx="199">
                  <c:v>939.19277249065988</c:v>
                </c:pt>
                <c:pt idx="200">
                  <c:v>938.93878096743936</c:v>
                </c:pt>
                <c:pt idx="201">
                  <c:v>938.62356441916756</c:v>
                </c:pt>
                <c:pt idx="202">
                  <c:v>938.39826850909139</c:v>
                </c:pt>
                <c:pt idx="203">
                  <c:v>938.11196676183079</c:v>
                </c:pt>
                <c:pt idx="204">
                  <c:v>937.82767764869698</c:v>
                </c:pt>
                <c:pt idx="205">
                  <c:v>937.61924341119106</c:v>
                </c:pt>
                <c:pt idx="206">
                  <c:v>937.452784575598</c:v>
                </c:pt>
                <c:pt idx="207">
                  <c:v>937.3647077281347</c:v>
                </c:pt>
                <c:pt idx="208">
                  <c:v>936.92302803772702</c:v>
                </c:pt>
                <c:pt idx="209">
                  <c:v>936.7784572213227</c:v>
                </c:pt>
                <c:pt idx="210">
                  <c:v>936.59658366044255</c:v>
                </c:pt>
                <c:pt idx="211">
                  <c:v>936.27329761706778</c:v>
                </c:pt>
                <c:pt idx="212">
                  <c:v>935.94172057994888</c:v>
                </c:pt>
                <c:pt idx="213">
                  <c:v>935.92352146511303</c:v>
                </c:pt>
                <c:pt idx="214">
                  <c:v>935.47599853505812</c:v>
                </c:pt>
                <c:pt idx="215">
                  <c:v>935.30360611868343</c:v>
                </c:pt>
                <c:pt idx="216">
                  <c:v>935.11233539583782</c:v>
                </c:pt>
                <c:pt idx="217">
                  <c:v>934.93121862719806</c:v>
                </c:pt>
                <c:pt idx="218">
                  <c:v>934.61199177591243</c:v>
                </c:pt>
                <c:pt idx="219">
                  <c:v>934.28291016954563</c:v>
                </c:pt>
                <c:pt idx="220">
                  <c:v>934.15662877942884</c:v>
                </c:pt>
                <c:pt idx="221">
                  <c:v>933.94284187349717</c:v>
                </c:pt>
                <c:pt idx="222">
                  <c:v>933.48243734097821</c:v>
                </c:pt>
                <c:pt idx="223">
                  <c:v>933.39844466495867</c:v>
                </c:pt>
                <c:pt idx="224">
                  <c:v>933.14631245356532</c:v>
                </c:pt>
                <c:pt idx="225">
                  <c:v>933.05339929935042</c:v>
                </c:pt>
                <c:pt idx="226">
                  <c:v>932.88674796598457</c:v>
                </c:pt>
                <c:pt idx="227">
                  <c:v>932.51191029250265</c:v>
                </c:pt>
                <c:pt idx="228">
                  <c:v>932.24637898493324</c:v>
                </c:pt>
                <c:pt idx="229">
                  <c:v>931.77489518092341</c:v>
                </c:pt>
                <c:pt idx="230">
                  <c:v>931.48399726797641</c:v>
                </c:pt>
                <c:pt idx="231">
                  <c:v>931.30681383574665</c:v>
                </c:pt>
                <c:pt idx="232">
                  <c:v>930.95986434018664</c:v>
                </c:pt>
                <c:pt idx="233">
                  <c:v>930.87530326270917</c:v>
                </c:pt>
                <c:pt idx="234">
                  <c:v>930.68465573671767</c:v>
                </c:pt>
                <c:pt idx="235">
                  <c:v>930.34340671377151</c:v>
                </c:pt>
                <c:pt idx="236">
                  <c:v>929.98271045033255</c:v>
                </c:pt>
                <c:pt idx="237">
                  <c:v>929.87287944442653</c:v>
                </c:pt>
                <c:pt idx="238">
                  <c:v>929.48763193087552</c:v>
                </c:pt>
                <c:pt idx="239">
                  <c:v>929.2197509188187</c:v>
                </c:pt>
                <c:pt idx="240">
                  <c:v>928.89462204243478</c:v>
                </c:pt>
                <c:pt idx="241">
                  <c:v>928.59463644866798</c:v>
                </c:pt>
                <c:pt idx="242">
                  <c:v>928.24623920120098</c:v>
                </c:pt>
                <c:pt idx="243">
                  <c:v>928.18193423248056</c:v>
                </c:pt>
                <c:pt idx="244">
                  <c:v>928.02197193259963</c:v>
                </c:pt>
                <c:pt idx="245">
                  <c:v>927.80831508363951</c:v>
                </c:pt>
                <c:pt idx="246">
                  <c:v>927.48526824158068</c:v>
                </c:pt>
                <c:pt idx="247">
                  <c:v>927.19283000698101</c:v>
                </c:pt>
                <c:pt idx="248">
                  <c:v>926.97883822590734</c:v>
                </c:pt>
                <c:pt idx="249">
                  <c:v>926.7620202674882</c:v>
                </c:pt>
                <c:pt idx="250">
                  <c:v>926.24215606588848</c:v>
                </c:pt>
                <c:pt idx="251">
                  <c:v>925.81667515941206</c:v>
                </c:pt>
                <c:pt idx="252">
                  <c:v>925.55070757265366</c:v>
                </c:pt>
                <c:pt idx="253">
                  <c:v>925.38864578657262</c:v>
                </c:pt>
                <c:pt idx="254">
                  <c:v>925.08750965984655</c:v>
                </c:pt>
                <c:pt idx="255">
                  <c:v>924.94460025947603</c:v>
                </c:pt>
                <c:pt idx="256">
                  <c:v>924.37861899945449</c:v>
                </c:pt>
                <c:pt idx="257">
                  <c:v>924.11524280710444</c:v>
                </c:pt>
                <c:pt idx="258">
                  <c:v>923.94254275199023</c:v>
                </c:pt>
                <c:pt idx="259">
                  <c:v>923.65532122210675</c:v>
                </c:pt>
                <c:pt idx="260">
                  <c:v>923.50614053442428</c:v>
                </c:pt>
                <c:pt idx="261">
                  <c:v>922.97840323604589</c:v>
                </c:pt>
                <c:pt idx="262">
                  <c:v>922.81627947970708</c:v>
                </c:pt>
                <c:pt idx="263">
                  <c:v>922.47876669415427</c:v>
                </c:pt>
                <c:pt idx="264">
                  <c:v>922.35797189152504</c:v>
                </c:pt>
                <c:pt idx="265">
                  <c:v>922.00959258873149</c:v>
                </c:pt>
                <c:pt idx="266">
                  <c:v>921.84767121148423</c:v>
                </c:pt>
                <c:pt idx="267">
                  <c:v>921.16743436660306</c:v>
                </c:pt>
                <c:pt idx="268">
                  <c:v>920.97758814458223</c:v>
                </c:pt>
                <c:pt idx="269">
                  <c:v>920.75460939777702</c:v>
                </c:pt>
                <c:pt idx="270">
                  <c:v>920.46719517990437</c:v>
                </c:pt>
                <c:pt idx="271">
                  <c:v>920.27555306291231</c:v>
                </c:pt>
                <c:pt idx="272">
                  <c:v>919.79040371563633</c:v>
                </c:pt>
                <c:pt idx="273">
                  <c:v>919.54272289120104</c:v>
                </c:pt>
                <c:pt idx="274">
                  <c:v>919.03881785255157</c:v>
                </c:pt>
                <c:pt idx="275">
                  <c:v>918.82460809628571</c:v>
                </c:pt>
                <c:pt idx="276">
                  <c:v>918.66660535447943</c:v>
                </c:pt>
                <c:pt idx="277">
                  <c:v>918.2274486644576</c:v>
                </c:pt>
                <c:pt idx="278">
                  <c:v>918.10081720896176</c:v>
                </c:pt>
                <c:pt idx="279">
                  <c:v>917.74001976588215</c:v>
                </c:pt>
                <c:pt idx="280">
                  <c:v>917.5134021466331</c:v>
                </c:pt>
                <c:pt idx="281">
                  <c:v>917.0725153248793</c:v>
                </c:pt>
                <c:pt idx="282">
                  <c:v>916.66229531301599</c:v>
                </c:pt>
                <c:pt idx="283">
                  <c:v>916.29837861607564</c:v>
                </c:pt>
                <c:pt idx="284">
                  <c:v>916.51605879098156</c:v>
                </c:pt>
                <c:pt idx="285">
                  <c:v>915.94286584502447</c:v>
                </c:pt>
                <c:pt idx="286">
                  <c:v>915.61431285362346</c:v>
                </c:pt>
                <c:pt idx="287">
                  <c:v>915.41189913157598</c:v>
                </c:pt>
                <c:pt idx="288">
                  <c:v>915.15336778027779</c:v>
                </c:pt>
                <c:pt idx="289">
                  <c:v>914.60470015319402</c:v>
                </c:pt>
                <c:pt idx="290">
                  <c:v>914.44547163456468</c:v>
                </c:pt>
                <c:pt idx="291">
                  <c:v>913.911888745478</c:v>
                </c:pt>
                <c:pt idx="292">
                  <c:v>913.4374230954088</c:v>
                </c:pt>
                <c:pt idx="293">
                  <c:v>913.36940345769244</c:v>
                </c:pt>
                <c:pt idx="294">
                  <c:v>913.03631911980312</c:v>
                </c:pt>
                <c:pt idx="295">
                  <c:v>912.43739121631029</c:v>
                </c:pt>
                <c:pt idx="296">
                  <c:v>912.29822063502206</c:v>
                </c:pt>
                <c:pt idx="297">
                  <c:v>911.88255239268801</c:v>
                </c:pt>
                <c:pt idx="298">
                  <c:v>911.63612656871157</c:v>
                </c:pt>
                <c:pt idx="299">
                  <c:v>911.31239524443617</c:v>
                </c:pt>
                <c:pt idx="300">
                  <c:v>911.07224800787822</c:v>
                </c:pt>
                <c:pt idx="301">
                  <c:v>910.5579198359959</c:v>
                </c:pt>
                <c:pt idx="302">
                  <c:v>910.60334174763079</c:v>
                </c:pt>
                <c:pt idx="303">
                  <c:v>910.12141398673339</c:v>
                </c:pt>
                <c:pt idx="304">
                  <c:v>909.92960463958775</c:v>
                </c:pt>
                <c:pt idx="305">
                  <c:v>909.37205662653389</c:v>
                </c:pt>
                <c:pt idx="306">
                  <c:v>908.9386939448292</c:v>
                </c:pt>
                <c:pt idx="307">
                  <c:v>908.68921024104361</c:v>
                </c:pt>
                <c:pt idx="308">
                  <c:v>908.10757268561406</c:v>
                </c:pt>
                <c:pt idx="309">
                  <c:v>907.69756245180656</c:v>
                </c:pt>
                <c:pt idx="310">
                  <c:v>907.50973336217373</c:v>
                </c:pt>
                <c:pt idx="311">
                  <c:v>907.22610362146213</c:v>
                </c:pt>
                <c:pt idx="312">
                  <c:v>906.91667380821445</c:v>
                </c:pt>
                <c:pt idx="313">
                  <c:v>906.52198715812926</c:v>
                </c:pt>
                <c:pt idx="314">
                  <c:v>906.31640856336776</c:v>
                </c:pt>
                <c:pt idx="315">
                  <c:v>905.38995671405144</c:v>
                </c:pt>
                <c:pt idx="316">
                  <c:v>905.28218080554018</c:v>
                </c:pt>
                <c:pt idx="317">
                  <c:v>905.07346361819771</c:v>
                </c:pt>
                <c:pt idx="318">
                  <c:v>904.66832012263478</c:v>
                </c:pt>
                <c:pt idx="319">
                  <c:v>904.05498689291676</c:v>
                </c:pt>
                <c:pt idx="320">
                  <c:v>903.76873409366806</c:v>
                </c:pt>
                <c:pt idx="321">
                  <c:v>903.52512043443335</c:v>
                </c:pt>
                <c:pt idx="322">
                  <c:v>903.1924871941269</c:v>
                </c:pt>
                <c:pt idx="323">
                  <c:v>902.76457974763252</c:v>
                </c:pt>
                <c:pt idx="324">
                  <c:v>902.50827953275882</c:v>
                </c:pt>
                <c:pt idx="325">
                  <c:v>902.03319892838738</c:v>
                </c:pt>
                <c:pt idx="326">
                  <c:v>901.87875108391472</c:v>
                </c:pt>
                <c:pt idx="327">
                  <c:v>901.79424586439984</c:v>
                </c:pt>
                <c:pt idx="328">
                  <c:v>900.98270853606925</c:v>
                </c:pt>
                <c:pt idx="329">
                  <c:v>900.60767373205033</c:v>
                </c:pt>
                <c:pt idx="330">
                  <c:v>900.37157310486714</c:v>
                </c:pt>
                <c:pt idx="331">
                  <c:v>899.99458187432811</c:v>
                </c:pt>
                <c:pt idx="332">
                  <c:v>899.58104362455845</c:v>
                </c:pt>
                <c:pt idx="333">
                  <c:v>899.23008436816701</c:v>
                </c:pt>
                <c:pt idx="334">
                  <c:v>898.88940828552006</c:v>
                </c:pt>
                <c:pt idx="335">
                  <c:v>898.15746012325428</c:v>
                </c:pt>
                <c:pt idx="336">
                  <c:v>897.99974407734908</c:v>
                </c:pt>
                <c:pt idx="337">
                  <c:v>897.69768655217661</c:v>
                </c:pt>
                <c:pt idx="338">
                  <c:v>897.67314315071872</c:v>
                </c:pt>
                <c:pt idx="339">
                  <c:v>896.90034060716641</c:v>
                </c:pt>
                <c:pt idx="340">
                  <c:v>896.76191833352163</c:v>
                </c:pt>
                <c:pt idx="341">
                  <c:v>896.23905114649142</c:v>
                </c:pt>
                <c:pt idx="342">
                  <c:v>896.00996746382282</c:v>
                </c:pt>
                <c:pt idx="343">
                  <c:v>895.38415916398503</c:v>
                </c:pt>
                <c:pt idx="344">
                  <c:v>895.32800344172347</c:v>
                </c:pt>
                <c:pt idx="345">
                  <c:v>894.75709338571471</c:v>
                </c:pt>
                <c:pt idx="346">
                  <c:v>894.41143599871452</c:v>
                </c:pt>
                <c:pt idx="347">
                  <c:v>894.02475894391171</c:v>
                </c:pt>
                <c:pt idx="348">
                  <c:v>893.4677383211407</c:v>
                </c:pt>
                <c:pt idx="349">
                  <c:v>892.97574312478082</c:v>
                </c:pt>
                <c:pt idx="350">
                  <c:v>893.08604502974742</c:v>
                </c:pt>
                <c:pt idx="351">
                  <c:v>892.37751599148896</c:v>
                </c:pt>
                <c:pt idx="352">
                  <c:v>891.8057303843101</c:v>
                </c:pt>
                <c:pt idx="353">
                  <c:v>891.531643778687</c:v>
                </c:pt>
                <c:pt idx="354">
                  <c:v>891.00483536450781</c:v>
                </c:pt>
                <c:pt idx="355">
                  <c:v>890.87478745305759</c:v>
                </c:pt>
                <c:pt idx="356">
                  <c:v>890.30187237737493</c:v>
                </c:pt>
                <c:pt idx="357">
                  <c:v>889.77294168943808</c:v>
                </c:pt>
                <c:pt idx="358">
                  <c:v>889.47081253710053</c:v>
                </c:pt>
                <c:pt idx="359">
                  <c:v>888.80475846941931</c:v>
                </c:pt>
                <c:pt idx="360">
                  <c:v>888.41052313697878</c:v>
                </c:pt>
                <c:pt idx="361">
                  <c:v>887.92083419006735</c:v>
                </c:pt>
                <c:pt idx="362">
                  <c:v>887.35371969922278</c:v>
                </c:pt>
                <c:pt idx="363">
                  <c:v>887.03713863677046</c:v>
                </c:pt>
                <c:pt idx="364">
                  <c:v>886.53727596902036</c:v>
                </c:pt>
                <c:pt idx="365">
                  <c:v>886.39705066410772</c:v>
                </c:pt>
                <c:pt idx="366">
                  <c:v>885.9461244236079</c:v>
                </c:pt>
                <c:pt idx="367">
                  <c:v>885.23641599496443</c:v>
                </c:pt>
                <c:pt idx="368">
                  <c:v>885.10786892962722</c:v>
                </c:pt>
                <c:pt idx="369">
                  <c:v>884.61481300000071</c:v>
                </c:pt>
                <c:pt idx="370">
                  <c:v>884.10434311446136</c:v>
                </c:pt>
                <c:pt idx="371">
                  <c:v>883.67728444360785</c:v>
                </c:pt>
                <c:pt idx="372">
                  <c:v>883.13182349704539</c:v>
                </c:pt>
                <c:pt idx="373">
                  <c:v>882.28735737235343</c:v>
                </c:pt>
                <c:pt idx="374">
                  <c:v>882.16032865000955</c:v>
                </c:pt>
                <c:pt idx="375">
                  <c:v>881.59168982573692</c:v>
                </c:pt>
                <c:pt idx="376">
                  <c:v>881.29087922219639</c:v>
                </c:pt>
                <c:pt idx="377">
                  <c:v>880.57533267361691</c:v>
                </c:pt>
                <c:pt idx="378">
                  <c:v>880.67106591448089</c:v>
                </c:pt>
                <c:pt idx="379">
                  <c:v>879.87459794203914</c:v>
                </c:pt>
                <c:pt idx="380">
                  <c:v>879.3415016868388</c:v>
                </c:pt>
                <c:pt idx="381">
                  <c:v>878.99059895177879</c:v>
                </c:pt>
                <c:pt idx="382">
                  <c:v>878.61591576140256</c:v>
                </c:pt>
                <c:pt idx="383">
                  <c:v>878.15630125074608</c:v>
                </c:pt>
                <c:pt idx="384">
                  <c:v>877.90743255115319</c:v>
                </c:pt>
                <c:pt idx="385">
                  <c:v>877.84043009625634</c:v>
                </c:pt>
                <c:pt idx="386">
                  <c:v>876.78002714919023</c:v>
                </c:pt>
                <c:pt idx="387">
                  <c:v>876.43360301396092</c:v>
                </c:pt>
                <c:pt idx="388">
                  <c:v>875.72796441327375</c:v>
                </c:pt>
                <c:pt idx="389">
                  <c:v>875.35451875958472</c:v>
                </c:pt>
                <c:pt idx="390">
                  <c:v>874.82006594851237</c:v>
                </c:pt>
                <c:pt idx="391">
                  <c:v>874.39614121476529</c:v>
                </c:pt>
                <c:pt idx="392">
                  <c:v>874.09130065548675</c:v>
                </c:pt>
                <c:pt idx="393">
                  <c:v>873.13489922277165</c:v>
                </c:pt>
                <c:pt idx="394">
                  <c:v>872.92363874156308</c:v>
                </c:pt>
                <c:pt idx="395">
                  <c:v>872.44866281559985</c:v>
                </c:pt>
                <c:pt idx="396">
                  <c:v>872.3131416142885</c:v>
                </c:pt>
                <c:pt idx="397">
                  <c:v>871.81429460404422</c:v>
                </c:pt>
                <c:pt idx="398">
                  <c:v>870.98881488469419</c:v>
                </c:pt>
                <c:pt idx="399">
                  <c:v>870.90844587229185</c:v>
                </c:pt>
                <c:pt idx="400">
                  <c:v>870.02417893718223</c:v>
                </c:pt>
                <c:pt idx="401">
                  <c:v>869.92484543887861</c:v>
                </c:pt>
                <c:pt idx="402">
                  <c:v>869.0953767397184</c:v>
                </c:pt>
                <c:pt idx="403">
                  <c:v>868.88180005488198</c:v>
                </c:pt>
                <c:pt idx="404">
                  <c:v>868.03056115773359</c:v>
                </c:pt>
                <c:pt idx="405">
                  <c:v>867.315839035252</c:v>
                </c:pt>
                <c:pt idx="406">
                  <c:v>867.0093868613219</c:v>
                </c:pt>
                <c:pt idx="407">
                  <c:v>866.44679536077842</c:v>
                </c:pt>
                <c:pt idx="408">
                  <c:v>865.99114963908471</c:v>
                </c:pt>
                <c:pt idx="409">
                  <c:v>865.6438772657724</c:v>
                </c:pt>
                <c:pt idx="410">
                  <c:v>865.26525143571155</c:v>
                </c:pt>
                <c:pt idx="411">
                  <c:v>864.63664740617878</c:v>
                </c:pt>
                <c:pt idx="412">
                  <c:v>864.02227768170144</c:v>
                </c:pt>
                <c:pt idx="413">
                  <c:v>863.61481867983321</c:v>
                </c:pt>
                <c:pt idx="414">
                  <c:v>862.8970517712736</c:v>
                </c:pt>
                <c:pt idx="415">
                  <c:v>862.52878823380331</c:v>
                </c:pt>
                <c:pt idx="416">
                  <c:v>862.07847947468986</c:v>
                </c:pt>
                <c:pt idx="417">
                  <c:v>860.93411496576971</c:v>
                </c:pt>
                <c:pt idx="418">
                  <c:v>860.4897324990601</c:v>
                </c:pt>
                <c:pt idx="419">
                  <c:v>859.75230843372867</c:v>
                </c:pt>
                <c:pt idx="420">
                  <c:v>859.37396347071524</c:v>
                </c:pt>
                <c:pt idx="421">
                  <c:v>858.73237139249693</c:v>
                </c:pt>
                <c:pt idx="422">
                  <c:v>857.99570326611456</c:v>
                </c:pt>
                <c:pt idx="423">
                  <c:v>858.2282591768361</c:v>
                </c:pt>
                <c:pt idx="424">
                  <c:v>857.188596352334</c:v>
                </c:pt>
                <c:pt idx="425">
                  <c:v>856.55183569524695</c:v>
                </c:pt>
                <c:pt idx="426">
                  <c:v>856.23263051213564</c:v>
                </c:pt>
                <c:pt idx="427">
                  <c:v>855.4316534854421</c:v>
                </c:pt>
                <c:pt idx="428">
                  <c:v>855.21876098346945</c:v>
                </c:pt>
                <c:pt idx="429">
                  <c:v>854.23502718385396</c:v>
                </c:pt>
                <c:pt idx="430">
                  <c:v>853.88388759287409</c:v>
                </c:pt>
                <c:pt idx="431">
                  <c:v>853.07646793350932</c:v>
                </c:pt>
                <c:pt idx="432">
                  <c:v>852.85384267383131</c:v>
                </c:pt>
                <c:pt idx="433">
                  <c:v>852.4666021550189</c:v>
                </c:pt>
                <c:pt idx="434">
                  <c:v>851.77066486584829</c:v>
                </c:pt>
                <c:pt idx="435">
                  <c:v>851.0753787019562</c:v>
                </c:pt>
                <c:pt idx="436">
                  <c:v>850.28929809350097</c:v>
                </c:pt>
                <c:pt idx="437">
                  <c:v>849.82684808900763</c:v>
                </c:pt>
                <c:pt idx="438">
                  <c:v>849.03306514770827</c:v>
                </c:pt>
                <c:pt idx="439">
                  <c:v>848.65298369240816</c:v>
                </c:pt>
                <c:pt idx="440">
                  <c:v>847.83750018582452</c:v>
                </c:pt>
                <c:pt idx="441">
                  <c:v>847.60263167192227</c:v>
                </c:pt>
                <c:pt idx="442">
                  <c:v>846.58758044380613</c:v>
                </c:pt>
                <c:pt idx="443">
                  <c:v>845.95934864866388</c:v>
                </c:pt>
                <c:pt idx="444">
                  <c:v>845.81851260527071</c:v>
                </c:pt>
                <c:pt idx="445">
                  <c:v>845.103560461813</c:v>
                </c:pt>
                <c:pt idx="446">
                  <c:v>844.11046493357105</c:v>
                </c:pt>
                <c:pt idx="447">
                  <c:v>843.83896327195691</c:v>
                </c:pt>
                <c:pt idx="448">
                  <c:v>843.55722584906232</c:v>
                </c:pt>
                <c:pt idx="449">
                  <c:v>842.2529354798321</c:v>
                </c:pt>
                <c:pt idx="450">
                  <c:v>842.0699292335529</c:v>
                </c:pt>
                <c:pt idx="451">
                  <c:v>840.87604028493638</c:v>
                </c:pt>
                <c:pt idx="452">
                  <c:v>840.86762817662566</c:v>
                </c:pt>
                <c:pt idx="453">
                  <c:v>840.29551422414113</c:v>
                </c:pt>
                <c:pt idx="454">
                  <c:v>839.21667461052289</c:v>
                </c:pt>
                <c:pt idx="455">
                  <c:v>838.81339908190955</c:v>
                </c:pt>
                <c:pt idx="456">
                  <c:v>838.16209343450305</c:v>
                </c:pt>
                <c:pt idx="457">
                  <c:v>837.86167555133522</c:v>
                </c:pt>
                <c:pt idx="458">
                  <c:v>836.76556079048487</c:v>
                </c:pt>
                <c:pt idx="459">
                  <c:v>836.19902318804725</c:v>
                </c:pt>
                <c:pt idx="460">
                  <c:v>835.6663667381074</c:v>
                </c:pt>
                <c:pt idx="461">
                  <c:v>834.61448323637796</c:v>
                </c:pt>
                <c:pt idx="462">
                  <c:v>834.11324402616958</c:v>
                </c:pt>
                <c:pt idx="463">
                  <c:v>833.75005334040964</c:v>
                </c:pt>
                <c:pt idx="464">
                  <c:v>832.91076190134493</c:v>
                </c:pt>
                <c:pt idx="465">
                  <c:v>832.62364249331142</c:v>
                </c:pt>
                <c:pt idx="466">
                  <c:v>831.91266057819303</c:v>
                </c:pt>
                <c:pt idx="467">
                  <c:v>830.81444110990617</c:v>
                </c:pt>
                <c:pt idx="468">
                  <c:v>829.87403024777473</c:v>
                </c:pt>
                <c:pt idx="469">
                  <c:v>829.6859819411394</c:v>
                </c:pt>
                <c:pt idx="470">
                  <c:v>828.8330137618052</c:v>
                </c:pt>
                <c:pt idx="471">
                  <c:v>827.93796641896847</c:v>
                </c:pt>
                <c:pt idx="472">
                  <c:v>827.55546712052285</c:v>
                </c:pt>
                <c:pt idx="473">
                  <c:v>826.87056139916604</c:v>
                </c:pt>
                <c:pt idx="474">
                  <c:v>825.89718645461016</c:v>
                </c:pt>
                <c:pt idx="475">
                  <c:v>825.34363524620585</c:v>
                </c:pt>
                <c:pt idx="476">
                  <c:v>824.33858776686327</c:v>
                </c:pt>
                <c:pt idx="477">
                  <c:v>823.87668746951954</c:v>
                </c:pt>
                <c:pt idx="478">
                  <c:v>823.48121650924281</c:v>
                </c:pt>
                <c:pt idx="479">
                  <c:v>821.8289778818413</c:v>
                </c:pt>
                <c:pt idx="480">
                  <c:v>821.14267124680032</c:v>
                </c:pt>
                <c:pt idx="481">
                  <c:v>820.84783354174419</c:v>
                </c:pt>
                <c:pt idx="482">
                  <c:v>820.35436678807957</c:v>
                </c:pt>
                <c:pt idx="483">
                  <c:v>818.97492565822563</c:v>
                </c:pt>
                <c:pt idx="484">
                  <c:v>818.21681518572507</c:v>
                </c:pt>
                <c:pt idx="485">
                  <c:v>818.13550434167973</c:v>
                </c:pt>
                <c:pt idx="486">
                  <c:v>817.57501559338857</c:v>
                </c:pt>
                <c:pt idx="487">
                  <c:v>816.64903036066949</c:v>
                </c:pt>
                <c:pt idx="488">
                  <c:v>815.57796811019102</c:v>
                </c:pt>
                <c:pt idx="489">
                  <c:v>814.75390681718216</c:v>
                </c:pt>
                <c:pt idx="490">
                  <c:v>813.82807939984536</c:v>
                </c:pt>
                <c:pt idx="491">
                  <c:v>813.25350282466934</c:v>
                </c:pt>
                <c:pt idx="492">
                  <c:v>812.73823971330182</c:v>
                </c:pt>
                <c:pt idx="493">
                  <c:v>813.36265201443155</c:v>
                </c:pt>
                <c:pt idx="494">
                  <c:v>810.11792026080036</c:v>
                </c:pt>
                <c:pt idx="495">
                  <c:v>810.47111223244769</c:v>
                </c:pt>
                <c:pt idx="496">
                  <c:v>810.01685031997022</c:v>
                </c:pt>
                <c:pt idx="497">
                  <c:v>808.96706747713392</c:v>
                </c:pt>
                <c:pt idx="498">
                  <c:v>808.26796036422684</c:v>
                </c:pt>
                <c:pt idx="499">
                  <c:v>807.34595267196494</c:v>
                </c:pt>
                <c:pt idx="500">
                  <c:v>806.71224649914348</c:v>
                </c:pt>
                <c:pt idx="501">
                  <c:v>805.20722541323642</c:v>
                </c:pt>
                <c:pt idx="502">
                  <c:v>804.74558684013357</c:v>
                </c:pt>
                <c:pt idx="503">
                  <c:v>803.59386601028291</c:v>
                </c:pt>
                <c:pt idx="504">
                  <c:v>803.50092814744312</c:v>
                </c:pt>
                <c:pt idx="505">
                  <c:v>802.01253005284116</c:v>
                </c:pt>
                <c:pt idx="506">
                  <c:v>801.48959718097558</c:v>
                </c:pt>
                <c:pt idx="507">
                  <c:v>800.82721491467578</c:v>
                </c:pt>
                <c:pt idx="508">
                  <c:v>799.69580300034966</c:v>
                </c:pt>
                <c:pt idx="509">
                  <c:v>798.43466397624297</c:v>
                </c:pt>
                <c:pt idx="510">
                  <c:v>798.35581658443425</c:v>
                </c:pt>
                <c:pt idx="511">
                  <c:v>798.01033766267608</c:v>
                </c:pt>
                <c:pt idx="512">
                  <c:v>797.44778910143407</c:v>
                </c:pt>
                <c:pt idx="513">
                  <c:v>796.34772895897356</c:v>
                </c:pt>
                <c:pt idx="514">
                  <c:v>795.24075372231005</c:v>
                </c:pt>
                <c:pt idx="515">
                  <c:v>794.64033459975099</c:v>
                </c:pt>
                <c:pt idx="516">
                  <c:v>792.69588989054864</c:v>
                </c:pt>
                <c:pt idx="517">
                  <c:v>792.44087054785075</c:v>
                </c:pt>
                <c:pt idx="518">
                  <c:v>790.89454747935611</c:v>
                </c:pt>
                <c:pt idx="519">
                  <c:v>790.37108731602382</c:v>
                </c:pt>
                <c:pt idx="520">
                  <c:v>790.00913897767225</c:v>
                </c:pt>
                <c:pt idx="521">
                  <c:v>788.52235248492491</c:v>
                </c:pt>
                <c:pt idx="522">
                  <c:v>787.83045236810221</c:v>
                </c:pt>
                <c:pt idx="523">
                  <c:v>787.22919834176651</c:v>
                </c:pt>
                <c:pt idx="524">
                  <c:v>786.20844390093623</c:v>
                </c:pt>
                <c:pt idx="525">
                  <c:v>784.98073064200344</c:v>
                </c:pt>
                <c:pt idx="526">
                  <c:v>784.60249543706618</c:v>
                </c:pt>
                <c:pt idx="527">
                  <c:v>783.40691413287766</c:v>
                </c:pt>
                <c:pt idx="528">
                  <c:v>782.44671106194062</c:v>
                </c:pt>
                <c:pt idx="529">
                  <c:v>782.46661152075069</c:v>
                </c:pt>
                <c:pt idx="530">
                  <c:v>781.76229537910388</c:v>
                </c:pt>
                <c:pt idx="531">
                  <c:v>780.28498852126097</c:v>
                </c:pt>
                <c:pt idx="532">
                  <c:v>779.27208460848556</c:v>
                </c:pt>
                <c:pt idx="533">
                  <c:v>777.43774020188357</c:v>
                </c:pt>
                <c:pt idx="534">
                  <c:v>776.9910269605806</c:v>
                </c:pt>
                <c:pt idx="535">
                  <c:v>775.65420332375152</c:v>
                </c:pt>
                <c:pt idx="536">
                  <c:v>773.79948228422836</c:v>
                </c:pt>
                <c:pt idx="537">
                  <c:v>773.67516247346543</c:v>
                </c:pt>
                <c:pt idx="538">
                  <c:v>772.6555497159585</c:v>
                </c:pt>
                <c:pt idx="539">
                  <c:v>772.066045134359</c:v>
                </c:pt>
                <c:pt idx="540">
                  <c:v>769.02970226458115</c:v>
                </c:pt>
                <c:pt idx="541">
                  <c:v>770.10076560712548</c:v>
                </c:pt>
                <c:pt idx="542">
                  <c:v>769.71325202053083</c:v>
                </c:pt>
                <c:pt idx="543">
                  <c:v>768.32355011351558</c:v>
                </c:pt>
                <c:pt idx="544">
                  <c:v>766.9258083811992</c:v>
                </c:pt>
                <c:pt idx="545">
                  <c:v>765.80470905727907</c:v>
                </c:pt>
                <c:pt idx="546">
                  <c:v>765.42334275583539</c:v>
                </c:pt>
                <c:pt idx="547">
                  <c:v>764.08357537709765</c:v>
                </c:pt>
                <c:pt idx="548">
                  <c:v>763.2534378157535</c:v>
                </c:pt>
                <c:pt idx="549">
                  <c:v>762.22392342234059</c:v>
                </c:pt>
                <c:pt idx="550">
                  <c:v>761.35305114029904</c:v>
                </c:pt>
                <c:pt idx="551">
                  <c:v>759.32582084450087</c:v>
                </c:pt>
                <c:pt idx="552">
                  <c:v>759.50886862785171</c:v>
                </c:pt>
                <c:pt idx="553">
                  <c:v>758.04356246832253</c:v>
                </c:pt>
                <c:pt idx="554">
                  <c:v>756.66411469283969</c:v>
                </c:pt>
                <c:pt idx="555">
                  <c:v>756.31998501783039</c:v>
                </c:pt>
                <c:pt idx="556">
                  <c:v>755.80627858923503</c:v>
                </c:pt>
                <c:pt idx="557">
                  <c:v>753.8121302204521</c:v>
                </c:pt>
                <c:pt idx="558">
                  <c:v>752.55924886728201</c:v>
                </c:pt>
                <c:pt idx="559">
                  <c:v>752.02234404360831</c:v>
                </c:pt>
                <c:pt idx="560">
                  <c:v>750.4224907844839</c:v>
                </c:pt>
                <c:pt idx="561">
                  <c:v>750.05080493276694</c:v>
                </c:pt>
                <c:pt idx="562">
                  <c:v>748.55808040349655</c:v>
                </c:pt>
                <c:pt idx="563">
                  <c:v>747.97980138565208</c:v>
                </c:pt>
                <c:pt idx="564">
                  <c:v>746.34448850481181</c:v>
                </c:pt>
                <c:pt idx="565">
                  <c:v>745.39808698180218</c:v>
                </c:pt>
                <c:pt idx="566">
                  <c:v>743.24617725887288</c:v>
                </c:pt>
                <c:pt idx="567">
                  <c:v>743.23478951979894</c:v>
                </c:pt>
                <c:pt idx="568">
                  <c:v>742.1264736632744</c:v>
                </c:pt>
                <c:pt idx="569">
                  <c:v>741.0597448968565</c:v>
                </c:pt>
                <c:pt idx="570">
                  <c:v>739.0225730963582</c:v>
                </c:pt>
                <c:pt idx="571">
                  <c:v>738.89365585365556</c:v>
                </c:pt>
                <c:pt idx="572">
                  <c:v>738.22412266222591</c:v>
                </c:pt>
                <c:pt idx="573">
                  <c:v>737.29758433284644</c:v>
                </c:pt>
                <c:pt idx="574">
                  <c:v>736.17233120303194</c:v>
                </c:pt>
                <c:pt idx="575">
                  <c:v>734.88642975465064</c:v>
                </c:pt>
                <c:pt idx="576">
                  <c:v>733.06025548951095</c:v>
                </c:pt>
                <c:pt idx="577">
                  <c:v>732.85075295815966</c:v>
                </c:pt>
                <c:pt idx="578">
                  <c:v>730.60854706771715</c:v>
                </c:pt>
                <c:pt idx="579">
                  <c:v>730.55930488151239</c:v>
                </c:pt>
                <c:pt idx="580">
                  <c:v>728.71974388852027</c:v>
                </c:pt>
                <c:pt idx="581">
                  <c:v>728.42058816071676</c:v>
                </c:pt>
                <c:pt idx="582">
                  <c:v>727.24058230038645</c:v>
                </c:pt>
                <c:pt idx="583">
                  <c:v>726.00812358729263</c:v>
                </c:pt>
                <c:pt idx="584">
                  <c:v>724.08676229240211</c:v>
                </c:pt>
                <c:pt idx="585">
                  <c:v>722.9055512424236</c:v>
                </c:pt>
                <c:pt idx="586">
                  <c:v>720.59708098124895</c:v>
                </c:pt>
                <c:pt idx="587">
                  <c:v>720.0512004257381</c:v>
                </c:pt>
                <c:pt idx="588">
                  <c:v>717.99949446516075</c:v>
                </c:pt>
                <c:pt idx="589">
                  <c:v>717.53180794535263</c:v>
                </c:pt>
                <c:pt idx="590">
                  <c:v>716.1647627145494</c:v>
                </c:pt>
                <c:pt idx="591">
                  <c:v>713.69750915892791</c:v>
                </c:pt>
                <c:pt idx="592">
                  <c:v>712.8946623387385</c:v>
                </c:pt>
                <c:pt idx="593">
                  <c:v>711.55314198843007</c:v>
                </c:pt>
                <c:pt idx="594">
                  <c:v>711.00613340012069</c:v>
                </c:pt>
                <c:pt idx="595">
                  <c:v>708.97210248221018</c:v>
                </c:pt>
                <c:pt idx="596">
                  <c:v>709.10097782065361</c:v>
                </c:pt>
                <c:pt idx="597">
                  <c:v>707.49900342466924</c:v>
                </c:pt>
                <c:pt idx="598">
                  <c:v>704.96582935452977</c:v>
                </c:pt>
                <c:pt idx="599">
                  <c:v>704.61278104153394</c:v>
                </c:pt>
                <c:pt idx="600">
                  <c:v>702.8408844900847</c:v>
                </c:pt>
                <c:pt idx="601">
                  <c:v>701.41891591021363</c:v>
                </c:pt>
                <c:pt idx="602">
                  <c:v>701.5895526637396</c:v>
                </c:pt>
                <c:pt idx="603">
                  <c:v>697.92818087270518</c:v>
                </c:pt>
                <c:pt idx="604">
                  <c:v>697.48714610248248</c:v>
                </c:pt>
                <c:pt idx="605">
                  <c:v>695.84744617931415</c:v>
                </c:pt>
                <c:pt idx="606">
                  <c:v>694.8943139688223</c:v>
                </c:pt>
                <c:pt idx="607">
                  <c:v>693.74328681873692</c:v>
                </c:pt>
                <c:pt idx="608">
                  <c:v>691.73779968007807</c:v>
                </c:pt>
                <c:pt idx="609">
                  <c:v>690.62892495325161</c:v>
                </c:pt>
                <c:pt idx="610">
                  <c:v>689.54832871297754</c:v>
                </c:pt>
                <c:pt idx="611">
                  <c:v>687.64238492516336</c:v>
                </c:pt>
                <c:pt idx="612">
                  <c:v>686.93351115518055</c:v>
                </c:pt>
                <c:pt idx="613">
                  <c:v>685.62244608408332</c:v>
                </c:pt>
                <c:pt idx="614">
                  <c:v>684.39780561321822</c:v>
                </c:pt>
                <c:pt idx="615">
                  <c:v>682.67260008623316</c:v>
                </c:pt>
                <c:pt idx="616">
                  <c:v>680.99652346186917</c:v>
                </c:pt>
                <c:pt idx="617">
                  <c:v>678.91371925408009</c:v>
                </c:pt>
                <c:pt idx="618">
                  <c:v>676.86219317371877</c:v>
                </c:pt>
                <c:pt idx="619">
                  <c:v>674.52563194785853</c:v>
                </c:pt>
                <c:pt idx="620">
                  <c:v>673.64121424057055</c:v>
                </c:pt>
                <c:pt idx="621">
                  <c:v>670.67858731804279</c:v>
                </c:pt>
                <c:pt idx="622">
                  <c:v>669.79820645907978</c:v>
                </c:pt>
                <c:pt idx="623">
                  <c:v>668.18565446610273</c:v>
                </c:pt>
                <c:pt idx="624">
                  <c:v>668.9182858627596</c:v>
                </c:pt>
                <c:pt idx="625">
                  <c:v>665.34643003298925</c:v>
                </c:pt>
                <c:pt idx="626">
                  <c:v>664.7236387014799</c:v>
                </c:pt>
                <c:pt idx="627">
                  <c:v>663.42378421230217</c:v>
                </c:pt>
                <c:pt idx="628">
                  <c:v>660.0720930061907</c:v>
                </c:pt>
                <c:pt idx="629">
                  <c:v>660.75400993591529</c:v>
                </c:pt>
                <c:pt idx="630">
                  <c:v>658.60184731207005</c:v>
                </c:pt>
                <c:pt idx="631">
                  <c:v>656.60524584438895</c:v>
                </c:pt>
                <c:pt idx="632">
                  <c:v>654.74141344679344</c:v>
                </c:pt>
                <c:pt idx="633">
                  <c:v>653.51577586860537</c:v>
                </c:pt>
                <c:pt idx="634">
                  <c:v>653.01878461547915</c:v>
                </c:pt>
                <c:pt idx="635">
                  <c:v>646.36243208489702</c:v>
                </c:pt>
                <c:pt idx="636">
                  <c:v>647.76888849247757</c:v>
                </c:pt>
                <c:pt idx="637">
                  <c:v>646.09831573434678</c:v>
                </c:pt>
                <c:pt idx="638">
                  <c:v>644.18183993115622</c:v>
                </c:pt>
                <c:pt idx="639">
                  <c:v>643.14647338924647</c:v>
                </c:pt>
                <c:pt idx="640">
                  <c:v>637.97778703903668</c:v>
                </c:pt>
                <c:pt idx="641">
                  <c:v>641.2522475864497</c:v>
                </c:pt>
                <c:pt idx="642">
                  <c:v>634.65288520631088</c:v>
                </c:pt>
                <c:pt idx="643">
                  <c:v>635.68952019098867</c:v>
                </c:pt>
                <c:pt idx="644">
                  <c:v>633.22895096835566</c:v>
                </c:pt>
                <c:pt idx="645">
                  <c:v>631.61584090523093</c:v>
                </c:pt>
                <c:pt idx="646">
                  <c:v>628.41104263000989</c:v>
                </c:pt>
                <c:pt idx="647">
                  <c:v>631.52851392504851</c:v>
                </c:pt>
                <c:pt idx="648">
                  <c:v>625.0901311829831</c:v>
                </c:pt>
                <c:pt idx="649">
                  <c:v>624.501699823271</c:v>
                </c:pt>
                <c:pt idx="650">
                  <c:v>624.69270041259347</c:v>
                </c:pt>
                <c:pt idx="651">
                  <c:v>622.7965517068061</c:v>
                </c:pt>
                <c:pt idx="652">
                  <c:v>620.84642232393594</c:v>
                </c:pt>
                <c:pt idx="653">
                  <c:v>618.52512571611089</c:v>
                </c:pt>
                <c:pt idx="654">
                  <c:v>617.24026755731938</c:v>
                </c:pt>
                <c:pt idx="655">
                  <c:v>614.68190204413565</c:v>
                </c:pt>
                <c:pt idx="656">
                  <c:v>613.20210388929183</c:v>
                </c:pt>
                <c:pt idx="657">
                  <c:v>610.89671509742925</c:v>
                </c:pt>
                <c:pt idx="658">
                  <c:v>609.57936816513666</c:v>
                </c:pt>
                <c:pt idx="659">
                  <c:v>605.67393182991202</c:v>
                </c:pt>
                <c:pt idx="660">
                  <c:v>604.16968344689406</c:v>
                </c:pt>
                <c:pt idx="661">
                  <c:v>601.29056455741579</c:v>
                </c:pt>
                <c:pt idx="662">
                  <c:v>601.93013767198181</c:v>
                </c:pt>
                <c:pt idx="663">
                  <c:v>598.83918675449866</c:v>
                </c:pt>
                <c:pt idx="664">
                  <c:v>597.84543526205414</c:v>
                </c:pt>
                <c:pt idx="665">
                  <c:v>594.61541343414569</c:v>
                </c:pt>
                <c:pt idx="666">
                  <c:v>593.9071109867624</c:v>
                </c:pt>
                <c:pt idx="667">
                  <c:v>587.32390710821051</c:v>
                </c:pt>
                <c:pt idx="668">
                  <c:v>587.15555339314369</c:v>
                </c:pt>
                <c:pt idx="669">
                  <c:v>586.56864418028067</c:v>
                </c:pt>
                <c:pt idx="670">
                  <c:v>581.41312708883788</c:v>
                </c:pt>
                <c:pt idx="671">
                  <c:v>580.2225052735904</c:v>
                </c:pt>
                <c:pt idx="672">
                  <c:v>581.90430210094587</c:v>
                </c:pt>
                <c:pt idx="673">
                  <c:v>577.72012779106979</c:v>
                </c:pt>
                <c:pt idx="674">
                  <c:v>575.80679494512276</c:v>
                </c:pt>
                <c:pt idx="675">
                  <c:v>575.74152426074158</c:v>
                </c:pt>
                <c:pt idx="676">
                  <c:v>571.94856189625773</c:v>
                </c:pt>
                <c:pt idx="677">
                  <c:v>572.04140304969224</c:v>
                </c:pt>
                <c:pt idx="678">
                  <c:v>568.55473600996891</c:v>
                </c:pt>
                <c:pt idx="679">
                  <c:v>567.05703302243728</c:v>
                </c:pt>
                <c:pt idx="680">
                  <c:v>566.09436965273892</c:v>
                </c:pt>
                <c:pt idx="681">
                  <c:v>563.09470525089046</c:v>
                </c:pt>
                <c:pt idx="682">
                  <c:v>560.56634437242417</c:v>
                </c:pt>
                <c:pt idx="683">
                  <c:v>560.53864270568886</c:v>
                </c:pt>
                <c:pt idx="684">
                  <c:v>556.98687210557819</c:v>
                </c:pt>
                <c:pt idx="685">
                  <c:v>555.63151972267133</c:v>
                </c:pt>
                <c:pt idx="686">
                  <c:v>552.94924823484916</c:v>
                </c:pt>
                <c:pt idx="687">
                  <c:v>551.39265318314142</c:v>
                </c:pt>
                <c:pt idx="688">
                  <c:v>549.60219417289341</c:v>
                </c:pt>
                <c:pt idx="689">
                  <c:v>546.49750696709395</c:v>
                </c:pt>
                <c:pt idx="690">
                  <c:v>546.56342390522434</c:v>
                </c:pt>
                <c:pt idx="691">
                  <c:v>542.61993367663331</c:v>
                </c:pt>
                <c:pt idx="692">
                  <c:v>539.19001939014481</c:v>
                </c:pt>
                <c:pt idx="693">
                  <c:v>536.74413926215595</c:v>
                </c:pt>
                <c:pt idx="694">
                  <c:v>534.88141969229503</c:v>
                </c:pt>
                <c:pt idx="695">
                  <c:v>531.73747186626269</c:v>
                </c:pt>
                <c:pt idx="696">
                  <c:v>531.11664043730468</c:v>
                </c:pt>
                <c:pt idx="697">
                  <c:v>527.14887165002358</c:v>
                </c:pt>
                <c:pt idx="698">
                  <c:v>526.84119109418077</c:v>
                </c:pt>
                <c:pt idx="699">
                  <c:v>523.6416596068791</c:v>
                </c:pt>
                <c:pt idx="700">
                  <c:v>523.17806550878731</c:v>
                </c:pt>
                <c:pt idx="701">
                  <c:v>519.8865058375543</c:v>
                </c:pt>
                <c:pt idx="702">
                  <c:v>514.40801182546306</c:v>
                </c:pt>
                <c:pt idx="703">
                  <c:v>515.86588589829137</c:v>
                </c:pt>
                <c:pt idx="704">
                  <c:v>513.8044274827763</c:v>
                </c:pt>
                <c:pt idx="705">
                  <c:v>511.69429262028461</c:v>
                </c:pt>
                <c:pt idx="706">
                  <c:v>507.1543130657376</c:v>
                </c:pt>
                <c:pt idx="707">
                  <c:v>506.63687794159438</c:v>
                </c:pt>
                <c:pt idx="708">
                  <c:v>501.21015564217601</c:v>
                </c:pt>
                <c:pt idx="709">
                  <c:v>503.01336513480561</c:v>
                </c:pt>
                <c:pt idx="710">
                  <c:v>499.68267085415334</c:v>
                </c:pt>
                <c:pt idx="711">
                  <c:v>495.34219232116141</c:v>
                </c:pt>
                <c:pt idx="712">
                  <c:v>493.12480027797716</c:v>
                </c:pt>
                <c:pt idx="713">
                  <c:v>488.14955862645371</c:v>
                </c:pt>
                <c:pt idx="714">
                  <c:v>484.68701472097877</c:v>
                </c:pt>
                <c:pt idx="715">
                  <c:v>485.38281836559031</c:v>
                </c:pt>
                <c:pt idx="716">
                  <c:v>478.66769274274611</c:v>
                </c:pt>
                <c:pt idx="717">
                  <c:v>476.83770676611471</c:v>
                </c:pt>
                <c:pt idx="718">
                  <c:v>476.85648663734924</c:v>
                </c:pt>
                <c:pt idx="719">
                  <c:v>475.94207407633667</c:v>
                </c:pt>
                <c:pt idx="720">
                  <c:v>467.165001172514</c:v>
                </c:pt>
                <c:pt idx="721">
                  <c:v>468.37794502521314</c:v>
                </c:pt>
                <c:pt idx="722">
                  <c:v>466.76607308546488</c:v>
                </c:pt>
                <c:pt idx="723">
                  <c:v>461.85815369248661</c:v>
                </c:pt>
                <c:pt idx="724">
                  <c:v>458.30477774803558</c:v>
                </c:pt>
                <c:pt idx="725">
                  <c:v>457.46269481214767</c:v>
                </c:pt>
                <c:pt idx="726">
                  <c:v>456.7087985443377</c:v>
                </c:pt>
                <c:pt idx="727">
                  <c:v>449.65426366315631</c:v>
                </c:pt>
                <c:pt idx="728">
                  <c:v>450.01445063186537</c:v>
                </c:pt>
                <c:pt idx="729">
                  <c:v>445.34078994797392</c:v>
                </c:pt>
                <c:pt idx="730">
                  <c:v>443.10902598772424</c:v>
                </c:pt>
                <c:pt idx="731">
                  <c:v>440.19326472245325</c:v>
                </c:pt>
                <c:pt idx="732">
                  <c:v>440.3948202924592</c:v>
                </c:pt>
                <c:pt idx="733">
                  <c:v>437.98845446118975</c:v>
                </c:pt>
                <c:pt idx="734">
                  <c:v>432.52280584184166</c:v>
                </c:pt>
                <c:pt idx="735">
                  <c:v>432.95748942426144</c:v>
                </c:pt>
                <c:pt idx="736">
                  <c:v>426.33024565222075</c:v>
                </c:pt>
                <c:pt idx="737">
                  <c:v>422.53872098220461</c:v>
                </c:pt>
                <c:pt idx="738">
                  <c:v>417.3714903149592</c:v>
                </c:pt>
                <c:pt idx="739">
                  <c:v>414.42919149118569</c:v>
                </c:pt>
                <c:pt idx="740">
                  <c:v>413.45013184165106</c:v>
                </c:pt>
                <c:pt idx="741">
                  <c:v>412.5723263001031</c:v>
                </c:pt>
                <c:pt idx="742">
                  <c:v>406.51461515435</c:v>
                </c:pt>
                <c:pt idx="743">
                  <c:v>403.98405997966063</c:v>
                </c:pt>
                <c:pt idx="744">
                  <c:v>400.36793488035357</c:v>
                </c:pt>
                <c:pt idx="745">
                  <c:v>393.83732760694659</c:v>
                </c:pt>
                <c:pt idx="746">
                  <c:v>396.82154699682735</c:v>
                </c:pt>
                <c:pt idx="747">
                  <c:v>394.06965727434198</c:v>
                </c:pt>
                <c:pt idx="748">
                  <c:v>389.28011085534956</c:v>
                </c:pt>
                <c:pt idx="749">
                  <c:v>384.34651490069757</c:v>
                </c:pt>
                <c:pt idx="750">
                  <c:v>387.16557394545879</c:v>
                </c:pt>
                <c:pt idx="751">
                  <c:v>380.02960829491923</c:v>
                </c:pt>
                <c:pt idx="752">
                  <c:v>380.23333543781484</c:v>
                </c:pt>
                <c:pt idx="753">
                  <c:v>375.47718828602012</c:v>
                </c:pt>
                <c:pt idx="754">
                  <c:v>371.37408987646228</c:v>
                </c:pt>
                <c:pt idx="755">
                  <c:v>362.09657277325618</c:v>
                </c:pt>
                <c:pt idx="756">
                  <c:v>363.54187063605838</c:v>
                </c:pt>
                <c:pt idx="757">
                  <c:v>365.34040588127488</c:v>
                </c:pt>
                <c:pt idx="758">
                  <c:v>363.03398095349496</c:v>
                </c:pt>
                <c:pt idx="759">
                  <c:v>353.3396219538684</c:v>
                </c:pt>
                <c:pt idx="760">
                  <c:v>354.43747103891042</c:v>
                </c:pt>
                <c:pt idx="761">
                  <c:v>350.42773182173551</c:v>
                </c:pt>
                <c:pt idx="762">
                  <c:v>348.35714955310851</c:v>
                </c:pt>
                <c:pt idx="763">
                  <c:v>343.8555903308698</c:v>
                </c:pt>
                <c:pt idx="764">
                  <c:v>342.696645416004</c:v>
                </c:pt>
                <c:pt idx="765">
                  <c:v>342.21498052358157</c:v>
                </c:pt>
                <c:pt idx="766">
                  <c:v>338.42481861512073</c:v>
                </c:pt>
                <c:pt idx="767">
                  <c:v>332.59220637823347</c:v>
                </c:pt>
                <c:pt idx="768">
                  <c:v>335.89527806759463</c:v>
                </c:pt>
                <c:pt idx="769">
                  <c:v>335.9529235034837</c:v>
                </c:pt>
                <c:pt idx="770">
                  <c:v>324.4559312095962</c:v>
                </c:pt>
                <c:pt idx="771">
                  <c:v>322.92063179638797</c:v>
                </c:pt>
                <c:pt idx="772">
                  <c:v>319.84599843741108</c:v>
                </c:pt>
                <c:pt idx="773">
                  <c:v>313.02246210846624</c:v>
                </c:pt>
                <c:pt idx="774">
                  <c:v>312.11661185712831</c:v>
                </c:pt>
                <c:pt idx="775">
                  <c:v>308.78160276560254</c:v>
                </c:pt>
                <c:pt idx="776">
                  <c:v>300.67868630296431</c:v>
                </c:pt>
                <c:pt idx="777">
                  <c:v>301.99110270939605</c:v>
                </c:pt>
                <c:pt idx="778">
                  <c:v>294.96595495675325</c:v>
                </c:pt>
                <c:pt idx="779">
                  <c:v>296.1537217445063</c:v>
                </c:pt>
                <c:pt idx="780">
                  <c:v>290.16171086726933</c:v>
                </c:pt>
                <c:pt idx="781">
                  <c:v>294.6603304718879</c:v>
                </c:pt>
                <c:pt idx="782">
                  <c:v>289.62426507501169</c:v>
                </c:pt>
                <c:pt idx="783">
                  <c:v>287.15535886024367</c:v>
                </c:pt>
                <c:pt idx="784">
                  <c:v>282.83429936735394</c:v>
                </c:pt>
                <c:pt idx="785">
                  <c:v>280.33892440366736</c:v>
                </c:pt>
                <c:pt idx="786">
                  <c:v>278.31444260781188</c:v>
                </c:pt>
                <c:pt idx="787">
                  <c:v>269.46009064907605</c:v>
                </c:pt>
                <c:pt idx="788">
                  <c:v>268.32652459858485</c:v>
                </c:pt>
                <c:pt idx="789">
                  <c:v>272.28027403062208</c:v>
                </c:pt>
                <c:pt idx="790">
                  <c:v>269.83731743689441</c:v>
                </c:pt>
                <c:pt idx="791">
                  <c:v>268.13724253492398</c:v>
                </c:pt>
                <c:pt idx="792">
                  <c:v>256.74002452983507</c:v>
                </c:pt>
                <c:pt idx="793">
                  <c:v>251.78899766511688</c:v>
                </c:pt>
                <c:pt idx="794">
                  <c:v>250.58671878069461</c:v>
                </c:pt>
                <c:pt idx="795">
                  <c:v>254.556879930392</c:v>
                </c:pt>
                <c:pt idx="796">
                  <c:v>247.73748054942493</c:v>
                </c:pt>
                <c:pt idx="797">
                  <c:v>243.88322414341582</c:v>
                </c:pt>
                <c:pt idx="798">
                  <c:v>243.04209508346864</c:v>
                </c:pt>
                <c:pt idx="799">
                  <c:v>235.84169679893685</c:v>
                </c:pt>
                <c:pt idx="800">
                  <c:v>234.68546567386298</c:v>
                </c:pt>
                <c:pt idx="801">
                  <c:v>231.44199127732566</c:v>
                </c:pt>
                <c:pt idx="802">
                  <c:v>232.83249846239272</c:v>
                </c:pt>
                <c:pt idx="803">
                  <c:v>228.62830728750458</c:v>
                </c:pt>
                <c:pt idx="804">
                  <c:v>220.07290611227816</c:v>
                </c:pt>
                <c:pt idx="805">
                  <c:v>217.22107980739258</c:v>
                </c:pt>
                <c:pt idx="806">
                  <c:v>218.07665554518027</c:v>
                </c:pt>
                <c:pt idx="807">
                  <c:v>210.76883067651409</c:v>
                </c:pt>
                <c:pt idx="808">
                  <c:v>212.24821184547076</c:v>
                </c:pt>
                <c:pt idx="809">
                  <c:v>202.14661647409977</c:v>
                </c:pt>
                <c:pt idx="810">
                  <c:v>202.16672454507307</c:v>
                </c:pt>
                <c:pt idx="811">
                  <c:v>195.56548840930321</c:v>
                </c:pt>
                <c:pt idx="812">
                  <c:v>196.09730015808421</c:v>
                </c:pt>
                <c:pt idx="813">
                  <c:v>195.23797856475025</c:v>
                </c:pt>
                <c:pt idx="814">
                  <c:v>194.74602777931329</c:v>
                </c:pt>
                <c:pt idx="815">
                  <c:v>189.0707157523004</c:v>
                </c:pt>
                <c:pt idx="816">
                  <c:v>182.03575698927074</c:v>
                </c:pt>
                <c:pt idx="817">
                  <c:v>178.6462376320155</c:v>
                </c:pt>
                <c:pt idx="818">
                  <c:v>174.17925963285171</c:v>
                </c:pt>
                <c:pt idx="819">
                  <c:v>171.52942941943689</c:v>
                </c:pt>
                <c:pt idx="820">
                  <c:v>171.6590454865289</c:v>
                </c:pt>
                <c:pt idx="821">
                  <c:v>172.8024173406865</c:v>
                </c:pt>
                <c:pt idx="822">
                  <c:v>165.00008991724889</c:v>
                </c:pt>
                <c:pt idx="823">
                  <c:v>165.78872162310003</c:v>
                </c:pt>
                <c:pt idx="824">
                  <c:v>170.92411226431639</c:v>
                </c:pt>
                <c:pt idx="825">
                  <c:v>164.91245069125824</c:v>
                </c:pt>
                <c:pt idx="826">
                  <c:v>142.00344653877298</c:v>
                </c:pt>
                <c:pt idx="827">
                  <c:v>160.54997967959892</c:v>
                </c:pt>
                <c:pt idx="828">
                  <c:v>157.37306924594506</c:v>
                </c:pt>
                <c:pt idx="829">
                  <c:v>147.00143868675096</c:v>
                </c:pt>
                <c:pt idx="830">
                  <c:v>150.31878677845233</c:v>
                </c:pt>
                <c:pt idx="831">
                  <c:v>140.87252011004557</c:v>
                </c:pt>
                <c:pt idx="832">
                  <c:v>144.87579740367818</c:v>
                </c:pt>
                <c:pt idx="833">
                  <c:v>142.83249514782884</c:v>
                </c:pt>
                <c:pt idx="834">
                  <c:v>137.812313732116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DA-4137-B4C5-AEB6313CA9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/[Nitri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itrite</a:t>
                </a:r>
                <a:r>
                  <a:rPr lang="en-US" baseline="0"/>
                  <a:t> Oxidation Rat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LSD-S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P$31:$P$865</c:f>
              <c:numCache>
                <c:formatCode>General</c:formatCode>
                <c:ptCount val="835"/>
                <c:pt idx="0">
                  <c:v>7.1528152360199577</c:v>
                </c:pt>
                <c:pt idx="1">
                  <c:v>7.1884620923351719</c:v>
                </c:pt>
                <c:pt idx="2">
                  <c:v>7.2240392223076517</c:v>
                </c:pt>
                <c:pt idx="3">
                  <c:v>7.2510584943777534</c:v>
                </c:pt>
                <c:pt idx="4">
                  <c:v>7.2786800828675116</c:v>
                </c:pt>
                <c:pt idx="5">
                  <c:v>7.3046670509880691</c:v>
                </c:pt>
                <c:pt idx="6">
                  <c:v>7.3251870031009139</c:v>
                </c:pt>
                <c:pt idx="7">
                  <c:v>7.338139760930499</c:v>
                </c:pt>
                <c:pt idx="8">
                  <c:v>7.3536187678601852</c:v>
                </c:pt>
                <c:pt idx="9">
                  <c:v>7.3752590231880868</c:v>
                </c:pt>
                <c:pt idx="10">
                  <c:v>7.3947742580400577</c:v>
                </c:pt>
                <c:pt idx="11">
                  <c:v>7.417389611567156</c:v>
                </c:pt>
                <c:pt idx="12">
                  <c:v>7.4412846016723444</c:v>
                </c:pt>
                <c:pt idx="13">
                  <c:v>7.4595434085495533</c:v>
                </c:pt>
                <c:pt idx="14">
                  <c:v>7.478712117156622</c:v>
                </c:pt>
                <c:pt idx="15">
                  <c:v>7.500834770584647</c:v>
                </c:pt>
                <c:pt idx="16">
                  <c:v>7.5247854415435835</c:v>
                </c:pt>
                <c:pt idx="17">
                  <c:v>7.5480259585467087</c:v>
                </c:pt>
                <c:pt idx="18">
                  <c:v>7.5551382513643066</c:v>
                </c:pt>
                <c:pt idx="19">
                  <c:v>7.5600049594006435</c:v>
                </c:pt>
                <c:pt idx="20">
                  <c:v>7.5670180097029904</c:v>
                </c:pt>
                <c:pt idx="21">
                  <c:v>7.5906299749204171</c:v>
                </c:pt>
                <c:pt idx="22">
                  <c:v>7.6013208501025522</c:v>
                </c:pt>
                <c:pt idx="23">
                  <c:v>7.619158035734297</c:v>
                </c:pt>
                <c:pt idx="24">
                  <c:v>7.6302418548274593</c:v>
                </c:pt>
                <c:pt idx="25">
                  <c:v>7.6445046856123877</c:v>
                </c:pt>
                <c:pt idx="26">
                  <c:v>7.6655648760475108</c:v>
                </c:pt>
                <c:pt idx="27">
                  <c:v>7.6884748605161102</c:v>
                </c:pt>
                <c:pt idx="28">
                  <c:v>7.7129133395374767</c:v>
                </c:pt>
                <c:pt idx="29">
                  <c:v>7.7305476324445541</c:v>
                </c:pt>
                <c:pt idx="30">
                  <c:v>7.7665982429589375</c:v>
                </c:pt>
                <c:pt idx="31">
                  <c:v>7.7916567704337183</c:v>
                </c:pt>
                <c:pt idx="32">
                  <c:v>7.8223081619677366</c:v>
                </c:pt>
                <c:pt idx="33">
                  <c:v>7.8574224153591308</c:v>
                </c:pt>
                <c:pt idx="34">
                  <c:v>7.8793039234728157</c:v>
                </c:pt>
                <c:pt idx="35">
                  <c:v>7.9004523235094908</c:v>
                </c:pt>
                <c:pt idx="36">
                  <c:v>7.9251124892461862</c:v>
                </c:pt>
                <c:pt idx="37">
                  <c:v>7.9333754824088256</c:v>
                </c:pt>
                <c:pt idx="38">
                  <c:v>7.9427158531765603</c:v>
                </c:pt>
                <c:pt idx="39">
                  <c:v>7.9669784172791411</c:v>
                </c:pt>
                <c:pt idx="40">
                  <c:v>7.9815028088367548</c:v>
                </c:pt>
                <c:pt idx="41">
                  <c:v>7.9915434694323135</c:v>
                </c:pt>
                <c:pt idx="42">
                  <c:v>8.0073463988742724</c:v>
                </c:pt>
                <c:pt idx="43">
                  <c:v>8.0294824389055446</c:v>
                </c:pt>
                <c:pt idx="44">
                  <c:v>8.0557820190494844</c:v>
                </c:pt>
                <c:pt idx="45">
                  <c:v>8.0787557200396769</c:v>
                </c:pt>
                <c:pt idx="46">
                  <c:v>8.0916388656927936</c:v>
                </c:pt>
                <c:pt idx="47">
                  <c:v>8.1191594271577827</c:v>
                </c:pt>
                <c:pt idx="48">
                  <c:v>8.1499388342949874</c:v>
                </c:pt>
                <c:pt idx="49">
                  <c:v>8.1482052114146022</c:v>
                </c:pt>
                <c:pt idx="50">
                  <c:v>8.1657648836603673</c:v>
                </c:pt>
                <c:pt idx="51">
                  <c:v>8.1882320476562214</c:v>
                </c:pt>
                <c:pt idx="52">
                  <c:v>8.2173517889756589</c:v>
                </c:pt>
                <c:pt idx="53">
                  <c:v>8.2296767654503746</c:v>
                </c:pt>
                <c:pt idx="54">
                  <c:v>8.2492567396135659</c:v>
                </c:pt>
                <c:pt idx="55">
                  <c:v>8.2588684272766635</c:v>
                </c:pt>
                <c:pt idx="56">
                  <c:v>8.2772793465137173</c:v>
                </c:pt>
                <c:pt idx="57">
                  <c:v>8.2967827973240791</c:v>
                </c:pt>
                <c:pt idx="58">
                  <c:v>8.3228494156081005</c:v>
                </c:pt>
                <c:pt idx="59">
                  <c:v>8.3322098244068172</c:v>
                </c:pt>
                <c:pt idx="60">
                  <c:v>8.3495048732959543</c:v>
                </c:pt>
                <c:pt idx="61">
                  <c:v>8.3621961652891414</c:v>
                </c:pt>
                <c:pt idx="62">
                  <c:v>8.3862350567135522</c:v>
                </c:pt>
                <c:pt idx="63">
                  <c:v>8.4125569251826757</c:v>
                </c:pt>
                <c:pt idx="64">
                  <c:v>8.4241050710145799</c:v>
                </c:pt>
                <c:pt idx="65">
                  <c:v>8.4489584013854309</c:v>
                </c:pt>
                <c:pt idx="66">
                  <c:v>8.4645809783143253</c:v>
                </c:pt>
                <c:pt idx="67">
                  <c:v>8.4934108928918235</c:v>
                </c:pt>
                <c:pt idx="68">
                  <c:v>8.4977136778054838</c:v>
                </c:pt>
                <c:pt idx="69">
                  <c:v>8.5276244431782757</c:v>
                </c:pt>
                <c:pt idx="70">
                  <c:v>8.5519233647703476</c:v>
                </c:pt>
                <c:pt idx="71">
                  <c:v>8.5498371955780819</c:v>
                </c:pt>
                <c:pt idx="72">
                  <c:v>8.573377159245581</c:v>
                </c:pt>
                <c:pt idx="73">
                  <c:v>8.5990935878822423</c:v>
                </c:pt>
                <c:pt idx="74">
                  <c:v>8.60490387198797</c:v>
                </c:pt>
                <c:pt idx="75">
                  <c:v>8.6196226642620939</c:v>
                </c:pt>
                <c:pt idx="76">
                  <c:v>8.6293843966824362</c:v>
                </c:pt>
                <c:pt idx="77">
                  <c:v>8.6525968332712093</c:v>
                </c:pt>
                <c:pt idx="78">
                  <c:v>8.6733649188016493</c:v>
                </c:pt>
                <c:pt idx="79">
                  <c:v>8.6764129036648647</c:v>
                </c:pt>
                <c:pt idx="80">
                  <c:v>8.6983117668377723</c:v>
                </c:pt>
                <c:pt idx="81">
                  <c:v>8.7161198551688397</c:v>
                </c:pt>
                <c:pt idx="82">
                  <c:v>8.7373336358071878</c:v>
                </c:pt>
                <c:pt idx="83">
                  <c:v>8.7480651935574532</c:v>
                </c:pt>
                <c:pt idx="84">
                  <c:v>8.7857899798776256</c:v>
                </c:pt>
                <c:pt idx="85">
                  <c:v>8.7977550716977824</c:v>
                </c:pt>
                <c:pt idx="86">
                  <c:v>8.8343217366713489</c:v>
                </c:pt>
                <c:pt idx="87">
                  <c:v>8.8623159414287436</c:v>
                </c:pt>
                <c:pt idx="88">
                  <c:v>8.8857549141187491</c:v>
                </c:pt>
                <c:pt idx="89">
                  <c:v>8.9112390005265425</c:v>
                </c:pt>
                <c:pt idx="90">
                  <c:v>8.9341513829783352</c:v>
                </c:pt>
                <c:pt idx="91">
                  <c:v>8.9748324026901809</c:v>
                </c:pt>
                <c:pt idx="92">
                  <c:v>9.0037680455035449</c:v>
                </c:pt>
                <c:pt idx="93">
                  <c:v>9.0349013994065821</c:v>
                </c:pt>
                <c:pt idx="94">
                  <c:v>9.0629719662588961</c:v>
                </c:pt>
                <c:pt idx="95">
                  <c:v>9.1098686897132932</c:v>
                </c:pt>
                <c:pt idx="96">
                  <c:v>9.1255865606546731</c:v>
                </c:pt>
                <c:pt idx="97">
                  <c:v>9.1591034887640088</c:v>
                </c:pt>
                <c:pt idx="98">
                  <c:v>9.157320920195783</c:v>
                </c:pt>
                <c:pt idx="99">
                  <c:v>9.187056829308446</c:v>
                </c:pt>
                <c:pt idx="100">
                  <c:v>9.2181947730915752</c:v>
                </c:pt>
                <c:pt idx="101">
                  <c:v>9.2385286673299802</c:v>
                </c:pt>
                <c:pt idx="102">
                  <c:v>9.2777333169364802</c:v>
                </c:pt>
                <c:pt idx="103">
                  <c:v>9.3138587130411867</c:v>
                </c:pt>
                <c:pt idx="104">
                  <c:v>9.3125063159237751</c:v>
                </c:pt>
                <c:pt idx="105">
                  <c:v>9.3396348712374131</c:v>
                </c:pt>
                <c:pt idx="106">
                  <c:v>9.3394847910928149</c:v>
                </c:pt>
                <c:pt idx="107">
                  <c:v>9.3557757665139203</c:v>
                </c:pt>
                <c:pt idx="108">
                  <c:v>9.365150961622156</c:v>
                </c:pt>
                <c:pt idx="109">
                  <c:v>9.3795762470145547</c:v>
                </c:pt>
                <c:pt idx="110">
                  <c:v>9.3850951216749685</c:v>
                </c:pt>
                <c:pt idx="111">
                  <c:v>9.402326298613275</c:v>
                </c:pt>
                <c:pt idx="112">
                  <c:v>9.4303317791619499</c:v>
                </c:pt>
                <c:pt idx="113">
                  <c:v>9.4261556426957345</c:v>
                </c:pt>
                <c:pt idx="114">
                  <c:v>9.4703343934091482</c:v>
                </c:pt>
                <c:pt idx="115">
                  <c:v>9.4777350645802034</c:v>
                </c:pt>
                <c:pt idx="116">
                  <c:v>9.4953713154935322</c:v>
                </c:pt>
                <c:pt idx="117">
                  <c:v>9.522221033729517</c:v>
                </c:pt>
                <c:pt idx="118">
                  <c:v>9.5291203932113664</c:v>
                </c:pt>
                <c:pt idx="119">
                  <c:v>9.5473084454893904</c:v>
                </c:pt>
                <c:pt idx="120">
                  <c:v>9.5752490741868943</c:v>
                </c:pt>
                <c:pt idx="121">
                  <c:v>9.6133896625913309</c:v>
                </c:pt>
                <c:pt idx="122">
                  <c:v>9.6228681959583255</c:v>
                </c:pt>
                <c:pt idx="123">
                  <c:v>9.6235084409104648</c:v>
                </c:pt>
                <c:pt idx="124">
                  <c:v>9.6650571847002507</c:v>
                </c:pt>
                <c:pt idx="125">
                  <c:v>9.6868954223749917</c:v>
                </c:pt>
                <c:pt idx="126">
                  <c:v>9.7138843932929397</c:v>
                </c:pt>
                <c:pt idx="127">
                  <c:v>9.7062420013970758</c:v>
                </c:pt>
                <c:pt idx="128">
                  <c:v>9.7358179666393312</c:v>
                </c:pt>
                <c:pt idx="129">
                  <c:v>9.748524082909757</c:v>
                </c:pt>
                <c:pt idx="130">
                  <c:v>9.7427821907915337</c:v>
                </c:pt>
                <c:pt idx="131">
                  <c:v>9.7576731923195918</c:v>
                </c:pt>
                <c:pt idx="132">
                  <c:v>9.7556015489449326</c:v>
                </c:pt>
                <c:pt idx="133">
                  <c:v>9.7943844569746297</c:v>
                </c:pt>
                <c:pt idx="134">
                  <c:v>9.8072280504190932</c:v>
                </c:pt>
                <c:pt idx="135">
                  <c:v>9.8311633736028856</c:v>
                </c:pt>
                <c:pt idx="136">
                  <c:v>9.8336695859743202</c:v>
                </c:pt>
                <c:pt idx="137">
                  <c:v>9.8353207486682095</c:v>
                </c:pt>
                <c:pt idx="138">
                  <c:v>9.8348515935290095</c:v>
                </c:pt>
                <c:pt idx="139">
                  <c:v>9.8690578161043501</c:v>
                </c:pt>
                <c:pt idx="140">
                  <c:v>9.8652229928168786</c:v>
                </c:pt>
                <c:pt idx="141">
                  <c:v>9.8859738455248785</c:v>
                </c:pt>
                <c:pt idx="142">
                  <c:v>9.9116940622615175</c:v>
                </c:pt>
                <c:pt idx="143">
                  <c:v>9.9115076182355768</c:v>
                </c:pt>
                <c:pt idx="144">
                  <c:v>9.9544458766215573</c:v>
                </c:pt>
                <c:pt idx="145">
                  <c:v>9.9620523578764928</c:v>
                </c:pt>
                <c:pt idx="146">
                  <c:v>9.9548047031536857</c:v>
                </c:pt>
                <c:pt idx="147">
                  <c:v>9.9779945261791152</c:v>
                </c:pt>
                <c:pt idx="148">
                  <c:v>9.9936401367295868</c:v>
                </c:pt>
                <c:pt idx="149">
                  <c:v>10.025021989831764</c:v>
                </c:pt>
                <c:pt idx="150">
                  <c:v>10.06350000022587</c:v>
                </c:pt>
                <c:pt idx="151">
                  <c:v>10.120971503419371</c:v>
                </c:pt>
                <c:pt idx="152">
                  <c:v>10.141355776457885</c:v>
                </c:pt>
                <c:pt idx="153">
                  <c:v>10.121774175949767</c:v>
                </c:pt>
                <c:pt idx="154">
                  <c:v>10.175403463132392</c:v>
                </c:pt>
                <c:pt idx="155">
                  <c:v>10.209325943208148</c:v>
                </c:pt>
                <c:pt idx="156">
                  <c:v>10.252754873134545</c:v>
                </c:pt>
                <c:pt idx="157">
                  <c:v>10.268221904184122</c:v>
                </c:pt>
                <c:pt idx="158">
                  <c:v>10.301262845056831</c:v>
                </c:pt>
                <c:pt idx="159">
                  <c:v>10.334936737087038</c:v>
                </c:pt>
                <c:pt idx="160">
                  <c:v>10.376413205045798</c:v>
                </c:pt>
                <c:pt idx="161">
                  <c:v>10.41926094733973</c:v>
                </c:pt>
                <c:pt idx="162">
                  <c:v>10.440116948788406</c:v>
                </c:pt>
                <c:pt idx="163">
                  <c:v>10.490367064341561</c:v>
                </c:pt>
                <c:pt idx="164">
                  <c:v>10.520689598126104</c:v>
                </c:pt>
                <c:pt idx="165">
                  <c:v>10.540003492406251</c:v>
                </c:pt>
                <c:pt idx="166">
                  <c:v>10.556476712173549</c:v>
                </c:pt>
                <c:pt idx="167">
                  <c:v>10.578203582482613</c:v>
                </c:pt>
                <c:pt idx="168">
                  <c:v>10.588759656582484</c:v>
                </c:pt>
                <c:pt idx="169">
                  <c:v>10.637275226430823</c:v>
                </c:pt>
                <c:pt idx="170">
                  <c:v>10.653689572175658</c:v>
                </c:pt>
                <c:pt idx="171">
                  <c:v>10.684628442572532</c:v>
                </c:pt>
                <c:pt idx="172">
                  <c:v>10.714290858582217</c:v>
                </c:pt>
                <c:pt idx="173">
                  <c:v>10.719073171159522</c:v>
                </c:pt>
                <c:pt idx="174">
                  <c:v>10.766035817914826</c:v>
                </c:pt>
                <c:pt idx="175">
                  <c:v>10.800151141544372</c:v>
                </c:pt>
                <c:pt idx="176">
                  <c:v>10.798541272373599</c:v>
                </c:pt>
                <c:pt idx="177">
                  <c:v>10.832369027328808</c:v>
                </c:pt>
                <c:pt idx="178">
                  <c:v>10.866003215272857</c:v>
                </c:pt>
                <c:pt idx="179">
                  <c:v>10.901453766016028</c:v>
                </c:pt>
                <c:pt idx="180">
                  <c:v>10.933955226716533</c:v>
                </c:pt>
                <c:pt idx="181">
                  <c:v>10.984389228507284</c:v>
                </c:pt>
                <c:pt idx="182">
                  <c:v>11.020341678385702</c:v>
                </c:pt>
                <c:pt idx="183">
                  <c:v>11.050037102040632</c:v>
                </c:pt>
                <c:pt idx="184">
                  <c:v>11.110188056529086</c:v>
                </c:pt>
                <c:pt idx="185">
                  <c:v>11.140790438199463</c:v>
                </c:pt>
                <c:pt idx="186">
                  <c:v>11.183922619767806</c:v>
                </c:pt>
                <c:pt idx="187">
                  <c:v>11.210330183044075</c:v>
                </c:pt>
                <c:pt idx="188">
                  <c:v>11.242329106866483</c:v>
                </c:pt>
                <c:pt idx="189">
                  <c:v>11.24562651920591</c:v>
                </c:pt>
                <c:pt idx="190">
                  <c:v>11.278690902695045</c:v>
                </c:pt>
                <c:pt idx="191">
                  <c:v>11.308543681359943</c:v>
                </c:pt>
                <c:pt idx="192">
                  <c:v>11.317832246882013</c:v>
                </c:pt>
                <c:pt idx="193">
                  <c:v>11.355914088895199</c:v>
                </c:pt>
                <c:pt idx="194">
                  <c:v>11.361814564589336</c:v>
                </c:pt>
                <c:pt idx="195">
                  <c:v>11.405554588155262</c:v>
                </c:pt>
                <c:pt idx="196">
                  <c:v>11.423697974427299</c:v>
                </c:pt>
                <c:pt idx="197">
                  <c:v>11.435191317340003</c:v>
                </c:pt>
                <c:pt idx="198">
                  <c:v>11.443039340183336</c:v>
                </c:pt>
                <c:pt idx="199">
                  <c:v>11.47646216695677</c:v>
                </c:pt>
                <c:pt idx="200">
                  <c:v>11.469752704512764</c:v>
                </c:pt>
                <c:pt idx="201">
                  <c:v>11.524183102955549</c:v>
                </c:pt>
                <c:pt idx="202">
                  <c:v>11.540997447221068</c:v>
                </c:pt>
                <c:pt idx="203">
                  <c:v>11.561256935765455</c:v>
                </c:pt>
                <c:pt idx="204">
                  <c:v>11.614988731106441</c:v>
                </c:pt>
                <c:pt idx="205">
                  <c:v>11.636678953506644</c:v>
                </c:pt>
                <c:pt idx="206">
                  <c:v>11.614737941884719</c:v>
                </c:pt>
                <c:pt idx="207">
                  <c:v>11.662575591085643</c:v>
                </c:pt>
                <c:pt idx="208">
                  <c:v>11.672338054067994</c:v>
                </c:pt>
                <c:pt idx="209">
                  <c:v>11.723924326884189</c:v>
                </c:pt>
                <c:pt idx="210">
                  <c:v>11.770713614637726</c:v>
                </c:pt>
                <c:pt idx="211">
                  <c:v>11.837186488395449</c:v>
                </c:pt>
                <c:pt idx="212">
                  <c:v>11.873555855574882</c:v>
                </c:pt>
                <c:pt idx="213">
                  <c:v>11.93002490972674</c:v>
                </c:pt>
                <c:pt idx="214">
                  <c:v>11.980779795602905</c:v>
                </c:pt>
                <c:pt idx="215">
                  <c:v>12.025368423424613</c:v>
                </c:pt>
                <c:pt idx="216">
                  <c:v>12.057442416245941</c:v>
                </c:pt>
                <c:pt idx="217">
                  <c:v>12.096437576644711</c:v>
                </c:pt>
                <c:pt idx="218">
                  <c:v>12.125307269916451</c:v>
                </c:pt>
                <c:pt idx="219">
                  <c:v>12.151185677312888</c:v>
                </c:pt>
                <c:pt idx="220">
                  <c:v>12.186253783211772</c:v>
                </c:pt>
                <c:pt idx="221">
                  <c:v>12.25618504334083</c:v>
                </c:pt>
                <c:pt idx="222">
                  <c:v>12.281991343845419</c:v>
                </c:pt>
                <c:pt idx="223">
                  <c:v>12.343893416050349</c:v>
                </c:pt>
                <c:pt idx="224">
                  <c:v>12.360782907250954</c:v>
                </c:pt>
                <c:pt idx="225">
                  <c:v>12.409230921466589</c:v>
                </c:pt>
                <c:pt idx="226">
                  <c:v>12.458051365358315</c:v>
                </c:pt>
                <c:pt idx="227">
                  <c:v>12.485408275084243</c:v>
                </c:pt>
                <c:pt idx="228">
                  <c:v>12.537834270987018</c:v>
                </c:pt>
                <c:pt idx="229">
                  <c:v>12.609846235775764</c:v>
                </c:pt>
                <c:pt idx="230">
                  <c:v>12.642562702277868</c:v>
                </c:pt>
                <c:pt idx="231">
                  <c:v>12.688994442974993</c:v>
                </c:pt>
                <c:pt idx="232">
                  <c:v>12.737514231320384</c:v>
                </c:pt>
                <c:pt idx="233">
                  <c:v>12.79784153534851</c:v>
                </c:pt>
                <c:pt idx="234">
                  <c:v>12.855079431059567</c:v>
                </c:pt>
                <c:pt idx="235">
                  <c:v>12.899431082956662</c:v>
                </c:pt>
                <c:pt idx="236">
                  <c:v>12.915147366071684</c:v>
                </c:pt>
                <c:pt idx="237">
                  <c:v>12.982004707292807</c:v>
                </c:pt>
                <c:pt idx="238">
                  <c:v>13.041634015483355</c:v>
                </c:pt>
                <c:pt idx="239">
                  <c:v>13.099102333390764</c:v>
                </c:pt>
                <c:pt idx="240">
                  <c:v>13.149681872144546</c:v>
                </c:pt>
                <c:pt idx="241">
                  <c:v>13.205559016867138</c:v>
                </c:pt>
                <c:pt idx="242">
                  <c:v>13.210280730366948</c:v>
                </c:pt>
                <c:pt idx="243">
                  <c:v>13.290775548306058</c:v>
                </c:pt>
                <c:pt idx="244">
                  <c:v>13.356893180602036</c:v>
                </c:pt>
                <c:pt idx="245">
                  <c:v>13.39469723382388</c:v>
                </c:pt>
                <c:pt idx="246">
                  <c:v>13.430977901582509</c:v>
                </c:pt>
                <c:pt idx="247">
                  <c:v>13.464599997271971</c:v>
                </c:pt>
                <c:pt idx="248">
                  <c:v>13.501954179069363</c:v>
                </c:pt>
                <c:pt idx="249">
                  <c:v>13.541219232430086</c:v>
                </c:pt>
                <c:pt idx="250">
                  <c:v>13.587481487960707</c:v>
                </c:pt>
                <c:pt idx="251">
                  <c:v>13.637507326166874</c:v>
                </c:pt>
                <c:pt idx="252">
                  <c:v>13.67132499775693</c:v>
                </c:pt>
                <c:pt idx="253">
                  <c:v>13.704029078610851</c:v>
                </c:pt>
                <c:pt idx="254">
                  <c:v>13.708237401471727</c:v>
                </c:pt>
                <c:pt idx="255">
                  <c:v>13.732688633029907</c:v>
                </c:pt>
                <c:pt idx="256">
                  <c:v>13.736578980031705</c:v>
                </c:pt>
                <c:pt idx="257">
                  <c:v>13.758373541720097</c:v>
                </c:pt>
                <c:pt idx="258">
                  <c:v>13.720736355526265</c:v>
                </c:pt>
                <c:pt idx="259">
                  <c:v>13.746678851781995</c:v>
                </c:pt>
                <c:pt idx="260">
                  <c:v>13.7922685175909</c:v>
                </c:pt>
                <c:pt idx="261">
                  <c:v>13.79124658002495</c:v>
                </c:pt>
                <c:pt idx="262">
                  <c:v>13.833387110401434</c:v>
                </c:pt>
                <c:pt idx="263">
                  <c:v>13.857609606479313</c:v>
                </c:pt>
                <c:pt idx="264">
                  <c:v>13.904621798332881</c:v>
                </c:pt>
                <c:pt idx="265">
                  <c:v>13.964851887009084</c:v>
                </c:pt>
                <c:pt idx="266">
                  <c:v>13.917488365934824</c:v>
                </c:pt>
                <c:pt idx="267">
                  <c:v>13.90194172032002</c:v>
                </c:pt>
                <c:pt idx="268">
                  <c:v>13.941244816147975</c:v>
                </c:pt>
                <c:pt idx="269">
                  <c:v>13.967989555138583</c:v>
                </c:pt>
                <c:pt idx="270">
                  <c:v>14.035553731130737</c:v>
                </c:pt>
                <c:pt idx="271">
                  <c:v>14.055325405062185</c:v>
                </c:pt>
                <c:pt idx="272">
                  <c:v>14.071372624603622</c:v>
                </c:pt>
                <c:pt idx="273">
                  <c:v>14.117645636866891</c:v>
                </c:pt>
                <c:pt idx="274">
                  <c:v>14.16969922897229</c:v>
                </c:pt>
                <c:pt idx="275">
                  <c:v>14.124632289648133</c:v>
                </c:pt>
                <c:pt idx="276">
                  <c:v>14.210880019611242</c:v>
                </c:pt>
                <c:pt idx="277">
                  <c:v>14.219908639700773</c:v>
                </c:pt>
                <c:pt idx="278">
                  <c:v>14.249559937081736</c:v>
                </c:pt>
                <c:pt idx="279">
                  <c:v>14.2855326336616</c:v>
                </c:pt>
                <c:pt idx="280">
                  <c:v>14.341778730854839</c:v>
                </c:pt>
                <c:pt idx="281">
                  <c:v>14.354564862372102</c:v>
                </c:pt>
                <c:pt idx="282">
                  <c:v>14.410739398768303</c:v>
                </c:pt>
                <c:pt idx="283">
                  <c:v>14.491860089370364</c:v>
                </c:pt>
                <c:pt idx="284">
                  <c:v>14.479034071879472</c:v>
                </c:pt>
                <c:pt idx="285">
                  <c:v>14.561750030068792</c:v>
                </c:pt>
                <c:pt idx="286">
                  <c:v>14.629743500197923</c:v>
                </c:pt>
                <c:pt idx="287">
                  <c:v>14.711509387568292</c:v>
                </c:pt>
                <c:pt idx="288">
                  <c:v>14.714365958646558</c:v>
                </c:pt>
                <c:pt idx="289">
                  <c:v>14.792209784714823</c:v>
                </c:pt>
                <c:pt idx="290">
                  <c:v>14.848547383578497</c:v>
                </c:pt>
                <c:pt idx="291">
                  <c:v>14.88289088796677</c:v>
                </c:pt>
                <c:pt idx="292">
                  <c:v>15.00015096928348</c:v>
                </c:pt>
                <c:pt idx="293">
                  <c:v>15.057973883609863</c:v>
                </c:pt>
                <c:pt idx="294">
                  <c:v>15.119636475498197</c:v>
                </c:pt>
                <c:pt idx="295">
                  <c:v>15.216268498124093</c:v>
                </c:pt>
                <c:pt idx="296">
                  <c:v>15.23836106937771</c:v>
                </c:pt>
                <c:pt idx="297">
                  <c:v>15.290278902747001</c:v>
                </c:pt>
                <c:pt idx="298">
                  <c:v>15.372289912465122</c:v>
                </c:pt>
                <c:pt idx="299">
                  <c:v>15.455126743606009</c:v>
                </c:pt>
                <c:pt idx="300">
                  <c:v>15.55294017058822</c:v>
                </c:pt>
                <c:pt idx="301">
                  <c:v>15.588266745612973</c:v>
                </c:pt>
                <c:pt idx="302">
                  <c:v>15.666257343612454</c:v>
                </c:pt>
                <c:pt idx="303">
                  <c:v>15.757184069494775</c:v>
                </c:pt>
                <c:pt idx="304">
                  <c:v>15.809797928272339</c:v>
                </c:pt>
                <c:pt idx="305">
                  <c:v>15.857429495697472</c:v>
                </c:pt>
                <c:pt idx="306">
                  <c:v>16.00825528173274</c:v>
                </c:pt>
                <c:pt idx="307">
                  <c:v>16.058696844249745</c:v>
                </c:pt>
                <c:pt idx="308">
                  <c:v>16.111613812595106</c:v>
                </c:pt>
                <c:pt idx="309">
                  <c:v>16.206149757342338</c:v>
                </c:pt>
                <c:pt idx="310">
                  <c:v>16.295950441281452</c:v>
                </c:pt>
                <c:pt idx="311">
                  <c:v>16.27908042018921</c:v>
                </c:pt>
                <c:pt idx="312">
                  <c:v>16.369128736533668</c:v>
                </c:pt>
                <c:pt idx="313">
                  <c:v>16.399424645361108</c:v>
                </c:pt>
                <c:pt idx="314">
                  <c:v>16.384309310526742</c:v>
                </c:pt>
                <c:pt idx="315">
                  <c:v>16.486921639005924</c:v>
                </c:pt>
                <c:pt idx="316">
                  <c:v>16.551416829302582</c:v>
                </c:pt>
                <c:pt idx="317">
                  <c:v>16.607021480896297</c:v>
                </c:pt>
                <c:pt idx="318">
                  <c:v>16.63756245657639</c:v>
                </c:pt>
                <c:pt idx="319">
                  <c:v>16.672926348458049</c:v>
                </c:pt>
                <c:pt idx="320">
                  <c:v>16.691144763352256</c:v>
                </c:pt>
                <c:pt idx="321">
                  <c:v>16.741111642611145</c:v>
                </c:pt>
                <c:pt idx="322">
                  <c:v>16.842358242009684</c:v>
                </c:pt>
                <c:pt idx="323">
                  <c:v>16.874385098772734</c:v>
                </c:pt>
                <c:pt idx="324">
                  <c:v>16.922983117862849</c:v>
                </c:pt>
                <c:pt idx="325">
                  <c:v>17.001703755172855</c:v>
                </c:pt>
                <c:pt idx="326">
                  <c:v>17.114350306983919</c:v>
                </c:pt>
                <c:pt idx="327">
                  <c:v>17.210358960327444</c:v>
                </c:pt>
                <c:pt idx="328">
                  <c:v>17.257419889663755</c:v>
                </c:pt>
                <c:pt idx="329">
                  <c:v>17.305209294565717</c:v>
                </c:pt>
                <c:pt idx="330">
                  <c:v>17.304459368853298</c:v>
                </c:pt>
                <c:pt idx="331">
                  <c:v>17.312017499709363</c:v>
                </c:pt>
                <c:pt idx="332">
                  <c:v>17.341998971263546</c:v>
                </c:pt>
                <c:pt idx="333">
                  <c:v>17.459602826953642</c:v>
                </c:pt>
                <c:pt idx="334">
                  <c:v>17.405527853584775</c:v>
                </c:pt>
                <c:pt idx="335">
                  <c:v>17.434121282878213</c:v>
                </c:pt>
                <c:pt idx="336">
                  <c:v>17.49368952214154</c:v>
                </c:pt>
                <c:pt idx="337">
                  <c:v>17.544644500667125</c:v>
                </c:pt>
                <c:pt idx="338">
                  <c:v>17.577638393056951</c:v>
                </c:pt>
                <c:pt idx="339">
                  <c:v>17.621816511365548</c:v>
                </c:pt>
                <c:pt idx="340">
                  <c:v>17.67466419644964</c:v>
                </c:pt>
                <c:pt idx="341">
                  <c:v>17.74854553473579</c:v>
                </c:pt>
                <c:pt idx="342">
                  <c:v>17.839420452045832</c:v>
                </c:pt>
                <c:pt idx="343">
                  <c:v>17.881234305003037</c:v>
                </c:pt>
                <c:pt idx="344">
                  <c:v>17.974543682399833</c:v>
                </c:pt>
                <c:pt idx="345">
                  <c:v>18.074783806940736</c:v>
                </c:pt>
                <c:pt idx="346">
                  <c:v>18.188146727688544</c:v>
                </c:pt>
                <c:pt idx="347">
                  <c:v>18.276240052325932</c:v>
                </c:pt>
                <c:pt idx="348">
                  <c:v>18.302311727675608</c:v>
                </c:pt>
                <c:pt idx="349">
                  <c:v>18.361741466084538</c:v>
                </c:pt>
                <c:pt idx="350">
                  <c:v>18.478775862153761</c:v>
                </c:pt>
                <c:pt idx="351">
                  <c:v>18.491276070131224</c:v>
                </c:pt>
                <c:pt idx="352">
                  <c:v>18.608972001773623</c:v>
                </c:pt>
                <c:pt idx="353">
                  <c:v>18.637351359343945</c:v>
                </c:pt>
                <c:pt idx="354">
                  <c:v>18.703835807660379</c:v>
                </c:pt>
                <c:pt idx="355">
                  <c:v>18.777620620271804</c:v>
                </c:pt>
                <c:pt idx="356">
                  <c:v>18.8870010154792</c:v>
                </c:pt>
                <c:pt idx="357">
                  <c:v>18.965264273944701</c:v>
                </c:pt>
                <c:pt idx="358">
                  <c:v>18.998558974820192</c:v>
                </c:pt>
                <c:pt idx="359">
                  <c:v>19.058844856617988</c:v>
                </c:pt>
                <c:pt idx="360">
                  <c:v>19.149678145228677</c:v>
                </c:pt>
                <c:pt idx="361">
                  <c:v>19.21295042897961</c:v>
                </c:pt>
                <c:pt idx="362">
                  <c:v>19.182714037165969</c:v>
                </c:pt>
                <c:pt idx="363">
                  <c:v>19.318401232153015</c:v>
                </c:pt>
                <c:pt idx="364">
                  <c:v>19.366207048349661</c:v>
                </c:pt>
                <c:pt idx="365">
                  <c:v>19.324990027587415</c:v>
                </c:pt>
                <c:pt idx="366">
                  <c:v>19.470567450509048</c:v>
                </c:pt>
                <c:pt idx="367">
                  <c:v>19.551358202922003</c:v>
                </c:pt>
                <c:pt idx="368">
                  <c:v>19.552137139297518</c:v>
                </c:pt>
                <c:pt idx="369">
                  <c:v>19.63746199321189</c:v>
                </c:pt>
                <c:pt idx="370">
                  <c:v>19.625690034971328</c:v>
                </c:pt>
                <c:pt idx="371">
                  <c:v>19.730077697258142</c:v>
                </c:pt>
                <c:pt idx="372">
                  <c:v>19.837317011865412</c:v>
                </c:pt>
                <c:pt idx="373">
                  <c:v>19.854565558823975</c:v>
                </c:pt>
                <c:pt idx="374">
                  <c:v>19.942290030226143</c:v>
                </c:pt>
                <c:pt idx="375">
                  <c:v>20.077693392149211</c:v>
                </c:pt>
                <c:pt idx="376">
                  <c:v>20.226584213547653</c:v>
                </c:pt>
                <c:pt idx="377">
                  <c:v>20.246393906263101</c:v>
                </c:pt>
                <c:pt idx="378">
                  <c:v>20.282674006970399</c:v>
                </c:pt>
                <c:pt idx="379">
                  <c:v>20.340732680338263</c:v>
                </c:pt>
                <c:pt idx="380">
                  <c:v>20.382644412428775</c:v>
                </c:pt>
                <c:pt idx="381">
                  <c:v>20.430438584598676</c:v>
                </c:pt>
                <c:pt idx="382">
                  <c:v>20.586898369012328</c:v>
                </c:pt>
                <c:pt idx="383">
                  <c:v>20.655992730106405</c:v>
                </c:pt>
                <c:pt idx="384">
                  <c:v>20.723355793557342</c:v>
                </c:pt>
                <c:pt idx="385">
                  <c:v>20.782781956098095</c:v>
                </c:pt>
                <c:pt idx="386">
                  <c:v>20.906285271145208</c:v>
                </c:pt>
                <c:pt idx="387">
                  <c:v>20.854212376383423</c:v>
                </c:pt>
                <c:pt idx="388">
                  <c:v>20.967320288086782</c:v>
                </c:pt>
                <c:pt idx="389">
                  <c:v>21.133372791786222</c:v>
                </c:pt>
                <c:pt idx="390">
                  <c:v>21.273684194749588</c:v>
                </c:pt>
                <c:pt idx="391">
                  <c:v>21.284147694508238</c:v>
                </c:pt>
                <c:pt idx="392">
                  <c:v>21.370769889358986</c:v>
                </c:pt>
                <c:pt idx="393">
                  <c:v>21.535429193306626</c:v>
                </c:pt>
                <c:pt idx="394">
                  <c:v>21.595254544267231</c:v>
                </c:pt>
                <c:pt idx="395">
                  <c:v>21.641271159450117</c:v>
                </c:pt>
                <c:pt idx="396">
                  <c:v>21.831511088111117</c:v>
                </c:pt>
                <c:pt idx="397">
                  <c:v>21.984320417247758</c:v>
                </c:pt>
                <c:pt idx="398">
                  <c:v>22.061615975409651</c:v>
                </c:pt>
                <c:pt idx="399">
                  <c:v>21.991024353843386</c:v>
                </c:pt>
                <c:pt idx="400">
                  <c:v>22.155914680537048</c:v>
                </c:pt>
                <c:pt idx="401">
                  <c:v>22.304357764420278</c:v>
                </c:pt>
                <c:pt idx="402">
                  <c:v>22.528607730561067</c:v>
                </c:pt>
                <c:pt idx="403">
                  <c:v>22.648210040672357</c:v>
                </c:pt>
                <c:pt idx="404">
                  <c:v>22.75184005012062</c:v>
                </c:pt>
                <c:pt idx="405">
                  <c:v>23.021598774438331</c:v>
                </c:pt>
                <c:pt idx="406">
                  <c:v>23.23048214595968</c:v>
                </c:pt>
                <c:pt idx="407">
                  <c:v>23.226583373910646</c:v>
                </c:pt>
                <c:pt idx="408">
                  <c:v>23.412215736297217</c:v>
                </c:pt>
                <c:pt idx="409">
                  <c:v>23.597752267027118</c:v>
                </c:pt>
                <c:pt idx="410">
                  <c:v>23.660252396759002</c:v>
                </c:pt>
                <c:pt idx="411">
                  <c:v>23.823019470685978</c:v>
                </c:pt>
                <c:pt idx="412">
                  <c:v>23.968363695055242</c:v>
                </c:pt>
                <c:pt idx="413">
                  <c:v>24.049150188254416</c:v>
                </c:pt>
                <c:pt idx="414">
                  <c:v>24.357657071053222</c:v>
                </c:pt>
                <c:pt idx="415">
                  <c:v>24.600897336909746</c:v>
                </c:pt>
                <c:pt idx="416">
                  <c:v>24.723384016964967</c:v>
                </c:pt>
                <c:pt idx="417">
                  <c:v>24.780215282723265</c:v>
                </c:pt>
                <c:pt idx="418">
                  <c:v>25.093911144778744</c:v>
                </c:pt>
                <c:pt idx="419">
                  <c:v>25.185755440992203</c:v>
                </c:pt>
                <c:pt idx="420">
                  <c:v>25.414166957446316</c:v>
                </c:pt>
                <c:pt idx="421">
                  <c:v>25.372047617484832</c:v>
                </c:pt>
                <c:pt idx="422">
                  <c:v>25.62303595163926</c:v>
                </c:pt>
                <c:pt idx="423">
                  <c:v>25.571437406746593</c:v>
                </c:pt>
                <c:pt idx="424">
                  <c:v>25.714837293199778</c:v>
                </c:pt>
                <c:pt idx="425">
                  <c:v>25.741851918192346</c:v>
                </c:pt>
                <c:pt idx="426">
                  <c:v>25.924378013210902</c:v>
                </c:pt>
                <c:pt idx="427">
                  <c:v>26.144011727675586</c:v>
                </c:pt>
                <c:pt idx="428">
                  <c:v>26.159070125383188</c:v>
                </c:pt>
                <c:pt idx="429">
                  <c:v>26.251600153498202</c:v>
                </c:pt>
                <c:pt idx="430">
                  <c:v>26.334218269637727</c:v>
                </c:pt>
                <c:pt idx="431">
                  <c:v>26.650330060584373</c:v>
                </c:pt>
                <c:pt idx="432">
                  <c:v>26.692521842095154</c:v>
                </c:pt>
                <c:pt idx="433">
                  <c:v>26.703883011690504</c:v>
                </c:pt>
                <c:pt idx="434">
                  <c:v>26.859503502767872</c:v>
                </c:pt>
                <c:pt idx="435">
                  <c:v>27.146081904975393</c:v>
                </c:pt>
                <c:pt idx="436">
                  <c:v>27.430540011287</c:v>
                </c:pt>
                <c:pt idx="437">
                  <c:v>27.547049700975702</c:v>
                </c:pt>
                <c:pt idx="438">
                  <c:v>27.648843864423238</c:v>
                </c:pt>
                <c:pt idx="439">
                  <c:v>27.674109629616041</c:v>
                </c:pt>
                <c:pt idx="440">
                  <c:v>27.867135301154686</c:v>
                </c:pt>
                <c:pt idx="441">
                  <c:v>28.107189113111122</c:v>
                </c:pt>
                <c:pt idx="442">
                  <c:v>28.022929608425656</c:v>
                </c:pt>
                <c:pt idx="443">
                  <c:v>28.350026966582956</c:v>
                </c:pt>
                <c:pt idx="444">
                  <c:v>28.81913975258929</c:v>
                </c:pt>
                <c:pt idx="445">
                  <c:v>28.994373341498797</c:v>
                </c:pt>
                <c:pt idx="446">
                  <c:v>28.933463558568945</c:v>
                </c:pt>
                <c:pt idx="447">
                  <c:v>29.1313632309277</c:v>
                </c:pt>
                <c:pt idx="448">
                  <c:v>29.293361563542732</c:v>
                </c:pt>
                <c:pt idx="449">
                  <c:v>29.354065042806514</c:v>
                </c:pt>
                <c:pt idx="450">
                  <c:v>29.493707993322996</c:v>
                </c:pt>
                <c:pt idx="451">
                  <c:v>29.614373178283678</c:v>
                </c:pt>
                <c:pt idx="452">
                  <c:v>29.663588396942835</c:v>
                </c:pt>
                <c:pt idx="453">
                  <c:v>29.723790342614851</c:v>
                </c:pt>
                <c:pt idx="454">
                  <c:v>29.96731521799115</c:v>
                </c:pt>
                <c:pt idx="455">
                  <c:v>30.026994345373108</c:v>
                </c:pt>
                <c:pt idx="456">
                  <c:v>30.316923365861243</c:v>
                </c:pt>
                <c:pt idx="457">
                  <c:v>30.687566239318976</c:v>
                </c:pt>
                <c:pt idx="458">
                  <c:v>30.945940644056556</c:v>
                </c:pt>
                <c:pt idx="459">
                  <c:v>31.036360978111745</c:v>
                </c:pt>
                <c:pt idx="460">
                  <c:v>31.201485114599127</c:v>
                </c:pt>
                <c:pt idx="461">
                  <c:v>31.340671047904152</c:v>
                </c:pt>
                <c:pt idx="462">
                  <c:v>31.493104716599593</c:v>
                </c:pt>
                <c:pt idx="463">
                  <c:v>31.236017672801864</c:v>
                </c:pt>
                <c:pt idx="464">
                  <c:v>31.525245414404061</c:v>
                </c:pt>
                <c:pt idx="465">
                  <c:v>31.805203655420097</c:v>
                </c:pt>
                <c:pt idx="466">
                  <c:v>32.239486245398076</c:v>
                </c:pt>
                <c:pt idx="467">
                  <c:v>32.451863434536044</c:v>
                </c:pt>
                <c:pt idx="468">
                  <c:v>32.630597045693996</c:v>
                </c:pt>
                <c:pt idx="469">
                  <c:v>32.70478884598522</c:v>
                </c:pt>
                <c:pt idx="470">
                  <c:v>32.925847066202486</c:v>
                </c:pt>
                <c:pt idx="471">
                  <c:v>33.436787042745514</c:v>
                </c:pt>
                <c:pt idx="472">
                  <c:v>33.337466679384782</c:v>
                </c:pt>
                <c:pt idx="473">
                  <c:v>33.403270894855481</c:v>
                </c:pt>
                <c:pt idx="474">
                  <c:v>33.887056553446918</c:v>
                </c:pt>
                <c:pt idx="475">
                  <c:v>34.068597155945461</c:v>
                </c:pt>
                <c:pt idx="476">
                  <c:v>34.046286814840983</c:v>
                </c:pt>
                <c:pt idx="477">
                  <c:v>34.509051103302525</c:v>
                </c:pt>
                <c:pt idx="478">
                  <c:v>34.997987185424101</c:v>
                </c:pt>
                <c:pt idx="479">
                  <c:v>34.982743562973766</c:v>
                </c:pt>
                <c:pt idx="480">
                  <c:v>35.405742736258688</c:v>
                </c:pt>
                <c:pt idx="481">
                  <c:v>35.462580370114559</c:v>
                </c:pt>
                <c:pt idx="482">
                  <c:v>35.636367346741565</c:v>
                </c:pt>
                <c:pt idx="483">
                  <c:v>35.832126357622279</c:v>
                </c:pt>
                <c:pt idx="484">
                  <c:v>35.787283124433607</c:v>
                </c:pt>
                <c:pt idx="485">
                  <c:v>36.207950847220765</c:v>
                </c:pt>
                <c:pt idx="486">
                  <c:v>36.368050183164669</c:v>
                </c:pt>
                <c:pt idx="487">
                  <c:v>36.699537388604277</c:v>
                </c:pt>
                <c:pt idx="488">
                  <c:v>36.737342959955313</c:v>
                </c:pt>
                <c:pt idx="489">
                  <c:v>37.090042348122772</c:v>
                </c:pt>
                <c:pt idx="490">
                  <c:v>37.527107135242844</c:v>
                </c:pt>
                <c:pt idx="491">
                  <c:v>37.728009504027149</c:v>
                </c:pt>
                <c:pt idx="492">
                  <c:v>37.909391591785649</c:v>
                </c:pt>
                <c:pt idx="493">
                  <c:v>37.674990614426562</c:v>
                </c:pt>
                <c:pt idx="494">
                  <c:v>38.398994116936429</c:v>
                </c:pt>
                <c:pt idx="495">
                  <c:v>38.374984747709178</c:v>
                </c:pt>
                <c:pt idx="496">
                  <c:v>38.868386729862408</c:v>
                </c:pt>
                <c:pt idx="497">
                  <c:v>39.544842246434307</c:v>
                </c:pt>
                <c:pt idx="498">
                  <c:v>39.427585288595253</c:v>
                </c:pt>
                <c:pt idx="499">
                  <c:v>39.340008885322938</c:v>
                </c:pt>
                <c:pt idx="500">
                  <c:v>39.316237158935536</c:v>
                </c:pt>
                <c:pt idx="501">
                  <c:v>40.434850829815822</c:v>
                </c:pt>
                <c:pt idx="502">
                  <c:v>40.216602204528982</c:v>
                </c:pt>
                <c:pt idx="503">
                  <c:v>41.246719936944508</c:v>
                </c:pt>
                <c:pt idx="504">
                  <c:v>41.036517212167411</c:v>
                </c:pt>
                <c:pt idx="505">
                  <c:v>41.618459742083282</c:v>
                </c:pt>
                <c:pt idx="506">
                  <c:v>41.85015384526654</c:v>
                </c:pt>
                <c:pt idx="507">
                  <c:v>42.465316308359384</c:v>
                </c:pt>
                <c:pt idx="508">
                  <c:v>42.693998062945738</c:v>
                </c:pt>
                <c:pt idx="509">
                  <c:v>43.171070943750344</c:v>
                </c:pt>
                <c:pt idx="510">
                  <c:v>43.217061325520596</c:v>
                </c:pt>
                <c:pt idx="511">
                  <c:v>43.37476525447557</c:v>
                </c:pt>
                <c:pt idx="512">
                  <c:v>43.937599107361486</c:v>
                </c:pt>
                <c:pt idx="513">
                  <c:v>44.35886068574937</c:v>
                </c:pt>
                <c:pt idx="514">
                  <c:v>44.42595846954805</c:v>
                </c:pt>
                <c:pt idx="515">
                  <c:v>44.098595118626214</c:v>
                </c:pt>
                <c:pt idx="516">
                  <c:v>45.72370078312079</c:v>
                </c:pt>
                <c:pt idx="517">
                  <c:v>45.502301418856305</c:v>
                </c:pt>
                <c:pt idx="518">
                  <c:v>45.41494562830448</c:v>
                </c:pt>
                <c:pt idx="519">
                  <c:v>45.876847051198993</c:v>
                </c:pt>
                <c:pt idx="520">
                  <c:v>47.065457420216276</c:v>
                </c:pt>
                <c:pt idx="521">
                  <c:v>46.523145705220223</c:v>
                </c:pt>
                <c:pt idx="522">
                  <c:v>47.215928831939799</c:v>
                </c:pt>
                <c:pt idx="523">
                  <c:v>47.863624121485941</c:v>
                </c:pt>
                <c:pt idx="524">
                  <c:v>47.882631414621073</c:v>
                </c:pt>
                <c:pt idx="525">
                  <c:v>48.772091954884353</c:v>
                </c:pt>
                <c:pt idx="526">
                  <c:v>48.686660323667468</c:v>
                </c:pt>
                <c:pt idx="527">
                  <c:v>49.370858508743325</c:v>
                </c:pt>
                <c:pt idx="528">
                  <c:v>49.010589295873643</c:v>
                </c:pt>
                <c:pt idx="529">
                  <c:v>49.207292646369361</c:v>
                </c:pt>
                <c:pt idx="530">
                  <c:v>50.049281722326583</c:v>
                </c:pt>
                <c:pt idx="531">
                  <c:v>50.523238087997854</c:v>
                </c:pt>
                <c:pt idx="532">
                  <c:v>50.939824027053888</c:v>
                </c:pt>
                <c:pt idx="533">
                  <c:v>51.716800790328264</c:v>
                </c:pt>
                <c:pt idx="534">
                  <c:v>51.638190843928875</c:v>
                </c:pt>
                <c:pt idx="535">
                  <c:v>51.854454216317627</c:v>
                </c:pt>
                <c:pt idx="536">
                  <c:v>52.552108045843994</c:v>
                </c:pt>
                <c:pt idx="537">
                  <c:v>52.987226366125896</c:v>
                </c:pt>
                <c:pt idx="538">
                  <c:v>52.666320288514704</c:v>
                </c:pt>
                <c:pt idx="539">
                  <c:v>53.270814394691158</c:v>
                </c:pt>
                <c:pt idx="540">
                  <c:v>53.80097627241377</c:v>
                </c:pt>
                <c:pt idx="541">
                  <c:v>54.318825772811628</c:v>
                </c:pt>
                <c:pt idx="542">
                  <c:v>54.949808187217258</c:v>
                </c:pt>
                <c:pt idx="543">
                  <c:v>53.295901594408257</c:v>
                </c:pt>
                <c:pt idx="544">
                  <c:v>53.236520451156984</c:v>
                </c:pt>
                <c:pt idx="545">
                  <c:v>54.566006145517576</c:v>
                </c:pt>
                <c:pt idx="546">
                  <c:v>55.311726587484216</c:v>
                </c:pt>
                <c:pt idx="547">
                  <c:v>55.30700104128293</c:v>
                </c:pt>
                <c:pt idx="548">
                  <c:v>56.242702532721658</c:v>
                </c:pt>
                <c:pt idx="549">
                  <c:v>56.586097697629974</c:v>
                </c:pt>
                <c:pt idx="550">
                  <c:v>58.074748637948048</c:v>
                </c:pt>
                <c:pt idx="551">
                  <c:v>57.924522122279761</c:v>
                </c:pt>
                <c:pt idx="552">
                  <c:v>56.219089058300192</c:v>
                </c:pt>
                <c:pt idx="553">
                  <c:v>58.438636095990809</c:v>
                </c:pt>
                <c:pt idx="554">
                  <c:v>59.134788679639975</c:v>
                </c:pt>
                <c:pt idx="555">
                  <c:v>58.950945937822681</c:v>
                </c:pt>
                <c:pt idx="556">
                  <c:v>58.491233580468823</c:v>
                </c:pt>
                <c:pt idx="557">
                  <c:v>60.683850880875333</c:v>
                </c:pt>
                <c:pt idx="558">
                  <c:v>59.531822499226323</c:v>
                </c:pt>
                <c:pt idx="559">
                  <c:v>62.75131407352503</c:v>
                </c:pt>
                <c:pt idx="560">
                  <c:v>62.322570163350676</c:v>
                </c:pt>
                <c:pt idx="561">
                  <c:v>62.037106813698585</c:v>
                </c:pt>
                <c:pt idx="562">
                  <c:v>61.42851504526768</c:v>
                </c:pt>
                <c:pt idx="563">
                  <c:v>63.013944874393573</c:v>
                </c:pt>
                <c:pt idx="564">
                  <c:v>64.22185876434547</c:v>
                </c:pt>
                <c:pt idx="565">
                  <c:v>64.261938310129821</c:v>
                </c:pt>
                <c:pt idx="566">
                  <c:v>65.211240352802164</c:v>
                </c:pt>
                <c:pt idx="567">
                  <c:v>64.840447788771002</c:v>
                </c:pt>
                <c:pt idx="568">
                  <c:v>62.482984521299578</c:v>
                </c:pt>
                <c:pt idx="569">
                  <c:v>64.994690256791827</c:v>
                </c:pt>
                <c:pt idx="570">
                  <c:v>61.556480015458853</c:v>
                </c:pt>
                <c:pt idx="571">
                  <c:v>63.206344207590426</c:v>
                </c:pt>
                <c:pt idx="572">
                  <c:v>64.752405137639798</c:v>
                </c:pt>
                <c:pt idx="573">
                  <c:v>63.414199466683883</c:v>
                </c:pt>
                <c:pt idx="574">
                  <c:v>61.842681189827651</c:v>
                </c:pt>
                <c:pt idx="575">
                  <c:v>64.635991765488797</c:v>
                </c:pt>
                <c:pt idx="576">
                  <c:v>67.994652262643328</c:v>
                </c:pt>
                <c:pt idx="577">
                  <c:v>66.910627032496365</c:v>
                </c:pt>
                <c:pt idx="578">
                  <c:v>66.163936590805136</c:v>
                </c:pt>
                <c:pt idx="579">
                  <c:v>64.558627434928837</c:v>
                </c:pt>
                <c:pt idx="580">
                  <c:v>66.866509382608953</c:v>
                </c:pt>
                <c:pt idx="581">
                  <c:v>64.447453633729666</c:v>
                </c:pt>
                <c:pt idx="582">
                  <c:v>66.082763027842631</c:v>
                </c:pt>
                <c:pt idx="583">
                  <c:v>66.486005149039627</c:v>
                </c:pt>
                <c:pt idx="584">
                  <c:v>68.302124343888167</c:v>
                </c:pt>
                <c:pt idx="585">
                  <c:v>69.069123541859412</c:v>
                </c:pt>
                <c:pt idx="586">
                  <c:v>66.811385562807388</c:v>
                </c:pt>
                <c:pt idx="587">
                  <c:v>66.07541861737684</c:v>
                </c:pt>
                <c:pt idx="588">
                  <c:v>73.322766269484717</c:v>
                </c:pt>
                <c:pt idx="589">
                  <c:v>70.519712324720714</c:v>
                </c:pt>
                <c:pt idx="590">
                  <c:v>69.693650017865423</c:v>
                </c:pt>
                <c:pt idx="591">
                  <c:v>66.534858158331289</c:v>
                </c:pt>
                <c:pt idx="592">
                  <c:v>67.252787630906141</c:v>
                </c:pt>
                <c:pt idx="593">
                  <c:v>69.998354130444937</c:v>
                </c:pt>
                <c:pt idx="594">
                  <c:v>74.451541570597271</c:v>
                </c:pt>
                <c:pt idx="595">
                  <c:v>73.549070348675812</c:v>
                </c:pt>
                <c:pt idx="596">
                  <c:v>68.671397669425744</c:v>
                </c:pt>
                <c:pt idx="597">
                  <c:v>69.305420996999189</c:v>
                </c:pt>
                <c:pt idx="598">
                  <c:v>66.644566624713249</c:v>
                </c:pt>
                <c:pt idx="599">
                  <c:v>67.691650272018563</c:v>
                </c:pt>
                <c:pt idx="600">
                  <c:v>66.894248358513011</c:v>
                </c:pt>
                <c:pt idx="601">
                  <c:v>64.304499121578729</c:v>
                </c:pt>
                <c:pt idx="602">
                  <c:v>63.171082983365849</c:v>
                </c:pt>
                <c:pt idx="603">
                  <c:v>59.842522934966759</c:v>
                </c:pt>
                <c:pt idx="604">
                  <c:v>64.369478314856622</c:v>
                </c:pt>
                <c:pt idx="605">
                  <c:v>64.804884405462545</c:v>
                </c:pt>
                <c:pt idx="606">
                  <c:v>64.453055914331642</c:v>
                </c:pt>
                <c:pt idx="607">
                  <c:v>62.565618151405893</c:v>
                </c:pt>
                <c:pt idx="608">
                  <c:v>63.41131938688131</c:v>
                </c:pt>
                <c:pt idx="609">
                  <c:v>60.982064967346332</c:v>
                </c:pt>
                <c:pt idx="610">
                  <c:v>66.079728816798507</c:v>
                </c:pt>
                <c:pt idx="611">
                  <c:v>65.072696752614704</c:v>
                </c:pt>
                <c:pt idx="612">
                  <c:v>63.227215537422239</c:v>
                </c:pt>
                <c:pt idx="613">
                  <c:v>60.088980566055184</c:v>
                </c:pt>
                <c:pt idx="614">
                  <c:v>58.172848491472813</c:v>
                </c:pt>
                <c:pt idx="615">
                  <c:v>54.062107405516869</c:v>
                </c:pt>
                <c:pt idx="616">
                  <c:v>59.943984989730623</c:v>
                </c:pt>
                <c:pt idx="617">
                  <c:v>55.11298135459063</c:v>
                </c:pt>
                <c:pt idx="618">
                  <c:v>63.841228254461441</c:v>
                </c:pt>
                <c:pt idx="619">
                  <c:v>63.309842948717979</c:v>
                </c:pt>
                <c:pt idx="620">
                  <c:v>65.460409762988093</c:v>
                </c:pt>
                <c:pt idx="621">
                  <c:v>60.449969354717005</c:v>
                </c:pt>
                <c:pt idx="622">
                  <c:v>56.55294814806944</c:v>
                </c:pt>
                <c:pt idx="623">
                  <c:v>69.769719890289579</c:v>
                </c:pt>
                <c:pt idx="624">
                  <c:v>64.661719804884029</c:v>
                </c:pt>
                <c:pt idx="625">
                  <c:v>60.136216949365171</c:v>
                </c:pt>
                <c:pt idx="626">
                  <c:v>73.638577367531894</c:v>
                </c:pt>
                <c:pt idx="627">
                  <c:v>60.964359904653023</c:v>
                </c:pt>
                <c:pt idx="628">
                  <c:v>50.281888584451032</c:v>
                </c:pt>
                <c:pt idx="629">
                  <c:v>49.861827810659172</c:v>
                </c:pt>
                <c:pt idx="630">
                  <c:v>49.372194151968166</c:v>
                </c:pt>
                <c:pt idx="631">
                  <c:v>43.476702351862762</c:v>
                </c:pt>
                <c:pt idx="632">
                  <c:v>44.421568178434136</c:v>
                </c:pt>
                <c:pt idx="633">
                  <c:v>40.044980465480023</c:v>
                </c:pt>
                <c:pt idx="634">
                  <c:v>49.779096105529398</c:v>
                </c:pt>
                <c:pt idx="635">
                  <c:v>46.794550031138272</c:v>
                </c:pt>
                <c:pt idx="636">
                  <c:v>36.744416254987911</c:v>
                </c:pt>
                <c:pt idx="637">
                  <c:v>32.731624001798387</c:v>
                </c:pt>
                <c:pt idx="638">
                  <c:v>49.301562086627754</c:v>
                </c:pt>
                <c:pt idx="639">
                  <c:v>39.890847946564364</c:v>
                </c:pt>
                <c:pt idx="640">
                  <c:v>33.068607389111968</c:v>
                </c:pt>
                <c:pt idx="641">
                  <c:v>28.183724355753725</c:v>
                </c:pt>
                <c:pt idx="642">
                  <c:v>26.201897945288369</c:v>
                </c:pt>
                <c:pt idx="643">
                  <c:v>25.838842375890525</c:v>
                </c:pt>
                <c:pt idx="644">
                  <c:v>17.620689114032018</c:v>
                </c:pt>
                <c:pt idx="645">
                  <c:v>12.848108757649708</c:v>
                </c:pt>
                <c:pt idx="646">
                  <c:v>12.65672218583793</c:v>
                </c:pt>
                <c:pt idx="647">
                  <c:v>10.996438749670478</c:v>
                </c:pt>
                <c:pt idx="648">
                  <c:v>8.809075652636734</c:v>
                </c:pt>
                <c:pt idx="649">
                  <c:v>8.3826701309710039</c:v>
                </c:pt>
                <c:pt idx="650">
                  <c:v>6.7805377263705413</c:v>
                </c:pt>
                <c:pt idx="651">
                  <c:v>5.643307231144961</c:v>
                </c:pt>
                <c:pt idx="652">
                  <c:v>3.8988706930628636</c:v>
                </c:pt>
                <c:pt idx="653">
                  <c:v>4.1580722347554389</c:v>
                </c:pt>
                <c:pt idx="654">
                  <c:v>4.9451294843054878</c:v>
                </c:pt>
                <c:pt idx="655">
                  <c:v>2.3002969714991539</c:v>
                </c:pt>
                <c:pt idx="656">
                  <c:v>3.6101845390282561</c:v>
                </c:pt>
                <c:pt idx="657">
                  <c:v>6.0327459873371225</c:v>
                </c:pt>
                <c:pt idx="658">
                  <c:v>5.110574168004268</c:v>
                </c:pt>
                <c:pt idx="659">
                  <c:v>2.8299775738100799</c:v>
                </c:pt>
                <c:pt idx="660">
                  <c:v>2.1246189425236568</c:v>
                </c:pt>
                <c:pt idx="661">
                  <c:v>-0.92344324697545854</c:v>
                </c:pt>
                <c:pt idx="662">
                  <c:v>-3.6150623855366062</c:v>
                </c:pt>
                <c:pt idx="663">
                  <c:v>-3.8296382718900657</c:v>
                </c:pt>
                <c:pt idx="664">
                  <c:v>-2.811182126715118</c:v>
                </c:pt>
                <c:pt idx="665">
                  <c:v>-0.90696000822703182</c:v>
                </c:pt>
                <c:pt idx="666">
                  <c:v>-3.8826091755931578</c:v>
                </c:pt>
              </c:numCache>
            </c:numRef>
          </c:xVal>
          <c:yVal>
            <c:numRef>
              <c:f>Nitrite_2!$I$31:$I$865</c:f>
              <c:numCache>
                <c:formatCode>General</c:formatCode>
                <c:ptCount val="835"/>
                <c:pt idx="0">
                  <c:v>919.59243110142847</c:v>
                </c:pt>
                <c:pt idx="1">
                  <c:v>922.84712040802833</c:v>
                </c:pt>
                <c:pt idx="2">
                  <c:v>924.43506540635474</c:v>
                </c:pt>
                <c:pt idx="3">
                  <c:v>926.73873797565648</c:v>
                </c:pt>
                <c:pt idx="4">
                  <c:v>927.94374800114042</c:v>
                </c:pt>
                <c:pt idx="5">
                  <c:v>929.54797339577317</c:v>
                </c:pt>
                <c:pt idx="6">
                  <c:v>931.21618614494412</c:v>
                </c:pt>
                <c:pt idx="7">
                  <c:v>930.89256470050157</c:v>
                </c:pt>
                <c:pt idx="8">
                  <c:v>930.50700881859768</c:v>
                </c:pt>
                <c:pt idx="9">
                  <c:v>931.75958777467361</c:v>
                </c:pt>
                <c:pt idx="10">
                  <c:v>932.2770728495542</c:v>
                </c:pt>
                <c:pt idx="11">
                  <c:v>933.11238934734251</c:v>
                </c:pt>
                <c:pt idx="12">
                  <c:v>933.31769371414055</c:v>
                </c:pt>
                <c:pt idx="13">
                  <c:v>932.91574930049489</c:v>
                </c:pt>
                <c:pt idx="14">
                  <c:v>933.56137089361891</c:v>
                </c:pt>
                <c:pt idx="15">
                  <c:v>934.55701774388319</c:v>
                </c:pt>
                <c:pt idx="16">
                  <c:v>935.11487859465092</c:v>
                </c:pt>
                <c:pt idx="17">
                  <c:v>935.40503392321955</c:v>
                </c:pt>
                <c:pt idx="18">
                  <c:v>935.57952898485178</c:v>
                </c:pt>
                <c:pt idx="19">
                  <c:v>934.36855545528715</c:v>
                </c:pt>
                <c:pt idx="20">
                  <c:v>933.65231887319533</c:v>
                </c:pt>
                <c:pt idx="21">
                  <c:v>933.25183274050437</c:v>
                </c:pt>
                <c:pt idx="22">
                  <c:v>932.88780596206891</c:v>
                </c:pt>
                <c:pt idx="23">
                  <c:v>933.48299881317746</c:v>
                </c:pt>
                <c:pt idx="24">
                  <c:v>933.61311236363338</c:v>
                </c:pt>
                <c:pt idx="25">
                  <c:v>933.25106091725524</c:v>
                </c:pt>
                <c:pt idx="26">
                  <c:v>933.28416120011775</c:v>
                </c:pt>
                <c:pt idx="27">
                  <c:v>933.47066582108209</c:v>
                </c:pt>
                <c:pt idx="28">
                  <c:v>934.27958862444314</c:v>
                </c:pt>
                <c:pt idx="29">
                  <c:v>934.73628406407261</c:v>
                </c:pt>
                <c:pt idx="30">
                  <c:v>936.36654461983585</c:v>
                </c:pt>
                <c:pt idx="31">
                  <c:v>936.90321244821996</c:v>
                </c:pt>
                <c:pt idx="32">
                  <c:v>938.91056490172468</c:v>
                </c:pt>
                <c:pt idx="33">
                  <c:v>940.27338742416407</c:v>
                </c:pt>
                <c:pt idx="34">
                  <c:v>941.3726706301785</c:v>
                </c:pt>
                <c:pt idx="35">
                  <c:v>942.35955428333477</c:v>
                </c:pt>
                <c:pt idx="36">
                  <c:v>941.9828659203697</c:v>
                </c:pt>
                <c:pt idx="37">
                  <c:v>941.62216072565548</c:v>
                </c:pt>
                <c:pt idx="38">
                  <c:v>940.86799490886722</c:v>
                </c:pt>
                <c:pt idx="39">
                  <c:v>940.49659911603533</c:v>
                </c:pt>
                <c:pt idx="40">
                  <c:v>940.73658412942393</c:v>
                </c:pt>
                <c:pt idx="41">
                  <c:v>939.95286584326664</c:v>
                </c:pt>
                <c:pt idx="42">
                  <c:v>940.04580154716405</c:v>
                </c:pt>
                <c:pt idx="43">
                  <c:v>941.07247016073688</c:v>
                </c:pt>
                <c:pt idx="44">
                  <c:v>941.53329068201538</c:v>
                </c:pt>
                <c:pt idx="45">
                  <c:v>941.27168665569536</c:v>
                </c:pt>
                <c:pt idx="46">
                  <c:v>941.13540999849204</c:v>
                </c:pt>
                <c:pt idx="47">
                  <c:v>942.27976615537182</c:v>
                </c:pt>
                <c:pt idx="48">
                  <c:v>942.25012440987882</c:v>
                </c:pt>
                <c:pt idx="49">
                  <c:v>941.31887068108995</c:v>
                </c:pt>
                <c:pt idx="50">
                  <c:v>940.59279653979468</c:v>
                </c:pt>
                <c:pt idx="51">
                  <c:v>941.29459749965736</c:v>
                </c:pt>
                <c:pt idx="52">
                  <c:v>941.44638129392376</c:v>
                </c:pt>
                <c:pt idx="53">
                  <c:v>940.89644816489772</c:v>
                </c:pt>
                <c:pt idx="54">
                  <c:v>940.41627530530673</c:v>
                </c:pt>
                <c:pt idx="55">
                  <c:v>939.10993533867452</c:v>
                </c:pt>
                <c:pt idx="56">
                  <c:v>938.92912082327803</c:v>
                </c:pt>
                <c:pt idx="57">
                  <c:v>939.14869256192287</c:v>
                </c:pt>
                <c:pt idx="58">
                  <c:v>938.92462461339142</c:v>
                </c:pt>
                <c:pt idx="59">
                  <c:v>938.46840289588908</c:v>
                </c:pt>
                <c:pt idx="60">
                  <c:v>937.68445866855279</c:v>
                </c:pt>
                <c:pt idx="61">
                  <c:v>937.67185360206406</c:v>
                </c:pt>
                <c:pt idx="62">
                  <c:v>937.23598658697426</c:v>
                </c:pt>
                <c:pt idx="63">
                  <c:v>937.8513216226587</c:v>
                </c:pt>
                <c:pt idx="64">
                  <c:v>937.62245844188953</c:v>
                </c:pt>
                <c:pt idx="65">
                  <c:v>937.94641479333325</c:v>
                </c:pt>
                <c:pt idx="66">
                  <c:v>938.10666413744866</c:v>
                </c:pt>
                <c:pt idx="67">
                  <c:v>938.93273301834267</c:v>
                </c:pt>
                <c:pt idx="68">
                  <c:v>938.08659569815973</c:v>
                </c:pt>
                <c:pt idx="69">
                  <c:v>937.92990740753316</c:v>
                </c:pt>
                <c:pt idx="70">
                  <c:v>937.28184902800797</c:v>
                </c:pt>
                <c:pt idx="71">
                  <c:v>936.15629345251159</c:v>
                </c:pt>
                <c:pt idx="72">
                  <c:v>936.04858133695654</c:v>
                </c:pt>
                <c:pt idx="73">
                  <c:v>935.95050727128955</c:v>
                </c:pt>
                <c:pt idx="74">
                  <c:v>934.7494366260554</c:v>
                </c:pt>
                <c:pt idx="75">
                  <c:v>934.75570058292419</c:v>
                </c:pt>
                <c:pt idx="76">
                  <c:v>933.74940148962321</c:v>
                </c:pt>
                <c:pt idx="77">
                  <c:v>932.76211162206278</c:v>
                </c:pt>
                <c:pt idx="78">
                  <c:v>932.81433561403071</c:v>
                </c:pt>
                <c:pt idx="79">
                  <c:v>931.84934072807437</c:v>
                </c:pt>
                <c:pt idx="80">
                  <c:v>930.98454500914238</c:v>
                </c:pt>
                <c:pt idx="81">
                  <c:v>929.88015645114535</c:v>
                </c:pt>
                <c:pt idx="82">
                  <c:v>930.14366721000511</c:v>
                </c:pt>
                <c:pt idx="83">
                  <c:v>929.35698496640578</c:v>
                </c:pt>
                <c:pt idx="84">
                  <c:v>929.87457324413322</c:v>
                </c:pt>
                <c:pt idx="85">
                  <c:v>929.93234973224742</c:v>
                </c:pt>
                <c:pt idx="86">
                  <c:v>930.21191310246832</c:v>
                </c:pt>
                <c:pt idx="87">
                  <c:v>930.70084994236959</c:v>
                </c:pt>
                <c:pt idx="88">
                  <c:v>931.43852047240955</c:v>
                </c:pt>
                <c:pt idx="89">
                  <c:v>931.52593150083078</c:v>
                </c:pt>
                <c:pt idx="90">
                  <c:v>932.70176574388529</c:v>
                </c:pt>
                <c:pt idx="91">
                  <c:v>933.81148185312725</c:v>
                </c:pt>
                <c:pt idx="92">
                  <c:v>934.54155403895106</c:v>
                </c:pt>
                <c:pt idx="93">
                  <c:v>934.59862231334807</c:v>
                </c:pt>
                <c:pt idx="94">
                  <c:v>935.63071349593679</c:v>
                </c:pt>
                <c:pt idx="95">
                  <c:v>936.46255782375806</c:v>
                </c:pt>
                <c:pt idx="96">
                  <c:v>937.21344666041591</c:v>
                </c:pt>
                <c:pt idx="97">
                  <c:v>936.23127120113054</c:v>
                </c:pt>
                <c:pt idx="98">
                  <c:v>935.79531042850806</c:v>
                </c:pt>
                <c:pt idx="99">
                  <c:v>936.57541685204296</c:v>
                </c:pt>
                <c:pt idx="100">
                  <c:v>937.25829378391575</c:v>
                </c:pt>
                <c:pt idx="101">
                  <c:v>937.34343611372458</c:v>
                </c:pt>
                <c:pt idx="102">
                  <c:v>936.76481658580462</c:v>
                </c:pt>
                <c:pt idx="103">
                  <c:v>937.09006971668327</c:v>
                </c:pt>
                <c:pt idx="104">
                  <c:v>936.62092503717361</c:v>
                </c:pt>
                <c:pt idx="105">
                  <c:v>935.79247995116225</c:v>
                </c:pt>
                <c:pt idx="106">
                  <c:v>934.19102981599144</c:v>
                </c:pt>
                <c:pt idx="107">
                  <c:v>933.04933585511878</c:v>
                </c:pt>
                <c:pt idx="108">
                  <c:v>931.43354147174216</c:v>
                </c:pt>
                <c:pt idx="109">
                  <c:v>930.24354724574539</c:v>
                </c:pt>
                <c:pt idx="110">
                  <c:v>928.71857354645681</c:v>
                </c:pt>
                <c:pt idx="111">
                  <c:v>927.87959486851446</c:v>
                </c:pt>
                <c:pt idx="112">
                  <c:v>927.03776042701008</c:v>
                </c:pt>
                <c:pt idx="113">
                  <c:v>925.43055028964079</c:v>
                </c:pt>
                <c:pt idx="114">
                  <c:v>925.70394459802696</c:v>
                </c:pt>
                <c:pt idx="115">
                  <c:v>924.76943413872777</c:v>
                </c:pt>
                <c:pt idx="116">
                  <c:v>923.64378600026055</c:v>
                </c:pt>
                <c:pt idx="117">
                  <c:v>923.05172890099414</c:v>
                </c:pt>
                <c:pt idx="118">
                  <c:v>921.82651198129645</c:v>
                </c:pt>
                <c:pt idx="119">
                  <c:v>921.22173819496356</c:v>
                </c:pt>
                <c:pt idx="120">
                  <c:v>920.15694854546734</c:v>
                </c:pt>
                <c:pt idx="121">
                  <c:v>920.39008638760902</c:v>
                </c:pt>
                <c:pt idx="122">
                  <c:v>920.30820239083585</c:v>
                </c:pt>
                <c:pt idx="123">
                  <c:v>918.96708242864065</c:v>
                </c:pt>
                <c:pt idx="124">
                  <c:v>917.86556900451922</c:v>
                </c:pt>
                <c:pt idx="125">
                  <c:v>917.79461497303078</c:v>
                </c:pt>
                <c:pt idx="126">
                  <c:v>916.6436394716352</c:v>
                </c:pt>
                <c:pt idx="127">
                  <c:v>916.51829913949473</c:v>
                </c:pt>
                <c:pt idx="128">
                  <c:v>914.66016164419182</c:v>
                </c:pt>
                <c:pt idx="129">
                  <c:v>912.46087240592146</c:v>
                </c:pt>
                <c:pt idx="130">
                  <c:v>910.55885366948735</c:v>
                </c:pt>
                <c:pt idx="131">
                  <c:v>908.42052469589498</c:v>
                </c:pt>
                <c:pt idx="132">
                  <c:v>907.33793045168102</c:v>
                </c:pt>
                <c:pt idx="133">
                  <c:v>907.49509309424252</c:v>
                </c:pt>
                <c:pt idx="134">
                  <c:v>906.7825068895728</c:v>
                </c:pt>
                <c:pt idx="135">
                  <c:v>906.10110725484481</c:v>
                </c:pt>
                <c:pt idx="136">
                  <c:v>904.39795227946956</c:v>
                </c:pt>
                <c:pt idx="137">
                  <c:v>902.76496595147216</c:v>
                </c:pt>
                <c:pt idx="138">
                  <c:v>900.74655900458299</c:v>
                </c:pt>
                <c:pt idx="139">
                  <c:v>899.34439730989391</c:v>
                </c:pt>
                <c:pt idx="140">
                  <c:v>897.8837162640516</c:v>
                </c:pt>
                <c:pt idx="141">
                  <c:v>896.54043788361855</c:v>
                </c:pt>
                <c:pt idx="142">
                  <c:v>896.05217051642455</c:v>
                </c:pt>
                <c:pt idx="143">
                  <c:v>894.17161432303783</c:v>
                </c:pt>
                <c:pt idx="144">
                  <c:v>893.55125879346781</c:v>
                </c:pt>
                <c:pt idx="145">
                  <c:v>892.25686808228886</c:v>
                </c:pt>
                <c:pt idx="146">
                  <c:v>890.55750317243326</c:v>
                </c:pt>
                <c:pt idx="147">
                  <c:v>889.36732423641183</c:v>
                </c:pt>
                <c:pt idx="148">
                  <c:v>888.45681082256306</c:v>
                </c:pt>
                <c:pt idx="149">
                  <c:v>887.78716464153035</c:v>
                </c:pt>
                <c:pt idx="150">
                  <c:v>887.95876382151107</c:v>
                </c:pt>
                <c:pt idx="151">
                  <c:v>888.84355908097461</c:v>
                </c:pt>
                <c:pt idx="152">
                  <c:v>888.2946233747399</c:v>
                </c:pt>
                <c:pt idx="153">
                  <c:v>886.87814395892315</c:v>
                </c:pt>
                <c:pt idx="154">
                  <c:v>887.85953679026466</c:v>
                </c:pt>
                <c:pt idx="155">
                  <c:v>888.16960749623831</c:v>
                </c:pt>
                <c:pt idx="156">
                  <c:v>889.34763715397378</c:v>
                </c:pt>
                <c:pt idx="157">
                  <c:v>888.49841787099626</c:v>
                </c:pt>
                <c:pt idx="158">
                  <c:v>889.23306312785121</c:v>
                </c:pt>
                <c:pt idx="159">
                  <c:v>889.79916458359753</c:v>
                </c:pt>
                <c:pt idx="160">
                  <c:v>890.17911934900053</c:v>
                </c:pt>
                <c:pt idx="161">
                  <c:v>890.95492100494221</c:v>
                </c:pt>
                <c:pt idx="162">
                  <c:v>890.51699693622527</c:v>
                </c:pt>
                <c:pt idx="163">
                  <c:v>890.87988855613526</c:v>
                </c:pt>
                <c:pt idx="164">
                  <c:v>889.81811298773403</c:v>
                </c:pt>
                <c:pt idx="165">
                  <c:v>889.82470920908179</c:v>
                </c:pt>
                <c:pt idx="166">
                  <c:v>889.26815255793474</c:v>
                </c:pt>
                <c:pt idx="167">
                  <c:v>888.5387557400478</c:v>
                </c:pt>
                <c:pt idx="168">
                  <c:v>887.44052796207109</c:v>
                </c:pt>
                <c:pt idx="169">
                  <c:v>887.82634130438578</c:v>
                </c:pt>
                <c:pt idx="170">
                  <c:v>886.05011059576532</c:v>
                </c:pt>
                <c:pt idx="171">
                  <c:v>885.64623653159947</c:v>
                </c:pt>
                <c:pt idx="172">
                  <c:v>885.05901869703257</c:v>
                </c:pt>
                <c:pt idx="173">
                  <c:v>883.70985921377417</c:v>
                </c:pt>
                <c:pt idx="174">
                  <c:v>884.30607639884499</c:v>
                </c:pt>
                <c:pt idx="175">
                  <c:v>884.54632033798998</c:v>
                </c:pt>
                <c:pt idx="176">
                  <c:v>882.75718652567525</c:v>
                </c:pt>
                <c:pt idx="177">
                  <c:v>882.62700188624353</c:v>
                </c:pt>
                <c:pt idx="178">
                  <c:v>881.38463595613553</c:v>
                </c:pt>
                <c:pt idx="179">
                  <c:v>880.81670468976415</c:v>
                </c:pt>
                <c:pt idx="180">
                  <c:v>880.51673990570237</c:v>
                </c:pt>
                <c:pt idx="181">
                  <c:v>881.51433165249694</c:v>
                </c:pt>
                <c:pt idx="182">
                  <c:v>882.49485659018183</c:v>
                </c:pt>
                <c:pt idx="183">
                  <c:v>882.3273201420169</c:v>
                </c:pt>
                <c:pt idx="184">
                  <c:v>882.71695225882513</c:v>
                </c:pt>
                <c:pt idx="185">
                  <c:v>883.09990653983982</c:v>
                </c:pt>
                <c:pt idx="186">
                  <c:v>883.00939495741943</c:v>
                </c:pt>
                <c:pt idx="187">
                  <c:v>882.76936945032423</c:v>
                </c:pt>
                <c:pt idx="188">
                  <c:v>881.85518436284565</c:v>
                </c:pt>
                <c:pt idx="189">
                  <c:v>880.5655369442029</c:v>
                </c:pt>
                <c:pt idx="190">
                  <c:v>879.2826881177773</c:v>
                </c:pt>
                <c:pt idx="191">
                  <c:v>878.84998786171343</c:v>
                </c:pt>
                <c:pt idx="192">
                  <c:v>877.35253245519186</c:v>
                </c:pt>
                <c:pt idx="193">
                  <c:v>876.93419664628868</c:v>
                </c:pt>
                <c:pt idx="194">
                  <c:v>876.47221288673575</c:v>
                </c:pt>
                <c:pt idx="195">
                  <c:v>875.34968729332968</c:v>
                </c:pt>
                <c:pt idx="196">
                  <c:v>873.92352806335714</c:v>
                </c:pt>
                <c:pt idx="197">
                  <c:v>871.58244424388761</c:v>
                </c:pt>
                <c:pt idx="198">
                  <c:v>869.2445997466931</c:v>
                </c:pt>
                <c:pt idx="199">
                  <c:v>868.24367585366247</c:v>
                </c:pt>
                <c:pt idx="200">
                  <c:v>867.27806314641555</c:v>
                </c:pt>
                <c:pt idx="201">
                  <c:v>866.31115697500729</c:v>
                </c:pt>
                <c:pt idx="202">
                  <c:v>865.48077026282897</c:v>
                </c:pt>
                <c:pt idx="203">
                  <c:v>864.70902001413538</c:v>
                </c:pt>
                <c:pt idx="204">
                  <c:v>864.21428574350841</c:v>
                </c:pt>
                <c:pt idx="205">
                  <c:v>862.84244989980846</c:v>
                </c:pt>
                <c:pt idx="206">
                  <c:v>860.31559862232029</c:v>
                </c:pt>
                <c:pt idx="207">
                  <c:v>858.58327582962806</c:v>
                </c:pt>
                <c:pt idx="208">
                  <c:v>858.17848431228515</c:v>
                </c:pt>
                <c:pt idx="209">
                  <c:v>858.70446864585313</c:v>
                </c:pt>
                <c:pt idx="210">
                  <c:v>859.40613855116271</c:v>
                </c:pt>
                <c:pt idx="211">
                  <c:v>860.53434157992365</c:v>
                </c:pt>
                <c:pt idx="212">
                  <c:v>859.98326487026964</c:v>
                </c:pt>
                <c:pt idx="213">
                  <c:v>859.91002805469861</c:v>
                </c:pt>
                <c:pt idx="214">
                  <c:v>860.63738612039845</c:v>
                </c:pt>
                <c:pt idx="215">
                  <c:v>860.83736377550781</c:v>
                </c:pt>
                <c:pt idx="216">
                  <c:v>860.9414229967424</c:v>
                </c:pt>
                <c:pt idx="217">
                  <c:v>860.45639471227139</c:v>
                </c:pt>
                <c:pt idx="218">
                  <c:v>860.19023430885454</c:v>
                </c:pt>
                <c:pt idx="219">
                  <c:v>859.31017268421135</c:v>
                </c:pt>
                <c:pt idx="220">
                  <c:v>859.29545523264517</c:v>
                </c:pt>
                <c:pt idx="221">
                  <c:v>859.6282398597026</c:v>
                </c:pt>
                <c:pt idx="222">
                  <c:v>859.9522899152372</c:v>
                </c:pt>
                <c:pt idx="223">
                  <c:v>860.43506857832608</c:v>
                </c:pt>
                <c:pt idx="224">
                  <c:v>859.78170172531054</c:v>
                </c:pt>
                <c:pt idx="225">
                  <c:v>860.2486885789632</c:v>
                </c:pt>
                <c:pt idx="226">
                  <c:v>860.29920005434042</c:v>
                </c:pt>
                <c:pt idx="227">
                  <c:v>860.84885868244692</c:v>
                </c:pt>
                <c:pt idx="228">
                  <c:v>860.45823538595027</c:v>
                </c:pt>
                <c:pt idx="229">
                  <c:v>860.5565858572071</c:v>
                </c:pt>
                <c:pt idx="230">
                  <c:v>860.04671068570735</c:v>
                </c:pt>
                <c:pt idx="231">
                  <c:v>860.32025137420896</c:v>
                </c:pt>
                <c:pt idx="232">
                  <c:v>860.56567191580746</c:v>
                </c:pt>
                <c:pt idx="233">
                  <c:v>860.15648980373703</c:v>
                </c:pt>
                <c:pt idx="234">
                  <c:v>860.80464718814005</c:v>
                </c:pt>
                <c:pt idx="235">
                  <c:v>862.2101297869757</c:v>
                </c:pt>
                <c:pt idx="236">
                  <c:v>861.27081012503083</c:v>
                </c:pt>
                <c:pt idx="237">
                  <c:v>860.92821787445246</c:v>
                </c:pt>
                <c:pt idx="238">
                  <c:v>860.1490553986099</c:v>
                </c:pt>
                <c:pt idx="239">
                  <c:v>859.40732741034844</c:v>
                </c:pt>
                <c:pt idx="240">
                  <c:v>859.19514916481296</c:v>
                </c:pt>
                <c:pt idx="241">
                  <c:v>858.89894033613655</c:v>
                </c:pt>
                <c:pt idx="242">
                  <c:v>858.52109926626417</c:v>
                </c:pt>
                <c:pt idx="243">
                  <c:v>858.99181183358041</c:v>
                </c:pt>
                <c:pt idx="244">
                  <c:v>860.01691890402105</c:v>
                </c:pt>
                <c:pt idx="245">
                  <c:v>859.3735743197675</c:v>
                </c:pt>
                <c:pt idx="246">
                  <c:v>859.37989958763364</c:v>
                </c:pt>
                <c:pt idx="247">
                  <c:v>858.94701231072213</c:v>
                </c:pt>
                <c:pt idx="248">
                  <c:v>858.24392146442051</c:v>
                </c:pt>
                <c:pt idx="249">
                  <c:v>857.28959760295152</c:v>
                </c:pt>
                <c:pt idx="250">
                  <c:v>856.13303557920256</c:v>
                </c:pt>
                <c:pt idx="251">
                  <c:v>855.0258875258254</c:v>
                </c:pt>
                <c:pt idx="252">
                  <c:v>852.97836538588035</c:v>
                </c:pt>
                <c:pt idx="253">
                  <c:v>851.8498164532308</c:v>
                </c:pt>
                <c:pt idx="254">
                  <c:v>848.92510465426096</c:v>
                </c:pt>
                <c:pt idx="255">
                  <c:v>846.3632692205141</c:v>
                </c:pt>
                <c:pt idx="256">
                  <c:v>844.04880731611058</c:v>
                </c:pt>
                <c:pt idx="257">
                  <c:v>841.19765668543801</c:v>
                </c:pt>
                <c:pt idx="258">
                  <c:v>837.71485173291114</c:v>
                </c:pt>
                <c:pt idx="259">
                  <c:v>835.60388053477493</c:v>
                </c:pt>
                <c:pt idx="260">
                  <c:v>833.38944913346256</c:v>
                </c:pt>
                <c:pt idx="261">
                  <c:v>830.66460979876206</c:v>
                </c:pt>
                <c:pt idx="262">
                  <c:v>828.85368093618092</c:v>
                </c:pt>
                <c:pt idx="263">
                  <c:v>827.61240917310602</c:v>
                </c:pt>
                <c:pt idx="264">
                  <c:v>826.37193973277908</c:v>
                </c:pt>
                <c:pt idx="265">
                  <c:v>824.72043557339623</c:v>
                </c:pt>
                <c:pt idx="266">
                  <c:v>821.47945348968551</c:v>
                </c:pt>
                <c:pt idx="267">
                  <c:v>818.55679058604619</c:v>
                </c:pt>
                <c:pt idx="268">
                  <c:v>816.34246441817731</c:v>
                </c:pt>
                <c:pt idx="269">
                  <c:v>814.76180798085829</c:v>
                </c:pt>
                <c:pt idx="270">
                  <c:v>813.67961672658123</c:v>
                </c:pt>
                <c:pt idx="271">
                  <c:v>812.4006393802465</c:v>
                </c:pt>
                <c:pt idx="272">
                  <c:v>810.30889025751321</c:v>
                </c:pt>
                <c:pt idx="273">
                  <c:v>808.89697734986885</c:v>
                </c:pt>
                <c:pt idx="274">
                  <c:v>807.00670548800838</c:v>
                </c:pt>
                <c:pt idx="275">
                  <c:v>804.97882061004691</c:v>
                </c:pt>
                <c:pt idx="276">
                  <c:v>803.95252127549224</c:v>
                </c:pt>
                <c:pt idx="277">
                  <c:v>802.35730349791095</c:v>
                </c:pt>
                <c:pt idx="278">
                  <c:v>800.42515188386244</c:v>
                </c:pt>
                <c:pt idx="279">
                  <c:v>799.20204802128251</c:v>
                </c:pt>
                <c:pt idx="280">
                  <c:v>798.68165643572127</c:v>
                </c:pt>
                <c:pt idx="281">
                  <c:v>797.61427905564597</c:v>
                </c:pt>
                <c:pt idx="282">
                  <c:v>797.7165328094128</c:v>
                </c:pt>
                <c:pt idx="283">
                  <c:v>797.42645389107838</c:v>
                </c:pt>
                <c:pt idx="284">
                  <c:v>796.21586096502858</c:v>
                </c:pt>
                <c:pt idx="285">
                  <c:v>796.22105355835424</c:v>
                </c:pt>
                <c:pt idx="286">
                  <c:v>796.11110239881225</c:v>
                </c:pt>
                <c:pt idx="287">
                  <c:v>796.21150900170505</c:v>
                </c:pt>
                <c:pt idx="288">
                  <c:v>795.3970683873589</c:v>
                </c:pt>
                <c:pt idx="289">
                  <c:v>794.70772387774878</c:v>
                </c:pt>
                <c:pt idx="290">
                  <c:v>793.9998797463337</c:v>
                </c:pt>
                <c:pt idx="291">
                  <c:v>793.2994610180906</c:v>
                </c:pt>
                <c:pt idx="292">
                  <c:v>793.55092493968471</c:v>
                </c:pt>
                <c:pt idx="293">
                  <c:v>793.10529500934695</c:v>
                </c:pt>
                <c:pt idx="294">
                  <c:v>792.78448994630696</c:v>
                </c:pt>
                <c:pt idx="295">
                  <c:v>793.32607892935937</c:v>
                </c:pt>
                <c:pt idx="296">
                  <c:v>793.48784713150428</c:v>
                </c:pt>
                <c:pt idx="297">
                  <c:v>793.671538297045</c:v>
                </c:pt>
                <c:pt idx="298">
                  <c:v>794.32325250919234</c:v>
                </c:pt>
                <c:pt idx="299">
                  <c:v>794.99289130183433</c:v>
                </c:pt>
                <c:pt idx="300">
                  <c:v>795.57029120525726</c:v>
                </c:pt>
                <c:pt idx="301">
                  <c:v>795.24968999758255</c:v>
                </c:pt>
                <c:pt idx="302">
                  <c:v>794.79339200949721</c:v>
                </c:pt>
                <c:pt idx="303">
                  <c:v>795.73899768723652</c:v>
                </c:pt>
                <c:pt idx="304">
                  <c:v>796.05454193382252</c:v>
                </c:pt>
                <c:pt idx="305">
                  <c:v>795.05061312165014</c:v>
                </c:pt>
                <c:pt idx="306">
                  <c:v>795.1180414687467</c:v>
                </c:pt>
                <c:pt idx="307">
                  <c:v>794.56072776162875</c:v>
                </c:pt>
                <c:pt idx="308">
                  <c:v>794.07274625465288</c:v>
                </c:pt>
                <c:pt idx="309">
                  <c:v>793.18761552443834</c:v>
                </c:pt>
                <c:pt idx="310">
                  <c:v>792.2411476686384</c:v>
                </c:pt>
                <c:pt idx="311">
                  <c:v>790.82906265379017</c:v>
                </c:pt>
                <c:pt idx="312">
                  <c:v>789.28169192205007</c:v>
                </c:pt>
                <c:pt idx="313">
                  <c:v>787.89831576079462</c:v>
                </c:pt>
                <c:pt idx="314">
                  <c:v>785.8538357101595</c:v>
                </c:pt>
                <c:pt idx="315">
                  <c:v>784.45706987937456</c:v>
                </c:pt>
                <c:pt idx="316">
                  <c:v>783.36798154517328</c:v>
                </c:pt>
                <c:pt idx="317">
                  <c:v>782.67886736211835</c:v>
                </c:pt>
                <c:pt idx="318">
                  <c:v>780.2759368911627</c:v>
                </c:pt>
                <c:pt idx="319">
                  <c:v>778.22288067266629</c:v>
                </c:pt>
                <c:pt idx="320">
                  <c:v>777.1332922654002</c:v>
                </c:pt>
                <c:pt idx="321">
                  <c:v>775.15439199732339</c:v>
                </c:pt>
                <c:pt idx="322">
                  <c:v>774.62769195634542</c:v>
                </c:pt>
                <c:pt idx="323">
                  <c:v>773.54621198677637</c:v>
                </c:pt>
                <c:pt idx="324">
                  <c:v>772.54130631918997</c:v>
                </c:pt>
                <c:pt idx="325">
                  <c:v>772.17299168358193</c:v>
                </c:pt>
                <c:pt idx="326">
                  <c:v>771.14855777758976</c:v>
                </c:pt>
                <c:pt idx="327">
                  <c:v>769.84843239018812</c:v>
                </c:pt>
                <c:pt idx="328">
                  <c:v>768.10659830471752</c:v>
                </c:pt>
                <c:pt idx="329">
                  <c:v>765.98444830326002</c:v>
                </c:pt>
                <c:pt idx="330">
                  <c:v>764.35774201900381</c:v>
                </c:pt>
                <c:pt idx="331">
                  <c:v>762.37015149493698</c:v>
                </c:pt>
                <c:pt idx="332">
                  <c:v>759.85057659886354</c:v>
                </c:pt>
                <c:pt idx="333">
                  <c:v>757.87027147689014</c:v>
                </c:pt>
                <c:pt idx="334">
                  <c:v>755.40883257813323</c:v>
                </c:pt>
                <c:pt idx="335">
                  <c:v>751.8233362727517</c:v>
                </c:pt>
                <c:pt idx="336">
                  <c:v>750.54483912639205</c:v>
                </c:pt>
                <c:pt idx="337">
                  <c:v>749.13913319459914</c:v>
                </c:pt>
                <c:pt idx="338">
                  <c:v>746.76613006031732</c:v>
                </c:pt>
                <c:pt idx="339">
                  <c:v>745.77046153158039</c:v>
                </c:pt>
                <c:pt idx="340">
                  <c:v>744.68358228346165</c:v>
                </c:pt>
                <c:pt idx="341">
                  <c:v>743.28994534438186</c:v>
                </c:pt>
                <c:pt idx="342">
                  <c:v>743.09804286585666</c:v>
                </c:pt>
                <c:pt idx="343">
                  <c:v>742.13288684966847</c:v>
                </c:pt>
                <c:pt idx="344">
                  <c:v>740.45624752032541</c:v>
                </c:pt>
                <c:pt idx="345">
                  <c:v>739.9965863469846</c:v>
                </c:pt>
                <c:pt idx="346">
                  <c:v>740.11181353658321</c:v>
                </c:pt>
                <c:pt idx="347">
                  <c:v>739.49751072197296</c:v>
                </c:pt>
                <c:pt idx="348">
                  <c:v>738.63802547717376</c:v>
                </c:pt>
                <c:pt idx="349">
                  <c:v>737.68217890172889</c:v>
                </c:pt>
                <c:pt idx="350">
                  <c:v>735.64396945055864</c:v>
                </c:pt>
                <c:pt idx="351">
                  <c:v>733.65638870086025</c:v>
                </c:pt>
                <c:pt idx="352">
                  <c:v>732.81374163376256</c:v>
                </c:pt>
                <c:pt idx="353">
                  <c:v>731.62638161853715</c:v>
                </c:pt>
                <c:pt idx="354">
                  <c:v>730.06719752244692</c:v>
                </c:pt>
                <c:pt idx="355">
                  <c:v>728.14051912434115</c:v>
                </c:pt>
                <c:pt idx="356">
                  <c:v>727.25444126225</c:v>
                </c:pt>
                <c:pt idx="357">
                  <c:v>725.70727280186679</c:v>
                </c:pt>
                <c:pt idx="358">
                  <c:v>724.22410566874578</c:v>
                </c:pt>
                <c:pt idx="359">
                  <c:v>723.58002615189343</c:v>
                </c:pt>
                <c:pt idx="360">
                  <c:v>722.39484242637741</c:v>
                </c:pt>
                <c:pt idx="361">
                  <c:v>719.95530314537189</c:v>
                </c:pt>
                <c:pt idx="362">
                  <c:v>717.39299461980352</c:v>
                </c:pt>
                <c:pt idx="363">
                  <c:v>716.57809126094719</c:v>
                </c:pt>
                <c:pt idx="364">
                  <c:v>714.0922423042399</c:v>
                </c:pt>
                <c:pt idx="365">
                  <c:v>711.76625181230236</c:v>
                </c:pt>
                <c:pt idx="366">
                  <c:v>710.11330678942215</c:v>
                </c:pt>
                <c:pt idx="367">
                  <c:v>708.5619134462263</c:v>
                </c:pt>
                <c:pt idx="368">
                  <c:v>706.97014621059168</c:v>
                </c:pt>
                <c:pt idx="369">
                  <c:v>703.65344789426274</c:v>
                </c:pt>
                <c:pt idx="370">
                  <c:v>700.87454951734878</c:v>
                </c:pt>
                <c:pt idx="371">
                  <c:v>698.39977255314375</c:v>
                </c:pt>
                <c:pt idx="372">
                  <c:v>696.65650994467819</c:v>
                </c:pt>
                <c:pt idx="373">
                  <c:v>694.59381079606976</c:v>
                </c:pt>
                <c:pt idx="374">
                  <c:v>692.90268140087926</c:v>
                </c:pt>
                <c:pt idx="375">
                  <c:v>692.22853912887297</c:v>
                </c:pt>
                <c:pt idx="376">
                  <c:v>691.82843710447446</c:v>
                </c:pt>
                <c:pt idx="377">
                  <c:v>690.21957492451759</c:v>
                </c:pt>
                <c:pt idx="378">
                  <c:v>688.15012794793347</c:v>
                </c:pt>
                <c:pt idx="379">
                  <c:v>686.21635563267682</c:v>
                </c:pt>
                <c:pt idx="380">
                  <c:v>684.67223406726396</c:v>
                </c:pt>
                <c:pt idx="381">
                  <c:v>682.83759303852628</c:v>
                </c:pt>
                <c:pt idx="382">
                  <c:v>681.66206002152592</c:v>
                </c:pt>
                <c:pt idx="383">
                  <c:v>679.40111830610783</c:v>
                </c:pt>
                <c:pt idx="384">
                  <c:v>677.87438810035337</c:v>
                </c:pt>
                <c:pt idx="385">
                  <c:v>676.89504340768497</c:v>
                </c:pt>
                <c:pt idx="386">
                  <c:v>675.92703748284066</c:v>
                </c:pt>
                <c:pt idx="387">
                  <c:v>674.64121649066772</c:v>
                </c:pt>
                <c:pt idx="388">
                  <c:v>674.10785755741051</c:v>
                </c:pt>
                <c:pt idx="389">
                  <c:v>672.8968313274504</c:v>
                </c:pt>
                <c:pt idx="390">
                  <c:v>672.39397597391724</c:v>
                </c:pt>
                <c:pt idx="391">
                  <c:v>671.22165711681532</c:v>
                </c:pt>
                <c:pt idx="392">
                  <c:v>670.23398793998297</c:v>
                </c:pt>
                <c:pt idx="393">
                  <c:v>668.96792884624483</c:v>
                </c:pt>
                <c:pt idx="394">
                  <c:v>668.07814413831147</c:v>
                </c:pt>
                <c:pt idx="395">
                  <c:v>665.93568843613048</c:v>
                </c:pt>
                <c:pt idx="396">
                  <c:v>665.06892306644261</c:v>
                </c:pt>
                <c:pt idx="397">
                  <c:v>664.72546119516426</c:v>
                </c:pt>
                <c:pt idx="398">
                  <c:v>662.79576605665955</c:v>
                </c:pt>
                <c:pt idx="399">
                  <c:v>661.56639191182296</c:v>
                </c:pt>
                <c:pt idx="400">
                  <c:v>659.60736820445675</c:v>
                </c:pt>
                <c:pt idx="401">
                  <c:v>659.36730117958939</c:v>
                </c:pt>
                <c:pt idx="402">
                  <c:v>659.02141835283146</c:v>
                </c:pt>
                <c:pt idx="403">
                  <c:v>657.80909793113005</c:v>
                </c:pt>
                <c:pt idx="404">
                  <c:v>657.0492973190311</c:v>
                </c:pt>
                <c:pt idx="405">
                  <c:v>657.32748700406341</c:v>
                </c:pt>
                <c:pt idx="406">
                  <c:v>658.42497679800022</c:v>
                </c:pt>
                <c:pt idx="407">
                  <c:v>658.87514921410798</c:v>
                </c:pt>
                <c:pt idx="408">
                  <c:v>658.86653523978339</c:v>
                </c:pt>
                <c:pt idx="409">
                  <c:v>658.20899007182823</c:v>
                </c:pt>
                <c:pt idx="410">
                  <c:v>657.47745922570516</c:v>
                </c:pt>
                <c:pt idx="411">
                  <c:v>656.79682267711723</c:v>
                </c:pt>
                <c:pt idx="412">
                  <c:v>655.63254278200714</c:v>
                </c:pt>
                <c:pt idx="413">
                  <c:v>655.59217869684028</c:v>
                </c:pt>
                <c:pt idx="414">
                  <c:v>656.700066582197</c:v>
                </c:pt>
                <c:pt idx="415">
                  <c:v>657.38574470981303</c:v>
                </c:pt>
                <c:pt idx="416">
                  <c:v>657.45391854893603</c:v>
                </c:pt>
                <c:pt idx="417">
                  <c:v>656.48400014067681</c:v>
                </c:pt>
                <c:pt idx="418">
                  <c:v>655.26004506487936</c:v>
                </c:pt>
                <c:pt idx="419">
                  <c:v>654.25837337708697</c:v>
                </c:pt>
                <c:pt idx="420">
                  <c:v>653.17135240210803</c:v>
                </c:pt>
                <c:pt idx="421">
                  <c:v>651.21175928375567</c:v>
                </c:pt>
                <c:pt idx="422">
                  <c:v>648.50627064349555</c:v>
                </c:pt>
                <c:pt idx="423">
                  <c:v>646.01923457068483</c:v>
                </c:pt>
                <c:pt idx="424">
                  <c:v>643.54209366409077</c:v>
                </c:pt>
                <c:pt idx="425">
                  <c:v>640.45936536472448</c:v>
                </c:pt>
                <c:pt idx="426">
                  <c:v>638.47265933039955</c:v>
                </c:pt>
                <c:pt idx="427">
                  <c:v>637.25948801019058</c:v>
                </c:pt>
                <c:pt idx="428">
                  <c:v>636.41829159063002</c:v>
                </c:pt>
                <c:pt idx="429">
                  <c:v>633.9052832933786</c:v>
                </c:pt>
                <c:pt idx="430">
                  <c:v>632.06282769848337</c:v>
                </c:pt>
                <c:pt idx="431">
                  <c:v>629.99264047439351</c:v>
                </c:pt>
                <c:pt idx="432">
                  <c:v>628.50836883707188</c:v>
                </c:pt>
                <c:pt idx="433">
                  <c:v>625.88713070202573</c:v>
                </c:pt>
                <c:pt idx="434">
                  <c:v>623.54757881107014</c:v>
                </c:pt>
                <c:pt idx="435">
                  <c:v>622.37785863874217</c:v>
                </c:pt>
                <c:pt idx="436">
                  <c:v>622.0087155869245</c:v>
                </c:pt>
                <c:pt idx="437">
                  <c:v>620.16022818217562</c:v>
                </c:pt>
                <c:pt idx="438">
                  <c:v>618.36527924385177</c:v>
                </c:pt>
                <c:pt idx="439">
                  <c:v>616.67076209408287</c:v>
                </c:pt>
                <c:pt idx="440">
                  <c:v>614.71874617800017</c:v>
                </c:pt>
                <c:pt idx="441">
                  <c:v>613.71530197186257</c:v>
                </c:pt>
                <c:pt idx="442">
                  <c:v>612.20946364655515</c:v>
                </c:pt>
                <c:pt idx="443">
                  <c:v>609.59782182414858</c:v>
                </c:pt>
                <c:pt idx="444">
                  <c:v>608.23683612584557</c:v>
                </c:pt>
                <c:pt idx="445">
                  <c:v>606.81154033550501</c:v>
                </c:pt>
                <c:pt idx="446">
                  <c:v>604.27787642217368</c:v>
                </c:pt>
                <c:pt idx="447">
                  <c:v>601.65715340152178</c:v>
                </c:pt>
                <c:pt idx="448">
                  <c:v>600.69069312714771</c:v>
                </c:pt>
                <c:pt idx="449">
                  <c:v>598.62006957258825</c:v>
                </c:pt>
                <c:pt idx="450">
                  <c:v>597.56553890181931</c:v>
                </c:pt>
                <c:pt idx="451">
                  <c:v>595.1916929421717</c:v>
                </c:pt>
                <c:pt idx="452">
                  <c:v>593.76762458391363</c:v>
                </c:pt>
                <c:pt idx="453">
                  <c:v>591.53590192982017</c:v>
                </c:pt>
                <c:pt idx="454">
                  <c:v>588.93438163777307</c:v>
                </c:pt>
                <c:pt idx="455">
                  <c:v>586.89496017103966</c:v>
                </c:pt>
                <c:pt idx="456">
                  <c:v>584.9908864065369</c:v>
                </c:pt>
                <c:pt idx="457">
                  <c:v>583.66546635069358</c:v>
                </c:pt>
                <c:pt idx="458">
                  <c:v>581.0084301204123</c:v>
                </c:pt>
                <c:pt idx="459">
                  <c:v>578.42374459777341</c:v>
                </c:pt>
                <c:pt idx="460">
                  <c:v>575.93177696173143</c:v>
                </c:pt>
                <c:pt idx="461">
                  <c:v>574.42888761882875</c:v>
                </c:pt>
                <c:pt idx="462">
                  <c:v>572.2017833298155</c:v>
                </c:pt>
                <c:pt idx="463">
                  <c:v>568.59194264072937</c:v>
                </c:pt>
                <c:pt idx="464">
                  <c:v>566.20949352233845</c:v>
                </c:pt>
                <c:pt idx="465">
                  <c:v>563.92068419093891</c:v>
                </c:pt>
                <c:pt idx="466">
                  <c:v>562.4168438412413</c:v>
                </c:pt>
                <c:pt idx="467">
                  <c:v>561.4896321689921</c:v>
                </c:pt>
                <c:pt idx="468">
                  <c:v>559.64217381086428</c:v>
                </c:pt>
                <c:pt idx="469">
                  <c:v>556.57775777360121</c:v>
                </c:pt>
                <c:pt idx="470">
                  <c:v>553.24576955096484</c:v>
                </c:pt>
                <c:pt idx="471">
                  <c:v>551.53785328747119</c:v>
                </c:pt>
                <c:pt idx="472">
                  <c:v>547.67430802552838</c:v>
                </c:pt>
                <c:pt idx="473">
                  <c:v>545.97803263230651</c:v>
                </c:pt>
                <c:pt idx="474">
                  <c:v>544.62548629980927</c:v>
                </c:pt>
                <c:pt idx="475">
                  <c:v>543.72568212127294</c:v>
                </c:pt>
                <c:pt idx="476">
                  <c:v>541.95941843714854</c:v>
                </c:pt>
                <c:pt idx="477">
                  <c:v>540.97555591157038</c:v>
                </c:pt>
                <c:pt idx="478">
                  <c:v>539.62911331168698</c:v>
                </c:pt>
                <c:pt idx="479">
                  <c:v>538.16394503451579</c:v>
                </c:pt>
                <c:pt idx="480">
                  <c:v>535.93514378940904</c:v>
                </c:pt>
                <c:pt idx="481">
                  <c:v>533.32937375778795</c:v>
                </c:pt>
                <c:pt idx="482">
                  <c:v>530.4101559886243</c:v>
                </c:pt>
                <c:pt idx="483">
                  <c:v>527.32264335247282</c:v>
                </c:pt>
                <c:pt idx="484">
                  <c:v>524.4978120569325</c:v>
                </c:pt>
                <c:pt idx="485">
                  <c:v>520.34785612083033</c:v>
                </c:pt>
                <c:pt idx="486">
                  <c:v>518.33516909236209</c:v>
                </c:pt>
                <c:pt idx="487">
                  <c:v>516.19168275547327</c:v>
                </c:pt>
                <c:pt idx="488">
                  <c:v>513.96459889192465</c:v>
                </c:pt>
                <c:pt idx="489">
                  <c:v>511.71451011543849</c:v>
                </c:pt>
                <c:pt idx="490">
                  <c:v>510.39723068810537</c:v>
                </c:pt>
                <c:pt idx="491">
                  <c:v>507.68800533263556</c:v>
                </c:pt>
                <c:pt idx="492">
                  <c:v>505.40687956456617</c:v>
                </c:pt>
                <c:pt idx="493">
                  <c:v>502.2818527160843</c:v>
                </c:pt>
                <c:pt idx="494">
                  <c:v>499.10665218545483</c:v>
                </c:pt>
                <c:pt idx="495">
                  <c:v>496.88479034229971</c:v>
                </c:pt>
                <c:pt idx="496">
                  <c:v>494.93377186838001</c:v>
                </c:pt>
                <c:pt idx="497">
                  <c:v>493.01229919720055</c:v>
                </c:pt>
                <c:pt idx="498">
                  <c:v>490.3050890674337</c:v>
                </c:pt>
                <c:pt idx="499">
                  <c:v>487.18767610665162</c:v>
                </c:pt>
                <c:pt idx="500">
                  <c:v>484.91325652057236</c:v>
                </c:pt>
                <c:pt idx="501">
                  <c:v>483.53938871288329</c:v>
                </c:pt>
                <c:pt idx="502">
                  <c:v>481.74440274113391</c:v>
                </c:pt>
                <c:pt idx="503">
                  <c:v>479.72756145415491</c:v>
                </c:pt>
                <c:pt idx="504">
                  <c:v>477.95526396701433</c:v>
                </c:pt>
                <c:pt idx="505">
                  <c:v>475.71678887733776</c:v>
                </c:pt>
                <c:pt idx="506">
                  <c:v>472.97742955308621</c:v>
                </c:pt>
                <c:pt idx="507">
                  <c:v>470.67939470223888</c:v>
                </c:pt>
                <c:pt idx="508">
                  <c:v>468.46819332967772</c:v>
                </c:pt>
                <c:pt idx="509">
                  <c:v>465.63671819927356</c:v>
                </c:pt>
                <c:pt idx="510">
                  <c:v>463.58270901498076</c:v>
                </c:pt>
                <c:pt idx="511">
                  <c:v>461.35789854882819</c:v>
                </c:pt>
                <c:pt idx="512">
                  <c:v>459.27918175816086</c:v>
                </c:pt>
                <c:pt idx="513">
                  <c:v>455.8039443635609</c:v>
                </c:pt>
                <c:pt idx="514">
                  <c:v>451.51567996312514</c:v>
                </c:pt>
                <c:pt idx="515">
                  <c:v>448.85877776844694</c:v>
                </c:pt>
                <c:pt idx="516">
                  <c:v>446.05132007481126</c:v>
                </c:pt>
                <c:pt idx="517">
                  <c:v>443.11872175425265</c:v>
                </c:pt>
                <c:pt idx="518">
                  <c:v>440.08895141860108</c:v>
                </c:pt>
                <c:pt idx="519">
                  <c:v>437.22344701168129</c:v>
                </c:pt>
                <c:pt idx="520">
                  <c:v>435.22728924021811</c:v>
                </c:pt>
                <c:pt idx="521">
                  <c:v>432.94331774432692</c:v>
                </c:pt>
                <c:pt idx="522">
                  <c:v>429.25998298597989</c:v>
                </c:pt>
                <c:pt idx="523">
                  <c:v>425.67739349594194</c:v>
                </c:pt>
                <c:pt idx="524">
                  <c:v>423.22091335216459</c:v>
                </c:pt>
                <c:pt idx="525">
                  <c:v>419.76066791200799</c:v>
                </c:pt>
                <c:pt idx="526">
                  <c:v>416.1960614998024</c:v>
                </c:pt>
                <c:pt idx="527">
                  <c:v>414.23277284755312</c:v>
                </c:pt>
                <c:pt idx="528">
                  <c:v>410.68392489380216</c:v>
                </c:pt>
                <c:pt idx="529">
                  <c:v>407.83051598636121</c:v>
                </c:pt>
                <c:pt idx="530">
                  <c:v>403.93625464272526</c:v>
                </c:pt>
                <c:pt idx="531">
                  <c:v>401.07638503806868</c:v>
                </c:pt>
                <c:pt idx="532">
                  <c:v>396.74782284477732</c:v>
                </c:pt>
                <c:pt idx="533">
                  <c:v>394.06125196928633</c:v>
                </c:pt>
                <c:pt idx="534">
                  <c:v>390.61546203500325</c:v>
                </c:pt>
                <c:pt idx="535">
                  <c:v>387.3528362948216</c:v>
                </c:pt>
                <c:pt idx="536">
                  <c:v>384.20148876140371</c:v>
                </c:pt>
                <c:pt idx="537">
                  <c:v>381.19294923746361</c:v>
                </c:pt>
                <c:pt idx="538">
                  <c:v>377.01671089046903</c:v>
                </c:pt>
                <c:pt idx="539">
                  <c:v>374.00970911139234</c:v>
                </c:pt>
                <c:pt idx="540">
                  <c:v>369.10633616961684</c:v>
                </c:pt>
                <c:pt idx="541">
                  <c:v>364.48465866202037</c:v>
                </c:pt>
                <c:pt idx="542">
                  <c:v>360.59637768319982</c:v>
                </c:pt>
                <c:pt idx="543">
                  <c:v>356.55662424639911</c:v>
                </c:pt>
                <c:pt idx="544">
                  <c:v>351.8442870226018</c:v>
                </c:pt>
                <c:pt idx="545">
                  <c:v>347.13433375866015</c:v>
                </c:pt>
                <c:pt idx="546">
                  <c:v>345.0876644294749</c:v>
                </c:pt>
                <c:pt idx="547">
                  <c:v>341.95973750206792</c:v>
                </c:pt>
                <c:pt idx="548">
                  <c:v>338.00717672935713</c:v>
                </c:pt>
                <c:pt idx="549">
                  <c:v>333.69703207080613</c:v>
                </c:pt>
                <c:pt idx="550">
                  <c:v>330.81099854898787</c:v>
                </c:pt>
                <c:pt idx="551">
                  <c:v>325.96818001530426</c:v>
                </c:pt>
                <c:pt idx="552">
                  <c:v>322.10039778378081</c:v>
                </c:pt>
                <c:pt idx="553">
                  <c:v>318.70840972243894</c:v>
                </c:pt>
                <c:pt idx="554">
                  <c:v>315.29771329882965</c:v>
                </c:pt>
                <c:pt idx="555">
                  <c:v>312.71859482971007</c:v>
                </c:pt>
                <c:pt idx="556">
                  <c:v>309.16431515340724</c:v>
                </c:pt>
                <c:pt idx="557">
                  <c:v>305.59989510304041</c:v>
                </c:pt>
                <c:pt idx="558">
                  <c:v>302.86732941968808</c:v>
                </c:pt>
                <c:pt idx="559">
                  <c:v>299.14402452911207</c:v>
                </c:pt>
                <c:pt idx="560">
                  <c:v>295.63280215614668</c:v>
                </c:pt>
                <c:pt idx="561">
                  <c:v>291.41328881063305</c:v>
                </c:pt>
                <c:pt idx="562">
                  <c:v>287.54780125450174</c:v>
                </c:pt>
                <c:pt idx="563">
                  <c:v>284.39686749234698</c:v>
                </c:pt>
                <c:pt idx="564">
                  <c:v>281.54243163308104</c:v>
                </c:pt>
                <c:pt idx="565">
                  <c:v>278.27147033885603</c:v>
                </c:pt>
                <c:pt idx="566">
                  <c:v>274.14223940280908</c:v>
                </c:pt>
                <c:pt idx="567">
                  <c:v>270.07190235071613</c:v>
                </c:pt>
                <c:pt idx="568">
                  <c:v>265.13079821931274</c:v>
                </c:pt>
                <c:pt idx="569">
                  <c:v>260.56487952607705</c:v>
                </c:pt>
                <c:pt idx="570">
                  <c:v>256.28323222260536</c:v>
                </c:pt>
                <c:pt idx="571">
                  <c:v>251.92650731134924</c:v>
                </c:pt>
                <c:pt idx="572">
                  <c:v>247.72666018578499</c:v>
                </c:pt>
                <c:pt idx="573">
                  <c:v>241.66213208631038</c:v>
                </c:pt>
                <c:pt idx="574">
                  <c:v>236.4102947358592</c:v>
                </c:pt>
                <c:pt idx="575">
                  <c:v>232.08390381309064</c:v>
                </c:pt>
                <c:pt idx="576">
                  <c:v>227.83230085702999</c:v>
                </c:pt>
                <c:pt idx="577">
                  <c:v>223.08357943599739</c:v>
                </c:pt>
                <c:pt idx="578">
                  <c:v>218.81922953087678</c:v>
                </c:pt>
                <c:pt idx="579">
                  <c:v>214.2415327100953</c:v>
                </c:pt>
                <c:pt idx="580">
                  <c:v>211.09996578994793</c:v>
                </c:pt>
                <c:pt idx="581">
                  <c:v>207.78442791882745</c:v>
                </c:pt>
                <c:pt idx="582">
                  <c:v>203.09236857554689</c:v>
                </c:pt>
                <c:pt idx="583">
                  <c:v>199.04156486865116</c:v>
                </c:pt>
                <c:pt idx="584">
                  <c:v>194.97309136786836</c:v>
                </c:pt>
                <c:pt idx="585">
                  <c:v>189.99963572222282</c:v>
                </c:pt>
                <c:pt idx="586">
                  <c:v>185.64076044973314</c:v>
                </c:pt>
                <c:pt idx="587">
                  <c:v>181.62674272784699</c:v>
                </c:pt>
                <c:pt idx="588">
                  <c:v>177.90582842148331</c:v>
                </c:pt>
                <c:pt idx="589">
                  <c:v>175.45512318369825</c:v>
                </c:pt>
                <c:pt idx="590">
                  <c:v>172.85962793399094</c:v>
                </c:pt>
                <c:pt idx="591">
                  <c:v>169.52601852629533</c:v>
                </c:pt>
                <c:pt idx="592">
                  <c:v>165.38278972454984</c:v>
                </c:pt>
                <c:pt idx="593">
                  <c:v>163.16465106250541</c:v>
                </c:pt>
                <c:pt idx="594">
                  <c:v>160.67700551732005</c:v>
                </c:pt>
                <c:pt idx="595">
                  <c:v>157.61156371721373</c:v>
                </c:pt>
                <c:pt idx="596">
                  <c:v>156.06092754514262</c:v>
                </c:pt>
                <c:pt idx="597">
                  <c:v>153.26749608199495</c:v>
                </c:pt>
                <c:pt idx="598">
                  <c:v>148.47574759844088</c:v>
                </c:pt>
                <c:pt idx="599">
                  <c:v>144.75680100518974</c:v>
                </c:pt>
                <c:pt idx="600">
                  <c:v>139.80209938131904</c:v>
                </c:pt>
                <c:pt idx="601">
                  <c:v>134.77295184858031</c:v>
                </c:pt>
                <c:pt idx="602">
                  <c:v>130.47735801387228</c:v>
                </c:pt>
                <c:pt idx="603">
                  <c:v>125.52858568812752</c:v>
                </c:pt>
                <c:pt idx="604">
                  <c:v>121.5011226804487</c:v>
                </c:pt>
                <c:pt idx="605">
                  <c:v>118.34436284189809</c:v>
                </c:pt>
                <c:pt idx="606">
                  <c:v>115.14778013753167</c:v>
                </c:pt>
                <c:pt idx="607">
                  <c:v>111.23497870685179</c:v>
                </c:pt>
                <c:pt idx="608">
                  <c:v>109.3936211939197</c:v>
                </c:pt>
                <c:pt idx="609">
                  <c:v>106.67487960700146</c:v>
                </c:pt>
                <c:pt idx="610">
                  <c:v>103.8560667072523</c:v>
                </c:pt>
                <c:pt idx="611">
                  <c:v>99.732923582852919</c:v>
                </c:pt>
                <c:pt idx="612">
                  <c:v>96.301486213952529</c:v>
                </c:pt>
                <c:pt idx="613">
                  <c:v>93.491104010027783</c:v>
                </c:pt>
                <c:pt idx="614">
                  <c:v>90.354054784763235</c:v>
                </c:pt>
                <c:pt idx="615">
                  <c:v>86.949696928712711</c:v>
                </c:pt>
                <c:pt idx="616">
                  <c:v>83.851697997308037</c:v>
                </c:pt>
                <c:pt idx="617">
                  <c:v>80.822309197068648</c:v>
                </c:pt>
                <c:pt idx="618">
                  <c:v>79.277448086669466</c:v>
                </c:pt>
                <c:pt idx="619">
                  <c:v>77.579577829085395</c:v>
                </c:pt>
                <c:pt idx="620">
                  <c:v>75.591710669799511</c:v>
                </c:pt>
                <c:pt idx="621">
                  <c:v>72.922571979490101</c:v>
                </c:pt>
                <c:pt idx="622">
                  <c:v>70.311064737452369</c:v>
                </c:pt>
                <c:pt idx="623">
                  <c:v>67.781576703469938</c:v>
                </c:pt>
                <c:pt idx="624">
                  <c:v>66.692265144265491</c:v>
                </c:pt>
                <c:pt idx="625">
                  <c:v>64.443917609635605</c:v>
                </c:pt>
                <c:pt idx="626">
                  <c:v>61.379713856232009</c:v>
                </c:pt>
                <c:pt idx="627">
                  <c:v>59.208992669283383</c:v>
                </c:pt>
                <c:pt idx="628">
                  <c:v>56.475823010491517</c:v>
                </c:pt>
                <c:pt idx="629">
                  <c:v>53.671309192649325</c:v>
                </c:pt>
                <c:pt idx="630">
                  <c:v>50.760636440552339</c:v>
                </c:pt>
                <c:pt idx="631">
                  <c:v>48.612095920405189</c:v>
                </c:pt>
                <c:pt idx="632">
                  <c:v>47.153519022938745</c:v>
                </c:pt>
                <c:pt idx="633">
                  <c:v>43.832193431287685</c:v>
                </c:pt>
                <c:pt idx="634">
                  <c:v>41.492201291852233</c:v>
                </c:pt>
                <c:pt idx="635">
                  <c:v>38.544311561704284</c:v>
                </c:pt>
                <c:pt idx="636">
                  <c:v>36.178975218131676</c:v>
                </c:pt>
                <c:pt idx="637">
                  <c:v>34.169026557320542</c:v>
                </c:pt>
                <c:pt idx="638">
                  <c:v>31.588703045665689</c:v>
                </c:pt>
                <c:pt idx="639">
                  <c:v>27.472739816989936</c:v>
                </c:pt>
                <c:pt idx="640">
                  <c:v>25.908014623955147</c:v>
                </c:pt>
                <c:pt idx="641">
                  <c:v>24.147064677654399</c:v>
                </c:pt>
                <c:pt idx="642">
                  <c:v>21.340217662492044</c:v>
                </c:pt>
                <c:pt idx="643">
                  <c:v>18.457329818514133</c:v>
                </c:pt>
                <c:pt idx="644">
                  <c:v>14.745120417840297</c:v>
                </c:pt>
                <c:pt idx="645">
                  <c:v>11.834940025062068</c:v>
                </c:pt>
                <c:pt idx="646">
                  <c:v>9.8481836362333155</c:v>
                </c:pt>
                <c:pt idx="647">
                  <c:v>8.0221517428928664</c:v>
                </c:pt>
                <c:pt idx="648">
                  <c:v>6.5288455596978068</c:v>
                </c:pt>
                <c:pt idx="649">
                  <c:v>5.420928082597527</c:v>
                </c:pt>
                <c:pt idx="650">
                  <c:v>4.3525245871304179</c:v>
                </c:pt>
                <c:pt idx="651">
                  <c:v>3.5317169613415373</c:v>
                </c:pt>
                <c:pt idx="652">
                  <c:v>2.5062214002506451</c:v>
                </c:pt>
                <c:pt idx="653">
                  <c:v>2.91076476919649</c:v>
                </c:pt>
                <c:pt idx="654">
                  <c:v>2.8575070343950486</c:v>
                </c:pt>
                <c:pt idx="655">
                  <c:v>1.698002875394323</c:v>
                </c:pt>
                <c:pt idx="656">
                  <c:v>2.512162027370195</c:v>
                </c:pt>
                <c:pt idx="657">
                  <c:v>3.3349663448410993</c:v>
                </c:pt>
                <c:pt idx="658">
                  <c:v>2.9409429761550214</c:v>
                </c:pt>
                <c:pt idx="659">
                  <c:v>1.7651518750729309</c:v>
                </c:pt>
                <c:pt idx="660">
                  <c:v>1.3612947342855009</c:v>
                </c:pt>
                <c:pt idx="661">
                  <c:v>-0.42023177606531448</c:v>
                </c:pt>
                <c:pt idx="662">
                  <c:v>-1.1322995847788206</c:v>
                </c:pt>
                <c:pt idx="663">
                  <c:v>-2.053165519747548</c:v>
                </c:pt>
                <c:pt idx="664">
                  <c:v>-1.5054726182616562</c:v>
                </c:pt>
                <c:pt idx="665">
                  <c:v>-0.59570455252339372</c:v>
                </c:pt>
                <c:pt idx="666">
                  <c:v>-2.16948252419782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CD-4998-B518-309CC2C0D31F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Nitrite_2!$Q$31:$Q$865</c:f>
              <c:numCache>
                <c:formatCode>General</c:formatCode>
                <c:ptCount val="835"/>
                <c:pt idx="0">
                  <c:v>7.2598471065465811</c:v>
                </c:pt>
                <c:pt idx="1">
                  <c:v>7.2692248095608596</c:v>
                </c:pt>
                <c:pt idx="2">
                  <c:v>7.290244814417413</c:v>
                </c:pt>
                <c:pt idx="3">
                  <c:v>7.2983878125970838</c:v>
                </c:pt>
                <c:pt idx="4">
                  <c:v>7.3147897486671836</c:v>
                </c:pt>
                <c:pt idx="5">
                  <c:v>7.3268473826798823</c:v>
                </c:pt>
                <c:pt idx="6">
                  <c:v>7.3334999474044542</c:v>
                </c:pt>
                <c:pt idx="7">
                  <c:v>7.3474133175342198</c:v>
                </c:pt>
                <c:pt idx="8">
                  <c:v>7.3640365982919169</c:v>
                </c:pt>
                <c:pt idx="9">
                  <c:v>7.3745577739121773</c:v>
                </c:pt>
                <c:pt idx="10">
                  <c:v>7.3883615584132558</c:v>
                </c:pt>
                <c:pt idx="11">
                  <c:v>7.4026569708550971</c:v>
                </c:pt>
                <c:pt idx="12">
                  <c:v>7.4225459213376759</c:v>
                </c:pt>
                <c:pt idx="13">
                  <c:v>7.4417170718423398</c:v>
                </c:pt>
                <c:pt idx="14">
                  <c:v>7.4542126378344129</c:v>
                </c:pt>
                <c:pt idx="15">
                  <c:v>7.4668148724632237</c:v>
                </c:pt>
                <c:pt idx="16">
                  <c:v>7.4841437397124997</c:v>
                </c:pt>
                <c:pt idx="17">
                  <c:v>7.5027310032391457</c:v>
                </c:pt>
                <c:pt idx="18">
                  <c:v>7.5077998227556115</c:v>
                </c:pt>
                <c:pt idx="19">
                  <c:v>7.5208272516361383</c:v>
                </c:pt>
                <c:pt idx="20">
                  <c:v>7.5322244719447884</c:v>
                </c:pt>
                <c:pt idx="21">
                  <c:v>7.5561206141573853</c:v>
                </c:pt>
                <c:pt idx="22">
                  <c:v>7.5682647428757868</c:v>
                </c:pt>
                <c:pt idx="23">
                  <c:v>7.5798063024856246</c:v>
                </c:pt>
                <c:pt idx="24">
                  <c:v>7.5887082771459689</c:v>
                </c:pt>
                <c:pt idx="25">
                  <c:v>7.6040057920149433</c:v>
                </c:pt>
                <c:pt idx="26">
                  <c:v>7.6224614699402213</c:v>
                </c:pt>
                <c:pt idx="27">
                  <c:v>7.6414250892056534</c:v>
                </c:pt>
                <c:pt idx="28">
                  <c:v>7.6571709821436515</c:v>
                </c:pt>
                <c:pt idx="29">
                  <c:v>7.669440376523478</c:v>
                </c:pt>
                <c:pt idx="30">
                  <c:v>7.6893675369262997</c:v>
                </c:pt>
                <c:pt idx="31">
                  <c:v>7.7075420626725784</c:v>
                </c:pt>
                <c:pt idx="32">
                  <c:v>7.7198196175890637</c:v>
                </c:pt>
                <c:pt idx="33">
                  <c:v>7.7406788583208259</c:v>
                </c:pt>
                <c:pt idx="34">
                  <c:v>7.751805501365884</c:v>
                </c:pt>
                <c:pt idx="35">
                  <c:v>7.7630853367264496</c:v>
                </c:pt>
                <c:pt idx="36">
                  <c:v>7.7874280682365509</c:v>
                </c:pt>
                <c:pt idx="37">
                  <c:v>7.7973127031549145</c:v>
                </c:pt>
                <c:pt idx="38">
                  <c:v>7.8110499865297847</c:v>
                </c:pt>
                <c:pt idx="39">
                  <c:v>7.8350264412185746</c:v>
                </c:pt>
                <c:pt idx="40">
                  <c:v>7.8459491659689427</c:v>
                </c:pt>
                <c:pt idx="41">
                  <c:v>7.860549380075434</c:v>
                </c:pt>
                <c:pt idx="42">
                  <c:v>7.8736753370782413</c:v>
                </c:pt>
                <c:pt idx="43">
                  <c:v>7.8853658206288468</c:v>
                </c:pt>
                <c:pt idx="44">
                  <c:v>7.9048741102224831</c:v>
                </c:pt>
                <c:pt idx="45">
                  <c:v>7.9268546855615805</c:v>
                </c:pt>
                <c:pt idx="46">
                  <c:v>7.9391014437871226</c:v>
                </c:pt>
                <c:pt idx="47">
                  <c:v>7.9544852620889896</c:v>
                </c:pt>
                <c:pt idx="48">
                  <c:v>7.9814695590972518</c:v>
                </c:pt>
                <c:pt idx="49">
                  <c:v>7.9869683477481654</c:v>
                </c:pt>
                <c:pt idx="50">
                  <c:v>8.0077180952367648</c:v>
                </c:pt>
                <c:pt idx="51">
                  <c:v>8.0219486936783788</c:v>
                </c:pt>
                <c:pt idx="52">
                  <c:v>8.046089740146078</c:v>
                </c:pt>
                <c:pt idx="53">
                  <c:v>8.0609606151276321</c:v>
                </c:pt>
                <c:pt idx="54">
                  <c:v>8.0816092294157471</c:v>
                </c:pt>
                <c:pt idx="55">
                  <c:v>8.0999195883142363</c:v>
                </c:pt>
                <c:pt idx="56">
                  <c:v>8.1172938340628242</c:v>
                </c:pt>
                <c:pt idx="57">
                  <c:v>8.1325428763440719</c:v>
                </c:pt>
                <c:pt idx="58">
                  <c:v>8.1568776996436547</c:v>
                </c:pt>
                <c:pt idx="59">
                  <c:v>8.1685073648057376</c:v>
                </c:pt>
                <c:pt idx="60">
                  <c:v>8.1895578119102392</c:v>
                </c:pt>
                <c:pt idx="61">
                  <c:v>8.2006640626590439</c:v>
                </c:pt>
                <c:pt idx="62">
                  <c:v>8.2248856850934438</c:v>
                </c:pt>
                <c:pt idx="63">
                  <c:v>8.2429164220787374</c:v>
                </c:pt>
                <c:pt idx="64">
                  <c:v>8.2546949036688524</c:v>
                </c:pt>
                <c:pt idx="65">
                  <c:v>8.2736813691412419</c:v>
                </c:pt>
                <c:pt idx="66">
                  <c:v>8.2859419235427456</c:v>
                </c:pt>
                <c:pt idx="67">
                  <c:v>8.3044005331615853</c:v>
                </c:pt>
                <c:pt idx="68">
                  <c:v>8.3147298995838046</c:v>
                </c:pt>
                <c:pt idx="69">
                  <c:v>8.341784099119268</c:v>
                </c:pt>
                <c:pt idx="70">
                  <c:v>8.3678505601165227</c:v>
                </c:pt>
                <c:pt idx="71">
                  <c:v>8.3749208944824503</c:v>
                </c:pt>
                <c:pt idx="72">
                  <c:v>8.3961013517327778</c:v>
                </c:pt>
                <c:pt idx="73">
                  <c:v>8.4190739391405405</c:v>
                </c:pt>
                <c:pt idx="74">
                  <c:v>8.4336238727941932</c:v>
                </c:pt>
                <c:pt idx="75">
                  <c:v>8.446281744587818</c:v>
                </c:pt>
                <c:pt idx="76">
                  <c:v>8.4627311490299988</c:v>
                </c:pt>
                <c:pt idx="77">
                  <c:v>8.4906761475506318</c:v>
                </c:pt>
                <c:pt idx="78">
                  <c:v>8.5081913339260886</c:v>
                </c:pt>
                <c:pt idx="79">
                  <c:v>8.5185773547231189</c:v>
                </c:pt>
                <c:pt idx="80">
                  <c:v>8.544464579222339</c:v>
                </c:pt>
                <c:pt idx="81">
                  <c:v>8.5687842213671352</c:v>
                </c:pt>
                <c:pt idx="82">
                  <c:v>8.5849759499600893</c:v>
                </c:pt>
                <c:pt idx="83">
                  <c:v>8.6006351720119429</c:v>
                </c:pt>
                <c:pt idx="84">
                  <c:v>8.6289884931702296</c:v>
                </c:pt>
                <c:pt idx="85">
                  <c:v>8.6388371055744457</c:v>
                </c:pt>
                <c:pt idx="86">
                  <c:v>8.6680662050392705</c:v>
                </c:pt>
                <c:pt idx="87">
                  <c:v>8.6881601084241122</c:v>
                </c:pt>
                <c:pt idx="88">
                  <c:v>8.7022664703174097</c:v>
                </c:pt>
                <c:pt idx="89">
                  <c:v>8.7234361728095564</c:v>
                </c:pt>
                <c:pt idx="90">
                  <c:v>8.7334356460775009</c:v>
                </c:pt>
                <c:pt idx="91">
                  <c:v>8.7591529826795718</c:v>
                </c:pt>
                <c:pt idx="92">
                  <c:v>8.7778827592436581</c:v>
                </c:pt>
                <c:pt idx="93">
                  <c:v>8.8039959976464583</c:v>
                </c:pt>
                <c:pt idx="94">
                  <c:v>8.8194172099922206</c:v>
                </c:pt>
                <c:pt idx="95">
                  <c:v>8.852465370294448</c:v>
                </c:pt>
                <c:pt idx="96">
                  <c:v>8.8596138416245029</c:v>
                </c:pt>
                <c:pt idx="97">
                  <c:v>8.8962303482360081</c:v>
                </c:pt>
                <c:pt idx="98">
                  <c:v>8.8983399645669117</c:v>
                </c:pt>
                <c:pt idx="99">
                  <c:v>8.9171009112705129</c:v>
                </c:pt>
                <c:pt idx="100">
                  <c:v>8.9378175795222337</c:v>
                </c:pt>
                <c:pt idx="101">
                  <c:v>8.9543328021585058</c:v>
                </c:pt>
                <c:pt idx="102">
                  <c:v>8.9923634055198729</c:v>
                </c:pt>
                <c:pt idx="103">
                  <c:v>9.0201894134592067</c:v>
                </c:pt>
                <c:pt idx="104">
                  <c:v>9.0229890155829686</c:v>
                </c:pt>
                <c:pt idx="105">
                  <c:v>9.0529074117991453</c:v>
                </c:pt>
                <c:pt idx="106">
                  <c:v>9.0663154340558592</c:v>
                </c:pt>
                <c:pt idx="107">
                  <c:v>9.0897916262384726</c:v>
                </c:pt>
                <c:pt idx="108">
                  <c:v>9.1114863436539419</c:v>
                </c:pt>
                <c:pt idx="109">
                  <c:v>9.1338835044674678</c:v>
                </c:pt>
                <c:pt idx="110">
                  <c:v>9.1516346058570548</c:v>
                </c:pt>
                <c:pt idx="111">
                  <c:v>9.1734813987488213</c:v>
                </c:pt>
                <c:pt idx="112">
                  <c:v>9.2045296740644247</c:v>
                </c:pt>
                <c:pt idx="113">
                  <c:v>9.2148855656628879</c:v>
                </c:pt>
                <c:pt idx="114">
                  <c:v>9.2500633857071701</c:v>
                </c:pt>
                <c:pt idx="115">
                  <c:v>9.2644803748956086</c:v>
                </c:pt>
                <c:pt idx="116">
                  <c:v>9.2892917267910171</c:v>
                </c:pt>
                <c:pt idx="117">
                  <c:v>9.3172979017842632</c:v>
                </c:pt>
                <c:pt idx="118">
                  <c:v>9.333921990317041</c:v>
                </c:pt>
                <c:pt idx="119">
                  <c:v>9.3547170035935849</c:v>
                </c:pt>
                <c:pt idx="120">
                  <c:v>9.3878896250061477</c:v>
                </c:pt>
                <c:pt idx="121">
                  <c:v>9.4182474650466599</c:v>
                </c:pt>
                <c:pt idx="122">
                  <c:v>9.4270265338856998</c:v>
                </c:pt>
                <c:pt idx="123">
                  <c:v>9.4394974855839155</c:v>
                </c:pt>
                <c:pt idx="124">
                  <c:v>9.4846568605771022</c:v>
                </c:pt>
                <c:pt idx="125">
                  <c:v>9.5038519991212418</c:v>
                </c:pt>
                <c:pt idx="126">
                  <c:v>9.5371275385463381</c:v>
                </c:pt>
                <c:pt idx="127">
                  <c:v>9.5317607636768162</c:v>
                </c:pt>
                <c:pt idx="128">
                  <c:v>9.5736851145332089</c:v>
                </c:pt>
                <c:pt idx="129">
                  <c:v>9.6044638072403181</c:v>
                </c:pt>
                <c:pt idx="130">
                  <c:v>9.6169054136908798</c:v>
                </c:pt>
                <c:pt idx="131">
                  <c:v>9.6491912556706723</c:v>
                </c:pt>
                <c:pt idx="132">
                  <c:v>9.6573647059306378</c:v>
                </c:pt>
                <c:pt idx="133">
                  <c:v>9.6890621365798655</c:v>
                </c:pt>
                <c:pt idx="134">
                  <c:v>9.7066091865669915</c:v>
                </c:pt>
                <c:pt idx="135">
                  <c:v>9.7333606635026406</c:v>
                </c:pt>
                <c:pt idx="136">
                  <c:v>9.7513142619495063</c:v>
                </c:pt>
                <c:pt idx="137">
                  <c:v>9.7679380536918288</c:v>
                </c:pt>
                <c:pt idx="138">
                  <c:v>9.7864032319744645</c:v>
                </c:pt>
                <c:pt idx="139">
                  <c:v>9.8289125429253037</c:v>
                </c:pt>
                <c:pt idx="140">
                  <c:v>9.8393891406770884</c:v>
                </c:pt>
                <c:pt idx="141">
                  <c:v>9.8699225523591103</c:v>
                </c:pt>
                <c:pt idx="142">
                  <c:v>9.8966573574513301</c:v>
                </c:pt>
                <c:pt idx="143">
                  <c:v>9.9144010533888576</c:v>
                </c:pt>
                <c:pt idx="144">
                  <c:v>9.9572638051356996</c:v>
                </c:pt>
                <c:pt idx="145">
                  <c:v>9.9762245760736619</c:v>
                </c:pt>
                <c:pt idx="146">
                  <c:v>9.986332785882043</c:v>
                </c:pt>
                <c:pt idx="147">
                  <c:v>10.01781295956647</c:v>
                </c:pt>
                <c:pt idx="148">
                  <c:v>10.040124086310138</c:v>
                </c:pt>
                <c:pt idx="149">
                  <c:v>10.073691365263853</c:v>
                </c:pt>
                <c:pt idx="150">
                  <c:v>10.105171117181438</c:v>
                </c:pt>
                <c:pt idx="151">
                  <c:v>10.145955198976075</c:v>
                </c:pt>
                <c:pt idx="152">
                  <c:v>10.168841411093672</c:v>
                </c:pt>
                <c:pt idx="153">
                  <c:v>10.1659075015569</c:v>
                </c:pt>
                <c:pt idx="154">
                  <c:v>10.202350636061654</c:v>
                </c:pt>
                <c:pt idx="155">
                  <c:v>10.228399263977858</c:v>
                </c:pt>
                <c:pt idx="156">
                  <c:v>10.25397945336916</c:v>
                </c:pt>
                <c:pt idx="157">
                  <c:v>10.275600296415849</c:v>
                </c:pt>
                <c:pt idx="158">
                  <c:v>10.296584333955726</c:v>
                </c:pt>
                <c:pt idx="159">
                  <c:v>10.319729259763967</c:v>
                </c:pt>
                <c:pt idx="160">
                  <c:v>10.351322780812225</c:v>
                </c:pt>
                <c:pt idx="161">
                  <c:v>10.380084710035925</c:v>
                </c:pt>
                <c:pt idx="162">
                  <c:v>10.402179263388495</c:v>
                </c:pt>
                <c:pt idx="163">
                  <c:v>10.441244687130705</c:v>
                </c:pt>
                <c:pt idx="164">
                  <c:v>10.477615366417798</c:v>
                </c:pt>
                <c:pt idx="165">
                  <c:v>10.493937704716155</c:v>
                </c:pt>
                <c:pt idx="166">
                  <c:v>10.513510336520396</c:v>
                </c:pt>
                <c:pt idx="167">
                  <c:v>10.539296123323121</c:v>
                </c:pt>
                <c:pt idx="168">
                  <c:v>10.559359173133881</c:v>
                </c:pt>
                <c:pt idx="169">
                  <c:v>10.596590152720058</c:v>
                </c:pt>
                <c:pt idx="170">
                  <c:v>10.628577973785983</c:v>
                </c:pt>
                <c:pt idx="171">
                  <c:v>10.658935220484317</c:v>
                </c:pt>
                <c:pt idx="172">
                  <c:v>10.6900885099639</c:v>
                </c:pt>
                <c:pt idx="173">
                  <c:v>10.708002094843389</c:v>
                </c:pt>
                <c:pt idx="174">
                  <c:v>10.741657571470197</c:v>
                </c:pt>
                <c:pt idx="175">
                  <c:v>10.768045144944244</c:v>
                </c:pt>
                <c:pt idx="176">
                  <c:v>10.785186643447872</c:v>
                </c:pt>
                <c:pt idx="177">
                  <c:v>10.815172624617137</c:v>
                </c:pt>
                <c:pt idx="178">
                  <c:v>10.856563787470433</c:v>
                </c:pt>
                <c:pt idx="179">
                  <c:v>10.892487681961942</c:v>
                </c:pt>
                <c:pt idx="180">
                  <c:v>10.923109152121464</c:v>
                </c:pt>
                <c:pt idx="181">
                  <c:v>10.955209947309447</c:v>
                </c:pt>
                <c:pt idx="182">
                  <c:v>10.975195699550717</c:v>
                </c:pt>
                <c:pt idx="183">
                  <c:v>11.001947012249273</c:v>
                </c:pt>
                <c:pt idx="184">
                  <c:v>11.048384118990995</c:v>
                </c:pt>
                <c:pt idx="185">
                  <c:v>11.070011628413527</c:v>
                </c:pt>
                <c:pt idx="186">
                  <c:v>11.107118197886155</c:v>
                </c:pt>
                <c:pt idx="187">
                  <c:v>11.131779839870129</c:v>
                </c:pt>
                <c:pt idx="188">
                  <c:v>11.168301038782698</c:v>
                </c:pt>
                <c:pt idx="189">
                  <c:v>11.18484122952966</c:v>
                </c:pt>
                <c:pt idx="190">
                  <c:v>11.226296798183458</c:v>
                </c:pt>
                <c:pt idx="191">
                  <c:v>11.255957117009112</c:v>
                </c:pt>
                <c:pt idx="192">
                  <c:v>11.279901148119743</c:v>
                </c:pt>
                <c:pt idx="193">
                  <c:v>11.316336730064325</c:v>
                </c:pt>
                <c:pt idx="194">
                  <c:v>11.32629234622431</c:v>
                </c:pt>
                <c:pt idx="195">
                  <c:v>11.375143651453717</c:v>
                </c:pt>
                <c:pt idx="196">
                  <c:v>11.405930856579934</c:v>
                </c:pt>
                <c:pt idx="197">
                  <c:v>11.441274828610425</c:v>
                </c:pt>
                <c:pt idx="198">
                  <c:v>11.473667455516518</c:v>
                </c:pt>
                <c:pt idx="199">
                  <c:v>11.512851570875059</c:v>
                </c:pt>
                <c:pt idx="200">
                  <c:v>11.517944108143071</c:v>
                </c:pt>
                <c:pt idx="201">
                  <c:v>11.57449082980609</c:v>
                </c:pt>
                <c:pt idx="202">
                  <c:v>11.597919412766242</c:v>
                </c:pt>
                <c:pt idx="203">
                  <c:v>11.623611692470865</c:v>
                </c:pt>
                <c:pt idx="204">
                  <c:v>11.674325157814561</c:v>
                </c:pt>
                <c:pt idx="205">
                  <c:v>11.708052797538221</c:v>
                </c:pt>
                <c:pt idx="206">
                  <c:v>11.71827663027579</c:v>
                </c:pt>
                <c:pt idx="207">
                  <c:v>11.778322885379094</c:v>
                </c:pt>
                <c:pt idx="208">
                  <c:v>11.791178859470069</c:v>
                </c:pt>
                <c:pt idx="209">
                  <c:v>11.828554278614734</c:v>
                </c:pt>
                <c:pt idx="210">
                  <c:v>11.859792150948119</c:v>
                </c:pt>
                <c:pt idx="211">
                  <c:v>11.902515111520659</c:v>
                </c:pt>
                <c:pt idx="212">
                  <c:v>11.939291186042816</c:v>
                </c:pt>
                <c:pt idx="213">
                  <c:v>11.987324171406483</c:v>
                </c:pt>
                <c:pt idx="214">
                  <c:v>12.021228763631324</c:v>
                </c:pt>
                <c:pt idx="215">
                  <c:v>12.056035921496187</c:v>
                </c:pt>
                <c:pt idx="216">
                  <c:v>12.081501624317553</c:v>
                </c:pt>
                <c:pt idx="217">
                  <c:v>12.119561957291999</c:v>
                </c:pt>
                <c:pt idx="218">
                  <c:v>12.146647918549919</c:v>
                </c:pt>
                <c:pt idx="219">
                  <c:v>12.178445879083723</c:v>
                </c:pt>
                <c:pt idx="220">
                  <c:v>12.207715827172088</c:v>
                </c:pt>
                <c:pt idx="221">
                  <c:v>12.261726784056654</c:v>
                </c:pt>
                <c:pt idx="222">
                  <c:v>12.279245988202989</c:v>
                </c:pt>
                <c:pt idx="223">
                  <c:v>12.324657925675208</c:v>
                </c:pt>
                <c:pt idx="224">
                  <c:v>12.346331258849036</c:v>
                </c:pt>
                <c:pt idx="225">
                  <c:v>12.380720845928263</c:v>
                </c:pt>
                <c:pt idx="226">
                  <c:v>12.420296726759439</c:v>
                </c:pt>
                <c:pt idx="227">
                  <c:v>12.436233873487913</c:v>
                </c:pt>
                <c:pt idx="228">
                  <c:v>12.483932582627085</c:v>
                </c:pt>
                <c:pt idx="229">
                  <c:v>12.541773505944271</c:v>
                </c:pt>
                <c:pt idx="230">
                  <c:v>12.574676571400815</c:v>
                </c:pt>
                <c:pt idx="231">
                  <c:v>12.609348460582613</c:v>
                </c:pt>
                <c:pt idx="232">
                  <c:v>12.646000099254321</c:v>
                </c:pt>
                <c:pt idx="233">
                  <c:v>12.700130126169254</c:v>
                </c:pt>
                <c:pt idx="234">
                  <c:v>12.738848013404718</c:v>
                </c:pt>
                <c:pt idx="235">
                  <c:v>12.757803570235421</c:v>
                </c:pt>
                <c:pt idx="236">
                  <c:v>12.781965885267384</c:v>
                </c:pt>
                <c:pt idx="237">
                  <c:v>12.84034072294712</c:v>
                </c:pt>
                <c:pt idx="238">
                  <c:v>12.898152503993451</c:v>
                </c:pt>
                <c:pt idx="239">
                  <c:v>12.953745956591016</c:v>
                </c:pt>
                <c:pt idx="240">
                  <c:v>12.997220239583028</c:v>
                </c:pt>
                <c:pt idx="241">
                  <c:v>13.045963156274665</c:v>
                </c:pt>
                <c:pt idx="242">
                  <c:v>13.054455565384256</c:v>
                </c:pt>
                <c:pt idx="243">
                  <c:v>13.113426044577242</c:v>
                </c:pt>
                <c:pt idx="244">
                  <c:v>13.153766937565466</c:v>
                </c:pt>
                <c:pt idx="245">
                  <c:v>13.192108997784114</c:v>
                </c:pt>
                <c:pt idx="246">
                  <c:v>13.221100408994594</c:v>
                </c:pt>
                <c:pt idx="247">
                  <c:v>13.253443427073131</c:v>
                </c:pt>
                <c:pt idx="248">
                  <c:v>13.292167405779809</c:v>
                </c:pt>
                <c:pt idx="249">
                  <c:v>13.335602977003068</c:v>
                </c:pt>
                <c:pt idx="250">
                  <c:v>13.387227059604617</c:v>
                </c:pt>
                <c:pt idx="251">
                  <c:v>13.441274997048207</c:v>
                </c:pt>
                <c:pt idx="252">
                  <c:v>13.494454241077914</c:v>
                </c:pt>
                <c:pt idx="253">
                  <c:v>13.535074673541683</c:v>
                </c:pt>
                <c:pt idx="254">
                  <c:v>13.576151358808396</c:v>
                </c:pt>
                <c:pt idx="255">
                  <c:v>13.628968701472941</c:v>
                </c:pt>
                <c:pt idx="256">
                  <c:v>13.662266808993317</c:v>
                </c:pt>
                <c:pt idx="257">
                  <c:v>13.71716020902322</c:v>
                </c:pt>
                <c:pt idx="258">
                  <c:v>13.732762261660298</c:v>
                </c:pt>
                <c:pt idx="259">
                  <c:v>13.781685534931073</c:v>
                </c:pt>
                <c:pt idx="260">
                  <c:v>13.848033579203692</c:v>
                </c:pt>
                <c:pt idx="261">
                  <c:v>13.883738601346142</c:v>
                </c:pt>
                <c:pt idx="262">
                  <c:v>13.942266640548441</c:v>
                </c:pt>
                <c:pt idx="263">
                  <c:v>13.97868641174192</c:v>
                </c:pt>
                <c:pt idx="264">
                  <c:v>14.033613536552407</c:v>
                </c:pt>
                <c:pt idx="265">
                  <c:v>14.10492291589703</c:v>
                </c:pt>
                <c:pt idx="266">
                  <c:v>14.111027390046567</c:v>
                </c:pt>
                <c:pt idx="267">
                  <c:v>14.138700914675319</c:v>
                </c:pt>
                <c:pt idx="268">
                  <c:v>14.201427114813219</c:v>
                </c:pt>
                <c:pt idx="269">
                  <c:v>14.245257870870896</c:v>
                </c:pt>
                <c:pt idx="270">
                  <c:v>14.315449181736176</c:v>
                </c:pt>
                <c:pt idx="271">
                  <c:v>14.3495371638855</c:v>
                </c:pt>
                <c:pt idx="272">
                  <c:v>14.392154216617723</c:v>
                </c:pt>
                <c:pt idx="273">
                  <c:v>14.449907466833384</c:v>
                </c:pt>
                <c:pt idx="274">
                  <c:v>14.5192946585322</c:v>
                </c:pt>
                <c:pt idx="275">
                  <c:v>14.511564784908062</c:v>
                </c:pt>
                <c:pt idx="276">
                  <c:v>14.596739193561623</c:v>
                </c:pt>
                <c:pt idx="277">
                  <c:v>14.627150037497367</c:v>
                </c:pt>
                <c:pt idx="278">
                  <c:v>14.679395819927755</c:v>
                </c:pt>
                <c:pt idx="279">
                  <c:v>14.726603811264244</c:v>
                </c:pt>
                <c:pt idx="280">
                  <c:v>14.780127949974807</c:v>
                </c:pt>
                <c:pt idx="281">
                  <c:v>14.806217395615759</c:v>
                </c:pt>
                <c:pt idx="282">
                  <c:v>14.850519967607642</c:v>
                </c:pt>
                <c:pt idx="283">
                  <c:v>14.920817893645994</c:v>
                </c:pt>
                <c:pt idx="284">
                  <c:v>14.928286875899914</c:v>
                </c:pt>
                <c:pt idx="285">
                  <c:v>14.995459638835332</c:v>
                </c:pt>
                <c:pt idx="286">
                  <c:v>15.052256214609001</c:v>
                </c:pt>
                <c:pt idx="287">
                  <c:v>15.116949271678093</c:v>
                </c:pt>
                <c:pt idx="288">
                  <c:v>15.131436936333495</c:v>
                </c:pt>
                <c:pt idx="289">
                  <c:v>15.204690721882358</c:v>
                </c:pt>
                <c:pt idx="290">
                  <c:v>15.260816741973844</c:v>
                </c:pt>
                <c:pt idx="291">
                  <c:v>15.299091114633951</c:v>
                </c:pt>
                <c:pt idx="292">
                  <c:v>15.38964714266654</c:v>
                </c:pt>
                <c:pt idx="293">
                  <c:v>15.442843737124818</c:v>
                </c:pt>
                <c:pt idx="294">
                  <c:v>15.497167066132516</c:v>
                </c:pt>
                <c:pt idx="295">
                  <c:v>15.566162178442985</c:v>
                </c:pt>
                <c:pt idx="296">
                  <c:v>15.581317459858617</c:v>
                </c:pt>
                <c:pt idx="297">
                  <c:v>15.61989002529042</c:v>
                </c:pt>
                <c:pt idx="298">
                  <c:v>15.675114957931314</c:v>
                </c:pt>
                <c:pt idx="299">
                  <c:v>15.730517529446901</c:v>
                </c:pt>
                <c:pt idx="300">
                  <c:v>15.798965769325683</c:v>
                </c:pt>
                <c:pt idx="301">
                  <c:v>15.831798869208464</c:v>
                </c:pt>
                <c:pt idx="302">
                  <c:v>15.900335589783628</c:v>
                </c:pt>
                <c:pt idx="303">
                  <c:v>15.957127817635628</c:v>
                </c:pt>
                <c:pt idx="304">
                  <c:v>15.993478331786832</c:v>
                </c:pt>
                <c:pt idx="305">
                  <c:v>16.046433735404062</c:v>
                </c:pt>
                <c:pt idx="306">
                  <c:v>16.16321212615831</c:v>
                </c:pt>
                <c:pt idx="307">
                  <c:v>16.211273113017093</c:v>
                </c:pt>
                <c:pt idx="308">
                  <c:v>16.260148419653365</c:v>
                </c:pt>
                <c:pt idx="309">
                  <c:v>16.347607783588302</c:v>
                </c:pt>
                <c:pt idx="310">
                  <c:v>16.432291453746238</c:v>
                </c:pt>
                <c:pt idx="311">
                  <c:v>16.441739511860288</c:v>
                </c:pt>
                <c:pt idx="312">
                  <c:v>16.536335538945455</c:v>
                </c:pt>
                <c:pt idx="313">
                  <c:v>16.582071555198965</c:v>
                </c:pt>
                <c:pt idx="314">
                  <c:v>16.603375772061003</c:v>
                </c:pt>
                <c:pt idx="315">
                  <c:v>16.705606567882914</c:v>
                </c:pt>
                <c:pt idx="316">
                  <c:v>16.773302477338401</c:v>
                </c:pt>
                <c:pt idx="317">
                  <c:v>16.827583745523508</c:v>
                </c:pt>
                <c:pt idx="318">
                  <c:v>16.890712143379066</c:v>
                </c:pt>
                <c:pt idx="319">
                  <c:v>16.952013118883684</c:v>
                </c:pt>
                <c:pt idx="320">
                  <c:v>16.984195846195608</c:v>
                </c:pt>
                <c:pt idx="321">
                  <c:v>17.055842146248665</c:v>
                </c:pt>
                <c:pt idx="322">
                  <c:v>17.142905153095672</c:v>
                </c:pt>
                <c:pt idx="323">
                  <c:v>17.185797734982259</c:v>
                </c:pt>
                <c:pt idx="324">
                  <c:v>17.240229824670333</c:v>
                </c:pt>
                <c:pt idx="325">
                  <c:v>17.307100529945675</c:v>
                </c:pt>
                <c:pt idx="326">
                  <c:v>17.411080376344522</c:v>
                </c:pt>
                <c:pt idx="327">
                  <c:v>17.506911912001872</c:v>
                </c:pt>
                <c:pt idx="328">
                  <c:v>17.572866538807222</c:v>
                </c:pt>
                <c:pt idx="329">
                  <c:v>17.646093977410626</c:v>
                </c:pt>
                <c:pt idx="330">
                  <c:v>17.673714145015317</c:v>
                </c:pt>
                <c:pt idx="331">
                  <c:v>17.714088845557786</c:v>
                </c:pt>
                <c:pt idx="332">
                  <c:v>17.78116202925878</c:v>
                </c:pt>
                <c:pt idx="333">
                  <c:v>17.906264891112556</c:v>
                </c:pt>
                <c:pt idx="334">
                  <c:v>17.908288376910402</c:v>
                </c:pt>
                <c:pt idx="335">
                  <c:v>17.994084081705619</c:v>
                </c:pt>
                <c:pt idx="336">
                  <c:v>18.06282930563108</c:v>
                </c:pt>
                <c:pt idx="337">
                  <c:v>18.127297704733117</c:v>
                </c:pt>
                <c:pt idx="338">
                  <c:v>18.195545697949846</c:v>
                </c:pt>
                <c:pt idx="339">
                  <c:v>18.247597603081651</c:v>
                </c:pt>
                <c:pt idx="340">
                  <c:v>18.308011373141778</c:v>
                </c:pt>
                <c:pt idx="341">
                  <c:v>18.390226968435485</c:v>
                </c:pt>
                <c:pt idx="342">
                  <c:v>18.463404036951218</c:v>
                </c:pt>
                <c:pt idx="343">
                  <c:v>18.513168646560846</c:v>
                </c:pt>
                <c:pt idx="344">
                  <c:v>18.615495177963357</c:v>
                </c:pt>
                <c:pt idx="345">
                  <c:v>18.700496872123079</c:v>
                </c:pt>
                <c:pt idx="346">
                  <c:v>18.784564268094282</c:v>
                </c:pt>
                <c:pt idx="347">
                  <c:v>18.862856678107683</c:v>
                </c:pt>
                <c:pt idx="348">
                  <c:v>18.898717470160545</c:v>
                </c:pt>
                <c:pt idx="349">
                  <c:v>18.961675098936219</c:v>
                </c:pt>
                <c:pt idx="350">
                  <c:v>19.088643299454503</c:v>
                </c:pt>
                <c:pt idx="351">
                  <c:v>19.135857530226442</c:v>
                </c:pt>
                <c:pt idx="352">
                  <c:v>19.240747787640021</c:v>
                </c:pt>
                <c:pt idx="353">
                  <c:v>19.284880899199592</c:v>
                </c:pt>
                <c:pt idx="354">
                  <c:v>19.36493736965712</c:v>
                </c:pt>
                <c:pt idx="355">
                  <c:v>19.457699052136334</c:v>
                </c:pt>
                <c:pt idx="356">
                  <c:v>19.55705464566886</c:v>
                </c:pt>
                <c:pt idx="357">
                  <c:v>19.645914281319985</c:v>
                </c:pt>
                <c:pt idx="358">
                  <c:v>19.699931942098836</c:v>
                </c:pt>
                <c:pt idx="359">
                  <c:v>19.757718375102186</c:v>
                </c:pt>
                <c:pt idx="360">
                  <c:v>19.848981651370025</c:v>
                </c:pt>
                <c:pt idx="361">
                  <c:v>19.944622993256978</c:v>
                </c:pt>
                <c:pt idx="362">
                  <c:v>19.973168130438996</c:v>
                </c:pt>
                <c:pt idx="363">
                  <c:v>20.090817862427123</c:v>
                </c:pt>
                <c:pt idx="364">
                  <c:v>20.176555527305592</c:v>
                </c:pt>
                <c:pt idx="365">
                  <c:v>20.192901730376981</c:v>
                </c:pt>
                <c:pt idx="366">
                  <c:v>20.335178409889199</c:v>
                </c:pt>
                <c:pt idx="367">
                  <c:v>20.427083997808896</c:v>
                </c:pt>
                <c:pt idx="368">
                  <c:v>20.460387713041321</c:v>
                </c:pt>
                <c:pt idx="369">
                  <c:v>20.592486297211053</c:v>
                </c:pt>
                <c:pt idx="370">
                  <c:v>20.641583225761448</c:v>
                </c:pt>
                <c:pt idx="371">
                  <c:v>20.771213956059555</c:v>
                </c:pt>
                <c:pt idx="372">
                  <c:v>20.887727600042595</c:v>
                </c:pt>
                <c:pt idx="373">
                  <c:v>20.944274192210763</c:v>
                </c:pt>
                <c:pt idx="374">
                  <c:v>21.045459251008303</c:v>
                </c:pt>
                <c:pt idx="375">
                  <c:v>21.160195597119376</c:v>
                </c:pt>
                <c:pt idx="376">
                  <c:v>21.278661308860293</c:v>
                </c:pt>
                <c:pt idx="377">
                  <c:v>21.327951041485154</c:v>
                </c:pt>
                <c:pt idx="378">
                  <c:v>21.399502528184485</c:v>
                </c:pt>
                <c:pt idx="379">
                  <c:v>21.484357193252375</c:v>
                </c:pt>
                <c:pt idx="380">
                  <c:v>21.548974339044349</c:v>
                </c:pt>
                <c:pt idx="381">
                  <c:v>21.624434254900148</c:v>
                </c:pt>
                <c:pt idx="382">
                  <c:v>21.765258401649483</c:v>
                </c:pt>
                <c:pt idx="383">
                  <c:v>21.866052092196544</c:v>
                </c:pt>
                <c:pt idx="384">
                  <c:v>21.949407554429062</c:v>
                </c:pt>
                <c:pt idx="385">
                  <c:v>22.014772715146702</c:v>
                </c:pt>
                <c:pt idx="386">
                  <c:v>22.12660039822401</c:v>
                </c:pt>
                <c:pt idx="387">
                  <c:v>22.117623303996737</c:v>
                </c:pt>
                <c:pt idx="388">
                  <c:v>22.212095605710598</c:v>
                </c:pt>
                <c:pt idx="389">
                  <c:v>22.360131768647921</c:v>
                </c:pt>
                <c:pt idx="390">
                  <c:v>22.473043950896614</c:v>
                </c:pt>
                <c:pt idx="391">
                  <c:v>22.507396037755118</c:v>
                </c:pt>
                <c:pt idx="392">
                  <c:v>22.592508999833001</c:v>
                </c:pt>
                <c:pt idx="393">
                  <c:v>22.740037080786554</c:v>
                </c:pt>
                <c:pt idx="394">
                  <c:v>22.803501656590448</c:v>
                </c:pt>
                <c:pt idx="395">
                  <c:v>22.886206609342761</c:v>
                </c:pt>
                <c:pt idx="396">
                  <c:v>23.042336658417462</c:v>
                </c:pt>
                <c:pt idx="397">
                  <c:v>23.159026986811593</c:v>
                </c:pt>
                <c:pt idx="398">
                  <c:v>23.2592196771499</c:v>
                </c:pt>
                <c:pt idx="399">
                  <c:v>23.238148969900621</c:v>
                </c:pt>
                <c:pt idx="400">
                  <c:v>23.401485141349607</c:v>
                </c:pt>
                <c:pt idx="401">
                  <c:v>23.512026657306357</c:v>
                </c:pt>
                <c:pt idx="402">
                  <c:v>23.677797228656814</c:v>
                </c:pt>
                <c:pt idx="403">
                  <c:v>23.79048500036512</c:v>
                </c:pt>
                <c:pt idx="404">
                  <c:v>23.881016258671618</c:v>
                </c:pt>
                <c:pt idx="405">
                  <c:v>24.061340661134114</c:v>
                </c:pt>
                <c:pt idx="406">
                  <c:v>24.178554122428132</c:v>
                </c:pt>
                <c:pt idx="407">
                  <c:v>24.164989864358851</c:v>
                </c:pt>
                <c:pt idx="408">
                  <c:v>24.292177362861313</c:v>
                </c:pt>
                <c:pt idx="409">
                  <c:v>24.434392888172123</c:v>
                </c:pt>
                <c:pt idx="410">
                  <c:v>24.49460058234046</c:v>
                </c:pt>
                <c:pt idx="411">
                  <c:v>24.621291407185936</c:v>
                </c:pt>
                <c:pt idx="412">
                  <c:v>24.74772665649029</c:v>
                </c:pt>
                <c:pt idx="413">
                  <c:v>24.802961562317151</c:v>
                </c:pt>
                <c:pt idx="414">
                  <c:v>24.981607351663392</c:v>
                </c:pt>
                <c:pt idx="415">
                  <c:v>25.125701091880135</c:v>
                </c:pt>
                <c:pt idx="416">
                  <c:v>25.20465260723595</c:v>
                </c:pt>
                <c:pt idx="417">
                  <c:v>25.265975924661991</c:v>
                </c:pt>
                <c:pt idx="418">
                  <c:v>25.501416369092027</c:v>
                </c:pt>
                <c:pt idx="419">
                  <c:v>25.586126918851335</c:v>
                </c:pt>
                <c:pt idx="420">
                  <c:v>25.761239953653927</c:v>
                </c:pt>
                <c:pt idx="421">
                  <c:v>25.783322152960398</c:v>
                </c:pt>
                <c:pt idx="422">
                  <c:v>26.013605717577722</c:v>
                </c:pt>
                <c:pt idx="423">
                  <c:v>26.043700297416226</c:v>
                </c:pt>
                <c:pt idx="424">
                  <c:v>26.199363050193831</c:v>
                </c:pt>
                <c:pt idx="425">
                  <c:v>26.29611152644107</c:v>
                </c:pt>
                <c:pt idx="426">
                  <c:v>26.464642577113548</c:v>
                </c:pt>
                <c:pt idx="427">
                  <c:v>26.636368093407938</c:v>
                </c:pt>
                <c:pt idx="428">
                  <c:v>26.667921715612149</c:v>
                </c:pt>
                <c:pt idx="429">
                  <c:v>26.792627551109085</c:v>
                </c:pt>
                <c:pt idx="430">
                  <c:v>26.893608717185217</c:v>
                </c:pt>
                <c:pt idx="431">
                  <c:v>27.14805529366398</c:v>
                </c:pt>
                <c:pt idx="432">
                  <c:v>27.214115015415512</c:v>
                </c:pt>
                <c:pt idx="433">
                  <c:v>27.291384499375106</c:v>
                </c:pt>
                <c:pt idx="434">
                  <c:v>27.451990880043709</c:v>
                </c:pt>
                <c:pt idx="435">
                  <c:v>27.66244894827754</c:v>
                </c:pt>
                <c:pt idx="436">
                  <c:v>27.848566900489544</c:v>
                </c:pt>
                <c:pt idx="437">
                  <c:v>27.970682674551767</c:v>
                </c:pt>
                <c:pt idx="438">
                  <c:v>28.082337068303826</c:v>
                </c:pt>
                <c:pt idx="439">
                  <c:v>28.144400075561055</c:v>
                </c:pt>
                <c:pt idx="440">
                  <c:v>28.316387632404112</c:v>
                </c:pt>
                <c:pt idx="441">
                  <c:v>28.490257834562566</c:v>
                </c:pt>
                <c:pt idx="442">
                  <c:v>28.480958012737851</c:v>
                </c:pt>
                <c:pt idx="443">
                  <c:v>28.752019162767478</c:v>
                </c:pt>
                <c:pt idx="444">
                  <c:v>29.071348416332015</c:v>
                </c:pt>
                <c:pt idx="445">
                  <c:v>29.215692852621643</c:v>
                </c:pt>
                <c:pt idx="446">
                  <c:v>29.251453851677251</c:v>
                </c:pt>
                <c:pt idx="447">
                  <c:v>29.44348933196984</c:v>
                </c:pt>
                <c:pt idx="448">
                  <c:v>29.566737391102723</c:v>
                </c:pt>
                <c:pt idx="449">
                  <c:v>29.662000674512221</c:v>
                </c:pt>
                <c:pt idx="450">
                  <c:v>29.774379624245981</c:v>
                </c:pt>
                <c:pt idx="451">
                  <c:v>29.913754998939588</c:v>
                </c:pt>
                <c:pt idx="452">
                  <c:v>29.983929853311338</c:v>
                </c:pt>
                <c:pt idx="453">
                  <c:v>30.084235666070445</c:v>
                </c:pt>
                <c:pt idx="454">
                  <c:v>30.302133327095227</c:v>
                </c:pt>
                <c:pt idx="455">
                  <c:v>30.396899880483026</c:v>
                </c:pt>
                <c:pt idx="456">
                  <c:v>30.620440212091363</c:v>
                </c:pt>
                <c:pt idx="457">
                  <c:v>30.87158112283204</c:v>
                </c:pt>
                <c:pt idx="458">
                  <c:v>31.097471877798846</c:v>
                </c:pt>
                <c:pt idx="459">
                  <c:v>31.226328620240764</c:v>
                </c:pt>
                <c:pt idx="460">
                  <c:v>31.394619424765001</c:v>
                </c:pt>
                <c:pt idx="461">
                  <c:v>31.518263919396372</c:v>
                </c:pt>
                <c:pt idx="462">
                  <c:v>31.671321569613532</c:v>
                </c:pt>
                <c:pt idx="463">
                  <c:v>31.63858158196161</c:v>
                </c:pt>
                <c:pt idx="464">
                  <c:v>31.873844188809578</c:v>
                </c:pt>
                <c:pt idx="465">
                  <c:v>32.100219994968562</c:v>
                </c:pt>
                <c:pt idx="466">
                  <c:v>32.385647217787977</c:v>
                </c:pt>
                <c:pt idx="467">
                  <c:v>32.530268908495337</c:v>
                </c:pt>
                <c:pt idx="468">
                  <c:v>32.685074660128066</c:v>
                </c:pt>
                <c:pt idx="469">
                  <c:v>32.821888626489013</c:v>
                </c:pt>
                <c:pt idx="470">
                  <c:v>33.046637832460057</c:v>
                </c:pt>
                <c:pt idx="471">
                  <c:v>33.373150389061969</c:v>
                </c:pt>
                <c:pt idx="472">
                  <c:v>33.444802151694638</c:v>
                </c:pt>
                <c:pt idx="473">
                  <c:v>33.534485063826935</c:v>
                </c:pt>
                <c:pt idx="474">
                  <c:v>33.832652022919433</c:v>
                </c:pt>
                <c:pt idx="475">
                  <c:v>33.956455863524646</c:v>
                </c:pt>
                <c:pt idx="476">
                  <c:v>34.002449211365416</c:v>
                </c:pt>
                <c:pt idx="477">
                  <c:v>34.273650405619605</c:v>
                </c:pt>
                <c:pt idx="478">
                  <c:v>34.567018548066869</c:v>
                </c:pt>
                <c:pt idx="479">
                  <c:v>34.607474382400085</c:v>
                </c:pt>
                <c:pt idx="480">
                  <c:v>34.894035441499916</c:v>
                </c:pt>
                <c:pt idx="481">
                  <c:v>35.008865315758278</c:v>
                </c:pt>
                <c:pt idx="482">
                  <c:v>35.192832046533553</c:v>
                </c:pt>
                <c:pt idx="483">
                  <c:v>35.39346116785093</c:v>
                </c:pt>
                <c:pt idx="484">
                  <c:v>35.466491336628103</c:v>
                </c:pt>
                <c:pt idx="485">
                  <c:v>35.814512650040143</c:v>
                </c:pt>
                <c:pt idx="486">
                  <c:v>35.961424633685155</c:v>
                </c:pt>
                <c:pt idx="487">
                  <c:v>36.195694413701908</c:v>
                </c:pt>
                <c:pt idx="488">
                  <c:v>36.29056262772513</c:v>
                </c:pt>
                <c:pt idx="489">
                  <c:v>36.537576680944504</c:v>
                </c:pt>
                <c:pt idx="490">
                  <c:v>36.79068753523967</c:v>
                </c:pt>
                <c:pt idx="491">
                  <c:v>36.979407199736229</c:v>
                </c:pt>
                <c:pt idx="492">
                  <c:v>37.143946789767433</c:v>
                </c:pt>
                <c:pt idx="493">
                  <c:v>37.143946789767433</c:v>
                </c:pt>
                <c:pt idx="494">
                  <c:v>37.592555598772506</c:v>
                </c:pt>
                <c:pt idx="495">
                  <c:v>37.660315975836149</c:v>
                </c:pt>
                <c:pt idx="496">
                  <c:v>37.955274100763397</c:v>
                </c:pt>
                <c:pt idx="497">
                  <c:v>38.328002723129238</c:v>
                </c:pt>
                <c:pt idx="498">
                  <c:v>38.372679443076187</c:v>
                </c:pt>
                <c:pt idx="499">
                  <c:v>38.445832454220891</c:v>
                </c:pt>
                <c:pt idx="500">
                  <c:v>38.517555768053072</c:v>
                </c:pt>
                <c:pt idx="501">
                  <c:v>39.060420286810725</c:v>
                </c:pt>
                <c:pt idx="502">
                  <c:v>39.030709506779992</c:v>
                </c:pt>
                <c:pt idx="503">
                  <c:v>39.547401612545713</c:v>
                </c:pt>
                <c:pt idx="504">
                  <c:v>39.52276720052749</c:v>
                </c:pt>
                <c:pt idx="505">
                  <c:v>39.850927143006125</c:v>
                </c:pt>
                <c:pt idx="506">
                  <c:v>40.04852655242852</c:v>
                </c:pt>
                <c:pt idx="507">
                  <c:v>40.387379586615467</c:v>
                </c:pt>
                <c:pt idx="508">
                  <c:v>40.562514496252895</c:v>
                </c:pt>
                <c:pt idx="509">
                  <c:v>40.86033749297237</c:v>
                </c:pt>
                <c:pt idx="510">
                  <c:v>40.955301464584736</c:v>
                </c:pt>
                <c:pt idx="511">
                  <c:v>41.101478266717926</c:v>
                </c:pt>
                <c:pt idx="512">
                  <c:v>41.401889279893744</c:v>
                </c:pt>
                <c:pt idx="513">
                  <c:v>41.696771228507465</c:v>
                </c:pt>
                <c:pt idx="514">
                  <c:v>41.884965647319689</c:v>
                </c:pt>
                <c:pt idx="515">
                  <c:v>41.859339548603835</c:v>
                </c:pt>
                <c:pt idx="516">
                  <c:v>42.584791306984677</c:v>
                </c:pt>
                <c:pt idx="517">
                  <c:v>42.614431362057374</c:v>
                </c:pt>
                <c:pt idx="518">
                  <c:v>42.698395236524568</c:v>
                </c:pt>
                <c:pt idx="519">
                  <c:v>42.9808383760192</c:v>
                </c:pt>
                <c:pt idx="520">
                  <c:v>43.489757337722708</c:v>
                </c:pt>
                <c:pt idx="521">
                  <c:v>43.383244043769835</c:v>
                </c:pt>
                <c:pt idx="522">
                  <c:v>43.775110513344927</c:v>
                </c:pt>
                <c:pt idx="523">
                  <c:v>44.142844003889522</c:v>
                </c:pt>
                <c:pt idx="524">
                  <c:v>44.245840637697377</c:v>
                </c:pt>
                <c:pt idx="525">
                  <c:v>44.687266732407927</c:v>
                </c:pt>
                <c:pt idx="526">
                  <c:v>44.799153875440958</c:v>
                </c:pt>
                <c:pt idx="527">
                  <c:v>45.106665766934313</c:v>
                </c:pt>
                <c:pt idx="528">
                  <c:v>45.12768033456058</c:v>
                </c:pt>
                <c:pt idx="529">
                  <c:v>45.307572326627614</c:v>
                </c:pt>
                <c:pt idx="530">
                  <c:v>45.740547763992353</c:v>
                </c:pt>
                <c:pt idx="531">
                  <c:v>46.008344213256791</c:v>
                </c:pt>
                <c:pt idx="532">
                  <c:v>46.315530708524257</c:v>
                </c:pt>
                <c:pt idx="533">
                  <c:v>46.666744915172359</c:v>
                </c:pt>
                <c:pt idx="534">
                  <c:v>46.782497712921256</c:v>
                </c:pt>
                <c:pt idx="535">
                  <c:v>46.982184826327376</c:v>
                </c:pt>
                <c:pt idx="536">
                  <c:v>47.322448593241219</c:v>
                </c:pt>
                <c:pt idx="537">
                  <c:v>47.575375840724007</c:v>
                </c:pt>
                <c:pt idx="538">
                  <c:v>47.652693451569476</c:v>
                </c:pt>
                <c:pt idx="539">
                  <c:v>47.955278489069634</c:v>
                </c:pt>
                <c:pt idx="540">
                  <c:v>48.312508020542801</c:v>
                </c:pt>
                <c:pt idx="541">
                  <c:v>48.652701654123398</c:v>
                </c:pt>
                <c:pt idx="542">
                  <c:v>48.991537973377788</c:v>
                </c:pt>
                <c:pt idx="543">
                  <c:v>48.698196918260017</c:v>
                </c:pt>
                <c:pt idx="544">
                  <c:v>48.883767118025936</c:v>
                </c:pt>
                <c:pt idx="545">
                  <c:v>49.458895387160915</c:v>
                </c:pt>
                <c:pt idx="546">
                  <c:v>49.749421448484455</c:v>
                </c:pt>
                <c:pt idx="547">
                  <c:v>49.883129598752454</c:v>
                </c:pt>
                <c:pt idx="548">
                  <c:v>50.300944095941105</c:v>
                </c:pt>
                <c:pt idx="549">
                  <c:v>50.576539460775308</c:v>
                </c:pt>
                <c:pt idx="550">
                  <c:v>51.075545873097298</c:v>
                </c:pt>
                <c:pt idx="551">
                  <c:v>51.248823449293198</c:v>
                </c:pt>
                <c:pt idx="552">
                  <c:v>50.992684373153971</c:v>
                </c:pt>
                <c:pt idx="553">
                  <c:v>51.691459204075919</c:v>
                </c:pt>
                <c:pt idx="554">
                  <c:v>52.006567965631341</c:v>
                </c:pt>
                <c:pt idx="555">
                  <c:v>52.077214061774463</c:v>
                </c:pt>
                <c:pt idx="556">
                  <c:v>52.127009916455265</c:v>
                </c:pt>
                <c:pt idx="557">
                  <c:v>52.787853559231927</c:v>
                </c:pt>
                <c:pt idx="558">
                  <c:v>52.650059841862351</c:v>
                </c:pt>
                <c:pt idx="559">
                  <c:v>53.518176995258848</c:v>
                </c:pt>
                <c:pt idx="560">
                  <c:v>53.583110340588092</c:v>
                </c:pt>
                <c:pt idx="561">
                  <c:v>53.710953006863704</c:v>
                </c:pt>
                <c:pt idx="562">
                  <c:v>53.756459190560228</c:v>
                </c:pt>
                <c:pt idx="563">
                  <c:v>54.226821384083095</c:v>
                </c:pt>
                <c:pt idx="564">
                  <c:v>54.595061481288631</c:v>
                </c:pt>
                <c:pt idx="565">
                  <c:v>54.749241970826652</c:v>
                </c:pt>
                <c:pt idx="566">
                  <c:v>55.115941835169025</c:v>
                </c:pt>
                <c:pt idx="567">
                  <c:v>55.229337605692635</c:v>
                </c:pt>
                <c:pt idx="568">
                  <c:v>55.001257161437167</c:v>
                </c:pt>
                <c:pt idx="569">
                  <c:v>55.69126632173797</c:v>
                </c:pt>
                <c:pt idx="570">
                  <c:v>55.234597675613138</c:v>
                </c:pt>
                <c:pt idx="571">
                  <c:v>55.760670818121056</c:v>
                </c:pt>
                <c:pt idx="572">
                  <c:v>56.243333405852425</c:v>
                </c:pt>
                <c:pt idx="573">
                  <c:v>56.288700100711843</c:v>
                </c:pt>
                <c:pt idx="574">
                  <c:v>56.252410180850319</c:v>
                </c:pt>
                <c:pt idx="575">
                  <c:v>56.967849359296061</c:v>
                </c:pt>
                <c:pt idx="576">
                  <c:v>57.726552792404718</c:v>
                </c:pt>
                <c:pt idx="577">
                  <c:v>57.780076371126334</c:v>
                </c:pt>
                <c:pt idx="578">
                  <c:v>57.866333613507834</c:v>
                </c:pt>
                <c:pt idx="579">
                  <c:v>57.829871044056631</c:v>
                </c:pt>
                <c:pt idx="580">
                  <c:v>58.354083667710789</c:v>
                </c:pt>
                <c:pt idx="581">
                  <c:v>58.135310858978855</c:v>
                </c:pt>
                <c:pt idx="582">
                  <c:v>58.629592345471238</c:v>
                </c:pt>
                <c:pt idx="583">
                  <c:v>58.893816102283544</c:v>
                </c:pt>
                <c:pt idx="584">
                  <c:v>59.361731704174083</c:v>
                </c:pt>
                <c:pt idx="585">
                  <c:v>59.71528100624554</c:v>
                </c:pt>
                <c:pt idx="586">
                  <c:v>59.62037619810323</c:v>
                </c:pt>
                <c:pt idx="587">
                  <c:v>59.722424788109393</c:v>
                </c:pt>
                <c:pt idx="588">
                  <c:v>60.849353245377948</c:v>
                </c:pt>
                <c:pt idx="589">
                  <c:v>60.630464604289557</c:v>
                </c:pt>
                <c:pt idx="590">
                  <c:v>60.657881259224304</c:v>
                </c:pt>
                <c:pt idx="591">
                  <c:v>60.419438983164895</c:v>
                </c:pt>
                <c:pt idx="592">
                  <c:v>60.732836723444422</c:v>
                </c:pt>
                <c:pt idx="593">
                  <c:v>61.190829255750749</c:v>
                </c:pt>
                <c:pt idx="594">
                  <c:v>61.819611298504867</c:v>
                </c:pt>
                <c:pt idx="595">
                  <c:v>61.875519701774365</c:v>
                </c:pt>
                <c:pt idx="596">
                  <c:v>61.401864854339763</c:v>
                </c:pt>
                <c:pt idx="597">
                  <c:v>61.624195594863721</c:v>
                </c:pt>
                <c:pt idx="598">
                  <c:v>61.564373754413495</c:v>
                </c:pt>
                <c:pt idx="599">
                  <c:v>61.891985906811577</c:v>
                </c:pt>
                <c:pt idx="600">
                  <c:v>62.071460864598066</c:v>
                </c:pt>
                <c:pt idx="601">
                  <c:v>62.049389807163365</c:v>
                </c:pt>
                <c:pt idx="602">
                  <c:v>62.162142115543631</c:v>
                </c:pt>
                <c:pt idx="603">
                  <c:v>62.042751779554578</c:v>
                </c:pt>
                <c:pt idx="604">
                  <c:v>62.830377648557558</c:v>
                </c:pt>
                <c:pt idx="605">
                  <c:v>63.064331442714575</c:v>
                </c:pt>
                <c:pt idx="606">
                  <c:v>63.216266225027802</c:v>
                </c:pt>
                <c:pt idx="607">
                  <c:v>63.24950603364266</c:v>
                </c:pt>
                <c:pt idx="608">
                  <c:v>63.453108032795491</c:v>
                </c:pt>
                <c:pt idx="609">
                  <c:v>63.359772800914406</c:v>
                </c:pt>
                <c:pt idx="610">
                  <c:v>64.052974888439692</c:v>
                </c:pt>
                <c:pt idx="611">
                  <c:v>64.207387349804137</c:v>
                </c:pt>
                <c:pt idx="612">
                  <c:v>64.245221019184399</c:v>
                </c:pt>
                <c:pt idx="613">
                  <c:v>64.11538058768862</c:v>
                </c:pt>
                <c:pt idx="614">
                  <c:v>64.125969367307619</c:v>
                </c:pt>
                <c:pt idx="615">
                  <c:v>63.908682045419653</c:v>
                </c:pt>
                <c:pt idx="616">
                  <c:v>64.742316076817858</c:v>
                </c:pt>
                <c:pt idx="617">
                  <c:v>64.470753256828303</c:v>
                </c:pt>
                <c:pt idx="618">
                  <c:v>65.381633286964842</c:v>
                </c:pt>
                <c:pt idx="619">
                  <c:v>65.449107609935211</c:v>
                </c:pt>
                <c:pt idx="620">
                  <c:v>65.741358128331967</c:v>
                </c:pt>
                <c:pt idx="621">
                  <c:v>65.527746584941028</c:v>
                </c:pt>
                <c:pt idx="622">
                  <c:v>65.375517559240208</c:v>
                </c:pt>
                <c:pt idx="623">
                  <c:v>66.512035520977989</c:v>
                </c:pt>
                <c:pt idx="624">
                  <c:v>66.258167928176391</c:v>
                </c:pt>
                <c:pt idx="625">
                  <c:v>66.088746890588638</c:v>
                </c:pt>
                <c:pt idx="626">
                  <c:v>67.104294553174711</c:v>
                </c:pt>
                <c:pt idx="627">
                  <c:v>66.513301469297673</c:v>
                </c:pt>
                <c:pt idx="628">
                  <c:v>65.87290740679282</c:v>
                </c:pt>
                <c:pt idx="629">
                  <c:v>66.06872311020669</c:v>
                </c:pt>
                <c:pt idx="630">
                  <c:v>66.272022104996068</c:v>
                </c:pt>
                <c:pt idx="631">
                  <c:v>65.894055137513647</c:v>
                </c:pt>
                <c:pt idx="632">
                  <c:v>66.131333738750186</c:v>
                </c:pt>
                <c:pt idx="633">
                  <c:v>65.992519594919884</c:v>
                </c:pt>
                <c:pt idx="634">
                  <c:v>67.104294553174711</c:v>
                </c:pt>
                <c:pt idx="635">
                  <c:v>67.146910475552261</c:v>
                </c:pt>
                <c:pt idx="636">
                  <c:v>66.456316652196008</c:v>
                </c:pt>
                <c:pt idx="637">
                  <c:v>66.205381874927156</c:v>
                </c:pt>
                <c:pt idx="638">
                  <c:v>67.949774650924681</c:v>
                </c:pt>
                <c:pt idx="639">
                  <c:v>67.73741509974289</c:v>
                </c:pt>
                <c:pt idx="640">
                  <c:v>67.321807410549809</c:v>
                </c:pt>
                <c:pt idx="641">
                  <c:v>67.003771737436523</c:v>
                </c:pt>
                <c:pt idx="642">
                  <c:v>67.186996965793313</c:v>
                </c:pt>
                <c:pt idx="643">
                  <c:v>67.624517313258224</c:v>
                </c:pt>
                <c:pt idx="644">
                  <c:v>67.090090255269189</c:v>
                </c:pt>
                <c:pt idx="645">
                  <c:v>66.726993790106363</c:v>
                </c:pt>
                <c:pt idx="646">
                  <c:v>67.345193646304807</c:v>
                </c:pt>
                <c:pt idx="647">
                  <c:v>67.55774271745571</c:v>
                </c:pt>
                <c:pt idx="648">
                  <c:v>67.506745099503561</c:v>
                </c:pt>
                <c:pt idx="649">
                  <c:v>67.923326176597712</c:v>
                </c:pt>
                <c:pt idx="650">
                  <c:v>67.944490082955056</c:v>
                </c:pt>
                <c:pt idx="651">
                  <c:v>68.016003010219222</c:v>
                </c:pt>
                <c:pt idx="652">
                  <c:v>67.940527196371519</c:v>
                </c:pt>
                <c:pt idx="653">
                  <c:v>67.68745700161341</c:v>
                </c:pt>
                <c:pt idx="654">
                  <c:v>68.230149841189146</c:v>
                </c:pt>
                <c:pt idx="655">
                  <c:v>67.519821789813761</c:v>
                </c:pt>
                <c:pt idx="656">
                  <c:v>67.705850500385139</c:v>
                </c:pt>
                <c:pt idx="657">
                  <c:v>68.342407363766355</c:v>
                </c:pt>
                <c:pt idx="658">
                  <c:v>68.240808871821457</c:v>
                </c:pt>
                <c:pt idx="659">
                  <c:v>68.0253049771772</c:v>
                </c:pt>
                <c:pt idx="660">
                  <c:v>67.949774650924681</c:v>
                </c:pt>
                <c:pt idx="661">
                  <c:v>68.78428820971007</c:v>
                </c:pt>
                <c:pt idx="662">
                  <c:v>69.435864373326325</c:v>
                </c:pt>
                <c:pt idx="663">
                  <c:v>68.417439705222733</c:v>
                </c:pt>
                <c:pt idx="664">
                  <c:v>68.420118798718605</c:v>
                </c:pt>
                <c:pt idx="665">
                  <c:v>67.878400849536192</c:v>
                </c:pt>
                <c:pt idx="666">
                  <c:v>68.315652413245388</c:v>
                </c:pt>
              </c:numCache>
            </c:numRef>
          </c:xVal>
          <c:yVal>
            <c:numRef>
              <c:f>Nitrite_2!$K$31:$K$865</c:f>
              <c:numCache>
                <c:formatCode>General</c:formatCode>
                <c:ptCount val="835"/>
                <c:pt idx="0">
                  <c:v>933.35284497696955</c:v>
                </c:pt>
                <c:pt idx="1">
                  <c:v>933.2153521759227</c:v>
                </c:pt>
                <c:pt idx="2">
                  <c:v>932.9071637697275</c:v>
                </c:pt>
                <c:pt idx="3">
                  <c:v>932.78777380536883</c:v>
                </c:pt>
                <c:pt idx="4">
                  <c:v>932.54729400669805</c:v>
                </c:pt>
                <c:pt idx="5">
                  <c:v>932.3705089377022</c:v>
                </c:pt>
                <c:pt idx="6">
                  <c:v>932.27297121905917</c:v>
                </c:pt>
                <c:pt idx="7">
                  <c:v>932.06897795671875</c:v>
                </c:pt>
                <c:pt idx="8">
                  <c:v>931.82525287494968</c:v>
                </c:pt>
                <c:pt idx="9">
                  <c:v>931.67099485418169</c:v>
                </c:pt>
                <c:pt idx="10">
                  <c:v>931.4686083003304</c:v>
                </c:pt>
                <c:pt idx="11">
                  <c:v>931.25901365911034</c:v>
                </c:pt>
                <c:pt idx="12">
                  <c:v>930.96740840059817</c:v>
                </c:pt>
                <c:pt idx="13">
                  <c:v>930.68632728956698</c:v>
                </c:pt>
                <c:pt idx="14">
                  <c:v>930.50312140574897</c:v>
                </c:pt>
                <c:pt idx="15">
                  <c:v>930.31835158141951</c:v>
                </c:pt>
                <c:pt idx="16">
                  <c:v>930.0642814222939</c:v>
                </c:pt>
                <c:pt idx="17">
                  <c:v>929.79176107032924</c:v>
                </c:pt>
                <c:pt idx="18">
                  <c:v>929.71744370367139</c:v>
                </c:pt>
                <c:pt idx="19">
                  <c:v>929.52643982089842</c:v>
                </c:pt>
                <c:pt idx="20">
                  <c:v>929.35933752068729</c:v>
                </c:pt>
                <c:pt idx="21">
                  <c:v>929.00898013338065</c:v>
                </c:pt>
                <c:pt idx="22">
                  <c:v>928.83092690742308</c:v>
                </c:pt>
                <c:pt idx="23">
                  <c:v>928.66170835179298</c:v>
                </c:pt>
                <c:pt idx="24">
                  <c:v>928.53119052359625</c:v>
                </c:pt>
                <c:pt idx="25">
                  <c:v>928.30690338577722</c:v>
                </c:pt>
                <c:pt idx="26">
                  <c:v>928.03631229867426</c:v>
                </c:pt>
                <c:pt idx="27">
                  <c:v>927.75827394249916</c:v>
                </c:pt>
                <c:pt idx="28">
                  <c:v>927.52741283272314</c:v>
                </c:pt>
                <c:pt idx="29">
                  <c:v>927.34752300278706</c:v>
                </c:pt>
                <c:pt idx="30">
                  <c:v>927.05535752297624</c:v>
                </c:pt>
                <c:pt idx="31">
                  <c:v>926.78888859676408</c:v>
                </c:pt>
                <c:pt idx="32">
                  <c:v>926.60887911972031</c:v>
                </c:pt>
                <c:pt idx="33">
                  <c:v>926.30304778431218</c:v>
                </c:pt>
                <c:pt idx="34">
                  <c:v>926.13991259905595</c:v>
                </c:pt>
                <c:pt idx="35">
                  <c:v>925.97453135839316</c:v>
                </c:pt>
                <c:pt idx="36">
                  <c:v>925.61762622550964</c:v>
                </c:pt>
                <c:pt idx="37">
                  <c:v>925.47270095541103</c:v>
                </c:pt>
                <c:pt idx="38">
                  <c:v>925.27128941922706</c:v>
                </c:pt>
                <c:pt idx="39">
                  <c:v>924.91975451677683</c:v>
                </c:pt>
                <c:pt idx="40">
                  <c:v>924.75960911457071</c:v>
                </c:pt>
                <c:pt idx="41">
                  <c:v>924.54554557147003</c:v>
                </c:pt>
                <c:pt idx="42">
                  <c:v>924.35309710173431</c:v>
                </c:pt>
                <c:pt idx="43">
                  <c:v>924.18169507220568</c:v>
                </c:pt>
                <c:pt idx="44">
                  <c:v>923.89567093860126</c:v>
                </c:pt>
                <c:pt idx="45">
                  <c:v>923.57339896353562</c:v>
                </c:pt>
                <c:pt idx="46">
                  <c:v>923.3938410174577</c:v>
                </c:pt>
                <c:pt idx="47">
                  <c:v>923.16828852705623</c:v>
                </c:pt>
                <c:pt idx="48">
                  <c:v>922.77265362858543</c:v>
                </c:pt>
                <c:pt idx="49">
                  <c:v>922.69203219572216</c:v>
                </c:pt>
                <c:pt idx="50">
                  <c:v>922.38780621427702</c:v>
                </c:pt>
                <c:pt idx="51">
                  <c:v>922.17916185463707</c:v>
                </c:pt>
                <c:pt idx="52">
                  <c:v>921.82521376159252</c:v>
                </c:pt>
                <c:pt idx="53">
                  <c:v>921.60718187765281</c:v>
                </c:pt>
                <c:pt idx="54">
                  <c:v>921.30443867797123</c:v>
                </c:pt>
                <c:pt idx="55">
                  <c:v>921.0359782107023</c:v>
                </c:pt>
                <c:pt idx="56">
                  <c:v>920.78124272692651</c:v>
                </c:pt>
                <c:pt idx="57">
                  <c:v>920.55766627826563</c:v>
                </c:pt>
                <c:pt idx="58">
                  <c:v>920.20087709296718</c:v>
                </c:pt>
                <c:pt idx="59">
                  <c:v>920.03036676267254</c:v>
                </c:pt>
                <c:pt idx="60">
                  <c:v>919.72173202223792</c:v>
                </c:pt>
                <c:pt idx="61">
                  <c:v>919.55889582213058</c:v>
                </c:pt>
                <c:pt idx="62">
                  <c:v>919.20376635073126</c:v>
                </c:pt>
                <c:pt idx="63">
                  <c:v>918.93940560809847</c:v>
                </c:pt>
                <c:pt idx="64">
                  <c:v>918.76671338022174</c:v>
                </c:pt>
                <c:pt idx="65">
                  <c:v>918.48834006046513</c:v>
                </c:pt>
                <c:pt idx="66">
                  <c:v>918.30857983938745</c:v>
                </c:pt>
                <c:pt idx="67">
                  <c:v>918.03794576875657</c:v>
                </c:pt>
                <c:pt idx="68">
                  <c:v>917.88649999144127</c:v>
                </c:pt>
                <c:pt idx="69">
                  <c:v>917.48984020507964</c:v>
                </c:pt>
                <c:pt idx="70">
                  <c:v>917.10766231669595</c:v>
                </c:pt>
                <c:pt idx="71">
                  <c:v>917.00399939680722</c:v>
                </c:pt>
                <c:pt idx="72">
                  <c:v>916.69345849032266</c:v>
                </c:pt>
                <c:pt idx="73">
                  <c:v>916.35664196017933</c:v>
                </c:pt>
                <c:pt idx="74">
                  <c:v>916.1433156125612</c:v>
                </c:pt>
                <c:pt idx="75">
                  <c:v>915.95773005439776</c:v>
                </c:pt>
                <c:pt idx="76">
                  <c:v>915.71655429004886</c:v>
                </c:pt>
                <c:pt idx="77">
                  <c:v>915.30683390159163</c:v>
                </c:pt>
                <c:pt idx="78">
                  <c:v>915.05003199264331</c:v>
                </c:pt>
                <c:pt idx="79">
                  <c:v>914.89775556749544</c:v>
                </c:pt>
                <c:pt idx="80">
                  <c:v>914.51820558576708</c:v>
                </c:pt>
                <c:pt idx="81">
                  <c:v>914.16163898157299</c:v>
                </c:pt>
                <c:pt idx="82">
                  <c:v>913.92424117587973</c:v>
                </c:pt>
                <c:pt idx="83">
                  <c:v>913.6946508061651</c:v>
                </c:pt>
                <c:pt idx="84">
                  <c:v>913.27894372532739</c:v>
                </c:pt>
                <c:pt idx="85">
                  <c:v>913.13454660549769</c:v>
                </c:pt>
                <c:pt idx="86">
                  <c:v>912.70599915082016</c:v>
                </c:pt>
                <c:pt idx="87">
                  <c:v>912.41138894018138</c:v>
                </c:pt>
                <c:pt idx="88">
                  <c:v>912.20456609600149</c:v>
                </c:pt>
                <c:pt idx="89">
                  <c:v>911.89418287224851</c:v>
                </c:pt>
                <c:pt idx="90">
                  <c:v>911.74757387999227</c:v>
                </c:pt>
                <c:pt idx="91">
                  <c:v>911.37051473880433</c:v>
                </c:pt>
                <c:pt idx="92">
                  <c:v>911.09590490749986</c:v>
                </c:pt>
                <c:pt idx="93">
                  <c:v>910.71304118416208</c:v>
                </c:pt>
                <c:pt idx="94">
                  <c:v>910.48694043457272</c:v>
                </c:pt>
                <c:pt idx="95">
                  <c:v>910.00239916444764</c:v>
                </c:pt>
                <c:pt idx="96">
                  <c:v>909.89759062605879</c:v>
                </c:pt>
                <c:pt idx="97">
                  <c:v>909.36073143453882</c:v>
                </c:pt>
                <c:pt idx="98">
                  <c:v>909.32980093289791</c:v>
                </c:pt>
                <c:pt idx="99">
                  <c:v>909.05473409524711</c:v>
                </c:pt>
                <c:pt idx="100">
                  <c:v>908.75099311070676</c:v>
                </c:pt>
                <c:pt idx="101">
                  <c:v>908.50885234161717</c:v>
                </c:pt>
                <c:pt idx="102">
                  <c:v>907.95126012807737</c:v>
                </c:pt>
                <c:pt idx="103">
                  <c:v>907.54328434043509</c:v>
                </c:pt>
                <c:pt idx="104">
                  <c:v>907.50223749375778</c:v>
                </c:pt>
                <c:pt idx="105">
                  <c:v>907.06358379654387</c:v>
                </c:pt>
                <c:pt idx="106">
                  <c:v>906.86699977871297</c:v>
                </c:pt>
                <c:pt idx="107">
                  <c:v>906.52279956079349</c:v>
                </c:pt>
                <c:pt idx="108">
                  <c:v>906.20471874070051</c:v>
                </c:pt>
                <c:pt idx="109">
                  <c:v>905.87633892625593</c:v>
                </c:pt>
                <c:pt idx="110">
                  <c:v>905.61607810886801</c:v>
                </c:pt>
                <c:pt idx="111">
                  <c:v>905.29576760809789</c:v>
                </c:pt>
                <c:pt idx="112">
                  <c:v>904.84054799469027</c:v>
                </c:pt>
                <c:pt idx="113">
                  <c:v>904.68871331395439</c:v>
                </c:pt>
                <c:pt idx="114">
                  <c:v>904.1729476722785</c:v>
                </c:pt>
                <c:pt idx="115">
                  <c:v>903.96157051273735</c:v>
                </c:pt>
                <c:pt idx="116">
                  <c:v>903.59779462170502</c:v>
                </c:pt>
                <c:pt idx="117">
                  <c:v>903.18717728390266</c:v>
                </c:pt>
                <c:pt idx="118">
                  <c:v>902.94344035880067</c:v>
                </c:pt>
                <c:pt idx="119">
                  <c:v>902.63855070524244</c:v>
                </c:pt>
                <c:pt idx="120">
                  <c:v>902.15218462720281</c:v>
                </c:pt>
                <c:pt idx="121">
                  <c:v>901.70708794899235</c:v>
                </c:pt>
                <c:pt idx="122">
                  <c:v>901.57837212557342</c:v>
                </c:pt>
                <c:pt idx="123">
                  <c:v>901.39552712844625</c:v>
                </c:pt>
                <c:pt idx="124">
                  <c:v>900.73341520702172</c:v>
                </c:pt>
                <c:pt idx="125">
                  <c:v>900.45198239123579</c:v>
                </c:pt>
                <c:pt idx="126">
                  <c:v>899.96410736310463</c:v>
                </c:pt>
                <c:pt idx="127">
                  <c:v>900.04279325327138</c:v>
                </c:pt>
                <c:pt idx="128">
                  <c:v>899.4281121930444</c:v>
                </c:pt>
                <c:pt idx="129">
                  <c:v>898.97684511128534</c:v>
                </c:pt>
                <c:pt idx="130">
                  <c:v>898.79443036453938</c:v>
                </c:pt>
                <c:pt idx="131">
                  <c:v>898.32106595523874</c:v>
                </c:pt>
                <c:pt idx="132">
                  <c:v>898.20122951248197</c:v>
                </c:pt>
                <c:pt idx="133">
                  <c:v>897.73649219681852</c:v>
                </c:pt>
                <c:pt idx="134">
                  <c:v>897.47922311406296</c:v>
                </c:pt>
                <c:pt idx="135">
                  <c:v>897.08700174701619</c:v>
                </c:pt>
                <c:pt idx="136">
                  <c:v>896.82377198429413</c:v>
                </c:pt>
                <c:pt idx="137">
                  <c:v>896.58003941063635</c:v>
                </c:pt>
                <c:pt idx="138">
                  <c:v>896.3093090324146</c:v>
                </c:pt>
                <c:pt idx="139">
                  <c:v>895.68605147944049</c:v>
                </c:pt>
                <c:pt idx="140">
                  <c:v>895.53244704473639</c:v>
                </c:pt>
                <c:pt idx="141">
                  <c:v>895.0847761927929</c:v>
                </c:pt>
                <c:pt idx="142">
                  <c:v>894.69279926283798</c:v>
                </c:pt>
                <c:pt idx="143">
                  <c:v>894.43264702175543</c:v>
                </c:pt>
                <c:pt idx="144">
                  <c:v>893.8042074359347</c:v>
                </c:pt>
                <c:pt idx="145">
                  <c:v>893.52621084100133</c:v>
                </c:pt>
                <c:pt idx="146">
                  <c:v>893.37800758930894</c:v>
                </c:pt>
                <c:pt idx="147">
                  <c:v>892.91645562389499</c:v>
                </c:pt>
                <c:pt idx="148">
                  <c:v>892.58933721272069</c:v>
                </c:pt>
                <c:pt idx="149">
                  <c:v>892.09718479545654</c:v>
                </c:pt>
                <c:pt idx="150">
                  <c:v>891.63563901384953</c:v>
                </c:pt>
                <c:pt idx="151">
                  <c:v>891.03767620403084</c:v>
                </c:pt>
                <c:pt idx="152">
                  <c:v>890.70212608001805</c:v>
                </c:pt>
                <c:pt idx="153">
                  <c:v>890.74514209786514</c:v>
                </c:pt>
                <c:pt idx="154">
                  <c:v>890.21082483122211</c:v>
                </c:pt>
                <c:pt idx="155">
                  <c:v>889.82890840561447</c:v>
                </c:pt>
                <c:pt idx="156">
                  <c:v>889.45386007177842</c:v>
                </c:pt>
                <c:pt idx="157">
                  <c:v>889.13686237341301</c:v>
                </c:pt>
                <c:pt idx="158">
                  <c:v>888.82920130819969</c:v>
                </c:pt>
                <c:pt idx="159">
                  <c:v>888.4898580090412</c:v>
                </c:pt>
                <c:pt idx="160">
                  <c:v>888.02664418181325</c:v>
                </c:pt>
                <c:pt idx="161">
                  <c:v>887.60494622374677</c:v>
                </c:pt>
                <c:pt idx="162">
                  <c:v>887.28100314048902</c:v>
                </c:pt>
                <c:pt idx="163">
                  <c:v>886.70823873046095</c:v>
                </c:pt>
                <c:pt idx="164">
                  <c:v>886.17498377841775</c:v>
                </c:pt>
                <c:pt idx="165">
                  <c:v>885.93567101612871</c:v>
                </c:pt>
                <c:pt idx="166">
                  <c:v>885.64870351816865</c:v>
                </c:pt>
                <c:pt idx="167">
                  <c:v>885.27064078262435</c:v>
                </c:pt>
                <c:pt idx="168">
                  <c:v>884.97648293695352</c:v>
                </c:pt>
                <c:pt idx="169">
                  <c:v>884.43061454453141</c:v>
                </c:pt>
                <c:pt idx="170">
                  <c:v>883.96161961997063</c:v>
                </c:pt>
                <c:pt idx="171">
                  <c:v>883.5165316411485</c:v>
                </c:pt>
                <c:pt idx="172">
                  <c:v>883.05977234456543</c:v>
                </c:pt>
                <c:pt idx="173">
                  <c:v>882.79712924762384</c:v>
                </c:pt>
                <c:pt idx="174">
                  <c:v>882.30368370504959</c:v>
                </c:pt>
                <c:pt idx="175">
                  <c:v>881.91679777101547</c:v>
                </c:pt>
                <c:pt idx="176">
                  <c:v>881.66547475088873</c:v>
                </c:pt>
                <c:pt idx="177">
                  <c:v>881.22583014529403</c:v>
                </c:pt>
                <c:pt idx="178">
                  <c:v>880.61896651241773</c:v>
                </c:pt>
                <c:pt idx="179">
                  <c:v>880.0922621722799</c:v>
                </c:pt>
                <c:pt idx="180">
                  <c:v>879.64330023586649</c:v>
                </c:pt>
                <c:pt idx="181">
                  <c:v>879.17264892183971</c:v>
                </c:pt>
                <c:pt idx="182">
                  <c:v>878.87962438774071</c:v>
                </c:pt>
                <c:pt idx="183">
                  <c:v>878.48740542868427</c:v>
                </c:pt>
                <c:pt idx="184">
                  <c:v>877.80655982409417</c:v>
                </c:pt>
                <c:pt idx="185">
                  <c:v>877.48946438551604</c:v>
                </c:pt>
                <c:pt idx="186">
                  <c:v>876.94542005331039</c:v>
                </c:pt>
                <c:pt idx="187">
                  <c:v>876.58383915982017</c:v>
                </c:pt>
                <c:pt idx="188">
                  <c:v>876.04837733847376</c:v>
                </c:pt>
                <c:pt idx="189">
                  <c:v>875.80587049514725</c:v>
                </c:pt>
                <c:pt idx="190">
                  <c:v>875.19806256558104</c:v>
                </c:pt>
                <c:pt idx="191">
                  <c:v>874.76319271428918</c:v>
                </c:pt>
                <c:pt idx="192">
                  <c:v>874.41213319569113</c:v>
                </c:pt>
                <c:pt idx="193">
                  <c:v>873.87792666220412</c:v>
                </c:pt>
                <c:pt idx="194">
                  <c:v>873.731960688458</c:v>
                </c:pt>
                <c:pt idx="195">
                  <c:v>873.01571889869865</c:v>
                </c:pt>
                <c:pt idx="196">
                  <c:v>872.56432701064682</c:v>
                </c:pt>
                <c:pt idx="197">
                  <c:v>872.04612530312966</c:v>
                </c:pt>
                <c:pt idx="198">
                  <c:v>871.57119524831796</c:v>
                </c:pt>
                <c:pt idx="199">
                  <c:v>870.9966906208009</c:v>
                </c:pt>
                <c:pt idx="200">
                  <c:v>870.92202551226114</c:v>
                </c:pt>
                <c:pt idx="201">
                  <c:v>870.09295605467457</c:v>
                </c:pt>
                <c:pt idx="202">
                  <c:v>869.74945386753529</c:v>
                </c:pt>
                <c:pt idx="203">
                  <c:v>869.37276210234677</c:v>
                </c:pt>
                <c:pt idx="204">
                  <c:v>868.62921793270596</c:v>
                </c:pt>
                <c:pt idx="205">
                  <c:v>868.13471435851079</c:v>
                </c:pt>
                <c:pt idx="206">
                  <c:v>867.98481588141237</c:v>
                </c:pt>
                <c:pt idx="207">
                  <c:v>867.10443741411098</c:v>
                </c:pt>
                <c:pt idx="208">
                  <c:v>866.9159473451399</c:v>
                </c:pt>
                <c:pt idx="209">
                  <c:v>866.36796122735939</c:v>
                </c:pt>
                <c:pt idx="210">
                  <c:v>865.90996180475906</c:v>
                </c:pt>
                <c:pt idx="211">
                  <c:v>865.28357179121485</c:v>
                </c:pt>
                <c:pt idx="212">
                  <c:v>864.74437306740651</c:v>
                </c:pt>
                <c:pt idx="213">
                  <c:v>864.0401292147028</c:v>
                </c:pt>
                <c:pt idx="214">
                  <c:v>863.54303122106398</c:v>
                </c:pt>
                <c:pt idx="215">
                  <c:v>863.03270010650124</c:v>
                </c:pt>
                <c:pt idx="216">
                  <c:v>862.65933033714498</c:v>
                </c:pt>
                <c:pt idx="217">
                  <c:v>862.10130223778424</c:v>
                </c:pt>
                <c:pt idx="218">
                  <c:v>861.70417677148146</c:v>
                </c:pt>
                <c:pt idx="219">
                  <c:v>861.23796551967416</c:v>
                </c:pt>
                <c:pt idx="220">
                  <c:v>860.80881915589691</c:v>
                </c:pt>
                <c:pt idx="221">
                  <c:v>860.01692824850034</c:v>
                </c:pt>
                <c:pt idx="222">
                  <c:v>859.76006743231528</c:v>
                </c:pt>
                <c:pt idx="223">
                  <c:v>859.09425252278947</c:v>
                </c:pt>
                <c:pt idx="224">
                  <c:v>858.77648523142261</c:v>
                </c:pt>
                <c:pt idx="225">
                  <c:v>858.27227640254819</c:v>
                </c:pt>
                <c:pt idx="226">
                  <c:v>857.69202783836522</c:v>
                </c:pt>
                <c:pt idx="227">
                  <c:v>857.4583626283395</c:v>
                </c:pt>
                <c:pt idx="228">
                  <c:v>856.75901982383073</c:v>
                </c:pt>
                <c:pt idx="229">
                  <c:v>855.91097520673225</c:v>
                </c:pt>
                <c:pt idx="230">
                  <c:v>855.42856126957133</c:v>
                </c:pt>
                <c:pt idx="231">
                  <c:v>854.92021342000419</c:v>
                </c:pt>
                <c:pt idx="232">
                  <c:v>854.38283913375835</c:v>
                </c:pt>
                <c:pt idx="233">
                  <c:v>853.58920246069079</c:v>
                </c:pt>
                <c:pt idx="234">
                  <c:v>853.02153351675975</c:v>
                </c:pt>
                <c:pt idx="235">
                  <c:v>852.74361336935408</c:v>
                </c:pt>
                <c:pt idx="236">
                  <c:v>852.38935344360698</c:v>
                </c:pt>
                <c:pt idx="237">
                  <c:v>851.53348074951418</c:v>
                </c:pt>
                <c:pt idx="238">
                  <c:v>850.68586340681782</c:v>
                </c:pt>
                <c:pt idx="239">
                  <c:v>849.87077046712261</c:v>
                </c:pt>
                <c:pt idx="240">
                  <c:v>849.23336481107162</c:v>
                </c:pt>
                <c:pt idx="241">
                  <c:v>848.51871217844757</c:v>
                </c:pt>
                <c:pt idx="242">
                  <c:v>848.3941992658149</c:v>
                </c:pt>
                <c:pt idx="243">
                  <c:v>847.52959347152114</c:v>
                </c:pt>
                <c:pt idx="244">
                  <c:v>846.93812855039596</c:v>
                </c:pt>
                <c:pt idx="245">
                  <c:v>846.37596985872744</c:v>
                </c:pt>
                <c:pt idx="246">
                  <c:v>845.95090731115511</c:v>
                </c:pt>
                <c:pt idx="247">
                  <c:v>845.47670460467657</c:v>
                </c:pt>
                <c:pt idx="248">
                  <c:v>844.90894634959568</c:v>
                </c:pt>
                <c:pt idx="249">
                  <c:v>844.27210827278134</c:v>
                </c:pt>
                <c:pt idx="250">
                  <c:v>843.51521293204109</c:v>
                </c:pt>
                <c:pt idx="251">
                  <c:v>842.72277982783612</c:v>
                </c:pt>
                <c:pt idx="252">
                  <c:v>841.94308322110237</c:v>
                </c:pt>
                <c:pt idx="253">
                  <c:v>841.34751978401459</c:v>
                </c:pt>
                <c:pt idx="254">
                  <c:v>840.74526691820768</c:v>
                </c:pt>
                <c:pt idx="255">
                  <c:v>839.97087639040637</c:v>
                </c:pt>
                <c:pt idx="256">
                  <c:v>839.48267047627587</c:v>
                </c:pt>
                <c:pt idx="257">
                  <c:v>838.67784147736245</c:v>
                </c:pt>
                <c:pt idx="258">
                  <c:v>838.44908930682732</c:v>
                </c:pt>
                <c:pt idx="259">
                  <c:v>837.73179234528675</c:v>
                </c:pt>
                <c:pt idx="260">
                  <c:v>836.75901911530457</c:v>
                </c:pt>
                <c:pt idx="261">
                  <c:v>836.23552380964964</c:v>
                </c:pt>
                <c:pt idx="262">
                  <c:v>835.37740492515923</c:v>
                </c:pt>
                <c:pt idx="263">
                  <c:v>834.84343020371125</c:v>
                </c:pt>
                <c:pt idx="264">
                  <c:v>834.03810674314343</c:v>
                </c:pt>
                <c:pt idx="265">
                  <c:v>832.99259204811995</c:v>
                </c:pt>
                <c:pt idx="266">
                  <c:v>832.90309025344175</c:v>
                </c:pt>
                <c:pt idx="267">
                  <c:v>832.49735012600888</c:v>
                </c:pt>
                <c:pt idx="268">
                  <c:v>831.57767918496438</c:v>
                </c:pt>
                <c:pt idx="269">
                  <c:v>830.93504703792496</c:v>
                </c:pt>
                <c:pt idx="270">
                  <c:v>829.90592509566329</c:v>
                </c:pt>
                <c:pt idx="271">
                  <c:v>829.40613829919459</c:v>
                </c:pt>
                <c:pt idx="272">
                  <c:v>828.78130107161496</c:v>
                </c:pt>
                <c:pt idx="273">
                  <c:v>827.93454188873056</c:v>
                </c:pt>
                <c:pt idx="274">
                  <c:v>826.91720967753668</c:v>
                </c:pt>
                <c:pt idx="275">
                  <c:v>827.03054254537244</c:v>
                </c:pt>
                <c:pt idx="276">
                  <c:v>825.78174334524374</c:v>
                </c:pt>
                <c:pt idx="277">
                  <c:v>825.3358695413333</c:v>
                </c:pt>
                <c:pt idx="278">
                  <c:v>824.56985904192925</c:v>
                </c:pt>
                <c:pt idx="279">
                  <c:v>823.87771098064388</c:v>
                </c:pt>
                <c:pt idx="280">
                  <c:v>823.09295764139631</c:v>
                </c:pt>
                <c:pt idx="281">
                  <c:v>822.71044275971701</c:v>
                </c:pt>
                <c:pt idx="282">
                  <c:v>822.06089300244037</c:v>
                </c:pt>
                <c:pt idx="283">
                  <c:v>821.03020790353389</c:v>
                </c:pt>
                <c:pt idx="284">
                  <c:v>820.92070013926627</c:v>
                </c:pt>
                <c:pt idx="285">
                  <c:v>819.93583515516787</c:v>
                </c:pt>
                <c:pt idx="286">
                  <c:v>819.10310241868729</c:v>
                </c:pt>
                <c:pt idx="287">
                  <c:v>818.15459406742457</c:v>
                </c:pt>
                <c:pt idx="288">
                  <c:v>817.94218068740349</c:v>
                </c:pt>
                <c:pt idx="289">
                  <c:v>816.86815774734532</c:v>
                </c:pt>
                <c:pt idx="290">
                  <c:v>816.04525647800119</c:v>
                </c:pt>
                <c:pt idx="291">
                  <c:v>815.48409019908081</c:v>
                </c:pt>
                <c:pt idx="292">
                  <c:v>814.15638746346349</c:v>
                </c:pt>
                <c:pt idx="293">
                  <c:v>813.37643647044547</c:v>
                </c:pt>
                <c:pt idx="294">
                  <c:v>812.57996566559302</c:v>
                </c:pt>
                <c:pt idx="295">
                  <c:v>811.56838199359424</c:v>
                </c:pt>
                <c:pt idx="296">
                  <c:v>811.34618023594487</c:v>
                </c:pt>
                <c:pt idx="297">
                  <c:v>810.78064195256127</c:v>
                </c:pt>
                <c:pt idx="298">
                  <c:v>809.97095213141313</c:v>
                </c:pt>
                <c:pt idx="299">
                  <c:v>809.15865782743799</c:v>
                </c:pt>
                <c:pt idx="300">
                  <c:v>808.15509221938657</c:v>
                </c:pt>
                <c:pt idx="301">
                  <c:v>807.67370409448472</c:v>
                </c:pt>
                <c:pt idx="302">
                  <c:v>806.66884121152862</c:v>
                </c:pt>
                <c:pt idx="303">
                  <c:v>805.83617222284715</c:v>
                </c:pt>
                <c:pt idx="304">
                  <c:v>805.30321292540225</c:v>
                </c:pt>
                <c:pt idx="305">
                  <c:v>804.52679819326511</c:v>
                </c:pt>
                <c:pt idx="306">
                  <c:v>802.81463178939407</c:v>
                </c:pt>
                <c:pt idx="307">
                  <c:v>802.10997738796743</c:v>
                </c:pt>
                <c:pt idx="308">
                  <c:v>801.39338369746486</c:v>
                </c:pt>
                <c:pt idx="309">
                  <c:v>800.11108323360202</c:v>
                </c:pt>
                <c:pt idx="310">
                  <c:v>798.86947908009017</c:v>
                </c:pt>
                <c:pt idx="311">
                  <c:v>798.73095475568209</c:v>
                </c:pt>
                <c:pt idx="312">
                  <c:v>797.34401888108391</c:v>
                </c:pt>
                <c:pt idx="313">
                  <c:v>796.67345243492582</c:v>
                </c:pt>
                <c:pt idx="314">
                  <c:v>796.36109700566885</c:v>
                </c:pt>
                <c:pt idx="315">
                  <c:v>794.86222265985236</c:v>
                </c:pt>
                <c:pt idx="316">
                  <c:v>793.8696874733289</c:v>
                </c:pt>
                <c:pt idx="317">
                  <c:v>793.0738333504404</c:v>
                </c:pt>
                <c:pt idx="318">
                  <c:v>792.14826551858039</c:v>
                </c:pt>
                <c:pt idx="319">
                  <c:v>791.24949075292704</c:v>
                </c:pt>
                <c:pt idx="320">
                  <c:v>790.77763817701373</c:v>
                </c:pt>
                <c:pt idx="321">
                  <c:v>789.72718366124059</c:v>
                </c:pt>
                <c:pt idx="322">
                  <c:v>788.45069445479874</c:v>
                </c:pt>
                <c:pt idx="323">
                  <c:v>787.82181750926827</c:v>
                </c:pt>
                <c:pt idx="324">
                  <c:v>787.02375209104775</c:v>
                </c:pt>
                <c:pt idx="325">
                  <c:v>786.04331577713617</c:v>
                </c:pt>
                <c:pt idx="326">
                  <c:v>784.51879742631877</c:v>
                </c:pt>
                <c:pt idx="327">
                  <c:v>783.11374693089647</c:v>
                </c:pt>
                <c:pt idx="328">
                  <c:v>782.1467418585828</c:v>
                </c:pt>
                <c:pt idx="329">
                  <c:v>781.073105208784</c:v>
                </c:pt>
                <c:pt idx="330">
                  <c:v>780.66814738451023</c:v>
                </c:pt>
                <c:pt idx="331">
                  <c:v>780.07618678813026</c:v>
                </c:pt>
                <c:pt idx="332">
                  <c:v>779.09278180205558</c:v>
                </c:pt>
                <c:pt idx="333">
                  <c:v>777.2585647374882</c:v>
                </c:pt>
                <c:pt idx="334">
                  <c:v>777.22889705342948</c:v>
                </c:pt>
                <c:pt idx="335">
                  <c:v>775.97098861336599</c:v>
                </c:pt>
                <c:pt idx="336">
                  <c:v>774.96306872278046</c:v>
                </c:pt>
                <c:pt idx="337">
                  <c:v>774.01785423283127</c:v>
                </c:pt>
                <c:pt idx="338">
                  <c:v>773.01722457555843</c:v>
                </c:pt>
                <c:pt idx="339">
                  <c:v>772.25405664141795</c:v>
                </c:pt>
                <c:pt idx="340">
                  <c:v>771.36828979054724</c:v>
                </c:pt>
                <c:pt idx="341">
                  <c:v>770.16287173993908</c:v>
                </c:pt>
                <c:pt idx="342">
                  <c:v>769.08997359981936</c:v>
                </c:pt>
                <c:pt idx="343">
                  <c:v>768.36034124125513</c:v>
                </c:pt>
                <c:pt idx="344">
                  <c:v>766.8600632518046</c:v>
                </c:pt>
                <c:pt idx="345">
                  <c:v>765.61379633484853</c:v>
                </c:pt>
                <c:pt idx="346">
                  <c:v>764.3812277910182</c:v>
                </c:pt>
                <c:pt idx="347">
                  <c:v>763.23333019423467</c:v>
                </c:pt>
                <c:pt idx="348">
                  <c:v>762.70755104132331</c:v>
                </c:pt>
                <c:pt idx="349">
                  <c:v>761.7844869696155</c:v>
                </c:pt>
                <c:pt idx="350">
                  <c:v>759.92292092230764</c:v>
                </c:pt>
                <c:pt idx="351">
                  <c:v>759.23068138046926</c:v>
                </c:pt>
                <c:pt idx="352">
                  <c:v>757.69281488242143</c:v>
                </c:pt>
                <c:pt idx="353">
                  <c:v>757.04574969833595</c:v>
                </c:pt>
                <c:pt idx="354">
                  <c:v>755.8719880268095</c:v>
                </c:pt>
                <c:pt idx="355">
                  <c:v>754.51194671024689</c:v>
                </c:pt>
                <c:pt idx="356">
                  <c:v>753.05522763590182</c:v>
                </c:pt>
                <c:pt idx="357">
                  <c:v>751.75239684812129</c:v>
                </c:pt>
                <c:pt idx="358">
                  <c:v>750.96040765042903</c:v>
                </c:pt>
                <c:pt idx="359">
                  <c:v>750.11316195241216</c:v>
                </c:pt>
                <c:pt idx="360">
                  <c:v>748.7750897754986</c:v>
                </c:pt>
                <c:pt idx="361">
                  <c:v>747.37282783865965</c:v>
                </c:pt>
                <c:pt idx="362">
                  <c:v>746.95430841429288</c:v>
                </c:pt>
                <c:pt idx="363">
                  <c:v>745.22936669148373</c:v>
                </c:pt>
                <c:pt idx="364">
                  <c:v>743.97230921361358</c:v>
                </c:pt>
                <c:pt idx="365">
                  <c:v>743.73264655386197</c:v>
                </c:pt>
                <c:pt idx="366">
                  <c:v>741.64663261633643</c:v>
                </c:pt>
                <c:pt idx="367">
                  <c:v>740.29914307698095</c:v>
                </c:pt>
                <c:pt idx="368">
                  <c:v>739.81085494441857</c:v>
                </c:pt>
                <c:pt idx="369">
                  <c:v>737.87406889732938</c:v>
                </c:pt>
                <c:pt idx="370">
                  <c:v>737.15422585912427</c:v>
                </c:pt>
                <c:pt idx="371">
                  <c:v>735.25362267481785</c:v>
                </c:pt>
                <c:pt idx="372">
                  <c:v>733.54533790113783</c:v>
                </c:pt>
                <c:pt idx="373">
                  <c:v>732.71627034216215</c:v>
                </c:pt>
                <c:pt idx="374">
                  <c:v>731.23272824907508</c:v>
                </c:pt>
                <c:pt idx="375">
                  <c:v>729.55050163295664</c:v>
                </c:pt>
                <c:pt idx="376">
                  <c:v>727.81359628305904</c:v>
                </c:pt>
                <c:pt idx="377">
                  <c:v>727.0909264148496</c:v>
                </c:pt>
                <c:pt idx="378">
                  <c:v>726.04186202132314</c:v>
                </c:pt>
                <c:pt idx="379">
                  <c:v>724.79775079661272</c:v>
                </c:pt>
                <c:pt idx="380">
                  <c:v>723.85035543155857</c:v>
                </c:pt>
                <c:pt idx="381">
                  <c:v>722.74398693364753</c:v>
                </c:pt>
                <c:pt idx="382">
                  <c:v>720.6792695543387</c:v>
                </c:pt>
                <c:pt idx="383">
                  <c:v>719.20146557397709</c:v>
                </c:pt>
                <c:pt idx="384">
                  <c:v>717.97933516875526</c:v>
                </c:pt>
                <c:pt idx="385">
                  <c:v>717.02097265458167</c:v>
                </c:pt>
                <c:pt idx="386">
                  <c:v>715.38139190037646</c:v>
                </c:pt>
                <c:pt idx="387">
                  <c:v>715.51301110698705</c:v>
                </c:pt>
                <c:pt idx="388">
                  <c:v>714.12788925313964</c:v>
                </c:pt>
                <c:pt idx="389">
                  <c:v>711.95743166160901</c:v>
                </c:pt>
                <c:pt idx="390">
                  <c:v>710.3019503368082</c:v>
                </c:pt>
                <c:pt idx="391">
                  <c:v>709.79829132385112</c:v>
                </c:pt>
                <c:pt idx="392">
                  <c:v>708.55039303323008</c:v>
                </c:pt>
                <c:pt idx="393">
                  <c:v>706.38738477284221</c:v>
                </c:pt>
                <c:pt idx="394">
                  <c:v>705.45688801033737</c:v>
                </c:pt>
                <c:pt idx="395">
                  <c:v>704.24429516142357</c:v>
                </c:pt>
                <c:pt idx="396">
                  <c:v>701.95516767016534</c:v>
                </c:pt>
                <c:pt idx="397">
                  <c:v>700.24429240769018</c:v>
                </c:pt>
                <c:pt idx="398">
                  <c:v>698.7753000949624</c:v>
                </c:pt>
                <c:pt idx="399">
                  <c:v>699.08423188298411</c:v>
                </c:pt>
                <c:pt idx="400">
                  <c:v>696.6894505926648</c:v>
                </c:pt>
                <c:pt idx="401">
                  <c:v>695.06872719827902</c:v>
                </c:pt>
                <c:pt idx="402">
                  <c:v>692.63825353629784</c:v>
                </c:pt>
                <c:pt idx="403">
                  <c:v>690.98606244512166</c:v>
                </c:pt>
                <c:pt idx="404">
                  <c:v>689.65872287509148</c:v>
                </c:pt>
                <c:pt idx="405">
                  <c:v>687.01486572223746</c:v>
                </c:pt>
                <c:pt idx="406">
                  <c:v>685.29632045703158</c:v>
                </c:pt>
                <c:pt idx="407">
                  <c:v>685.49519515302336</c:v>
                </c:pt>
                <c:pt idx="408">
                  <c:v>683.63041383071015</c:v>
                </c:pt>
                <c:pt idx="409">
                  <c:v>681.54529651599682</c:v>
                </c:pt>
                <c:pt idx="410">
                  <c:v>680.66255108215626</c:v>
                </c:pt>
                <c:pt idx="411">
                  <c:v>678.80505182584591</c:v>
                </c:pt>
                <c:pt idx="412">
                  <c:v>676.95129973416363</c:v>
                </c:pt>
                <c:pt idx="413">
                  <c:v>676.14146368943898</c:v>
                </c:pt>
                <c:pt idx="414">
                  <c:v>673.52221781067567</c:v>
                </c:pt>
                <c:pt idx="415">
                  <c:v>671.40956272599976</c:v>
                </c:pt>
                <c:pt idx="416">
                  <c:v>670.25200154320009</c:v>
                </c:pt>
                <c:pt idx="417">
                  <c:v>669.35289920763398</c:v>
                </c:pt>
                <c:pt idx="418">
                  <c:v>665.90094875291425</c:v>
                </c:pt>
                <c:pt idx="419">
                  <c:v>664.65895049951678</c:v>
                </c:pt>
                <c:pt idx="420">
                  <c:v>662.09150070737269</c:v>
                </c:pt>
                <c:pt idx="421">
                  <c:v>661.7677387550807</c:v>
                </c:pt>
                <c:pt idx="422">
                  <c:v>658.39139677815456</c:v>
                </c:pt>
                <c:pt idx="423">
                  <c:v>657.95015993454581</c:v>
                </c:pt>
                <c:pt idx="424">
                  <c:v>655.66788378809008</c:v>
                </c:pt>
                <c:pt idx="425">
                  <c:v>654.24938941095115</c:v>
                </c:pt>
                <c:pt idx="426">
                  <c:v>651.77844250795999</c:v>
                </c:pt>
                <c:pt idx="427">
                  <c:v>649.26065939939315</c:v>
                </c:pt>
                <c:pt idx="428">
                  <c:v>648.79803055590969</c:v>
                </c:pt>
                <c:pt idx="429">
                  <c:v>646.96963456136427</c:v>
                </c:pt>
                <c:pt idx="430">
                  <c:v>645.48908187638074</c:v>
                </c:pt>
                <c:pt idx="431">
                  <c:v>641.75846975702257</c:v>
                </c:pt>
                <c:pt idx="432">
                  <c:v>640.78992381713135</c:v>
                </c:pt>
                <c:pt idx="433">
                  <c:v>639.65702402612055</c:v>
                </c:pt>
                <c:pt idx="434">
                  <c:v>637.3022660314947</c:v>
                </c:pt>
                <c:pt idx="435">
                  <c:v>634.21659896992435</c:v>
                </c:pt>
                <c:pt idx="436">
                  <c:v>631.48779869380758</c:v>
                </c:pt>
                <c:pt idx="437">
                  <c:v>629.69737732919009</c:v>
                </c:pt>
                <c:pt idx="438">
                  <c:v>628.06033728614671</c:v>
                </c:pt>
                <c:pt idx="439">
                  <c:v>627.15038986126183</c:v>
                </c:pt>
                <c:pt idx="440">
                  <c:v>624.62876480024977</c:v>
                </c:pt>
                <c:pt idx="441">
                  <c:v>622.07953701206736</c:v>
                </c:pt>
                <c:pt idx="442">
                  <c:v>622.21588794469653</c:v>
                </c:pt>
                <c:pt idx="443">
                  <c:v>618.24167840577525</c:v>
                </c:pt>
                <c:pt idx="444">
                  <c:v>613.55977778875967</c:v>
                </c:pt>
                <c:pt idx="445">
                  <c:v>611.44344708061601</c:v>
                </c:pt>
                <c:pt idx="446">
                  <c:v>610.91913105984884</c:v>
                </c:pt>
                <c:pt idx="447">
                  <c:v>608.10356993090534</c:v>
                </c:pt>
                <c:pt idx="448">
                  <c:v>606.29654737453438</c:v>
                </c:pt>
                <c:pt idx="449">
                  <c:v>604.89982840690084</c:v>
                </c:pt>
                <c:pt idx="450">
                  <c:v>603.25216516206831</c:v>
                </c:pt>
                <c:pt idx="451">
                  <c:v>601.20868920272289</c:v>
                </c:pt>
                <c:pt idx="452">
                  <c:v>600.17980854016355</c:v>
                </c:pt>
                <c:pt idx="453">
                  <c:v>598.70915766366249</c:v>
                </c:pt>
                <c:pt idx="454">
                  <c:v>595.51441373647629</c:v>
                </c:pt>
                <c:pt idx="455">
                  <c:v>594.12497766124625</c:v>
                </c:pt>
                <c:pt idx="456">
                  <c:v>590.84750275156523</c:v>
                </c:pt>
                <c:pt idx="457">
                  <c:v>587.16535721735704</c:v>
                </c:pt>
                <c:pt idx="458">
                  <c:v>583.85342117250127</c:v>
                </c:pt>
                <c:pt idx="459">
                  <c:v>581.96416594388972</c:v>
                </c:pt>
                <c:pt idx="460">
                  <c:v>579.49674145100391</c:v>
                </c:pt>
                <c:pt idx="461">
                  <c:v>577.68390648758179</c:v>
                </c:pt>
                <c:pt idx="462">
                  <c:v>575.43982549909879</c:v>
                </c:pt>
                <c:pt idx="463">
                  <c:v>575.91984844305864</c:v>
                </c:pt>
                <c:pt idx="464">
                  <c:v>572.47050538454812</c:v>
                </c:pt>
                <c:pt idx="465">
                  <c:v>569.15145767845047</c:v>
                </c:pt>
                <c:pt idx="466">
                  <c:v>564.96661749949953</c:v>
                </c:pt>
                <c:pt idx="467">
                  <c:v>562.84622177816038</c:v>
                </c:pt>
                <c:pt idx="468">
                  <c:v>560.57651070096847</c:v>
                </c:pt>
                <c:pt idx="469">
                  <c:v>558.57058926918148</c:v>
                </c:pt>
                <c:pt idx="470">
                  <c:v>555.27539024070609</c:v>
                </c:pt>
                <c:pt idx="471">
                  <c:v>550.4881703942508</c:v>
                </c:pt>
                <c:pt idx="472">
                  <c:v>549.43763578792982</c:v>
                </c:pt>
                <c:pt idx="473">
                  <c:v>548.12273439082651</c:v>
                </c:pt>
                <c:pt idx="474">
                  <c:v>543.75110838360661</c:v>
                </c:pt>
                <c:pt idx="475">
                  <c:v>541.93593714186079</c:v>
                </c:pt>
                <c:pt idx="476">
                  <c:v>541.26159778450278</c:v>
                </c:pt>
                <c:pt idx="477">
                  <c:v>537.28533496316527</c:v>
                </c:pt>
                <c:pt idx="478">
                  <c:v>532.98406762920024</c:v>
                </c:pt>
                <c:pt idx="479">
                  <c:v>532.39091747583245</c:v>
                </c:pt>
                <c:pt idx="480">
                  <c:v>528.18945336179991</c:v>
                </c:pt>
                <c:pt idx="481">
                  <c:v>526.50585546670959</c:v>
                </c:pt>
                <c:pt idx="482">
                  <c:v>523.80859569262793</c:v>
                </c:pt>
                <c:pt idx="483">
                  <c:v>520.86703742196585</c:v>
                </c:pt>
                <c:pt idx="484">
                  <c:v>519.7962930775567</c:v>
                </c:pt>
                <c:pt idx="485">
                  <c:v>514.69371890431637</c:v>
                </c:pt>
                <c:pt idx="486">
                  <c:v>512.53974366028024</c:v>
                </c:pt>
                <c:pt idx="487">
                  <c:v>509.10495710262791</c:v>
                </c:pt>
                <c:pt idx="488">
                  <c:v>507.7140305125568</c:v>
                </c:pt>
                <c:pt idx="489">
                  <c:v>504.09239160766509</c:v>
                </c:pt>
                <c:pt idx="490">
                  <c:v>500.38136340818187</c:v>
                </c:pt>
                <c:pt idx="491">
                  <c:v>497.61441768120375</c:v>
                </c:pt>
                <c:pt idx="492">
                  <c:v>495.20199226295165</c:v>
                </c:pt>
                <c:pt idx="493">
                  <c:v>495.20199226295165</c:v>
                </c:pt>
                <c:pt idx="494">
                  <c:v>488.62463727203124</c:v>
                </c:pt>
                <c:pt idx="495">
                  <c:v>487.63115688261433</c:v>
                </c:pt>
                <c:pt idx="496">
                  <c:v>483.30657774783242</c:v>
                </c:pt>
                <c:pt idx="497">
                  <c:v>477.84175312699205</c:v>
                </c:pt>
                <c:pt idx="498">
                  <c:v>477.18671773530463</c:v>
                </c:pt>
                <c:pt idx="499">
                  <c:v>476.11417231645618</c:v>
                </c:pt>
                <c:pt idx="500">
                  <c:v>475.06258864995249</c:v>
                </c:pt>
                <c:pt idx="501">
                  <c:v>467.10328740537102</c:v>
                </c:pt>
                <c:pt idx="502">
                  <c:v>467.53889710227554</c:v>
                </c:pt>
                <c:pt idx="503">
                  <c:v>459.96332717941897</c:v>
                </c:pt>
                <c:pt idx="504">
                  <c:v>460.32450883609619</c:v>
                </c:pt>
                <c:pt idx="505">
                  <c:v>455.51313555907802</c:v>
                </c:pt>
                <c:pt idx="506">
                  <c:v>452.61599792896828</c:v>
                </c:pt>
                <c:pt idx="507">
                  <c:v>447.6478460539729</c:v>
                </c:pt>
                <c:pt idx="508">
                  <c:v>445.08007554018627</c:v>
                </c:pt>
                <c:pt idx="509">
                  <c:v>440.71349259628909</c:v>
                </c:pt>
                <c:pt idx="510">
                  <c:v>439.32116203990171</c:v>
                </c:pt>
                <c:pt idx="511">
                  <c:v>437.17796578568681</c:v>
                </c:pt>
                <c:pt idx="512">
                  <c:v>432.77343819466267</c:v>
                </c:pt>
                <c:pt idx="513">
                  <c:v>428.44997593196581</c:v>
                </c:pt>
                <c:pt idx="514">
                  <c:v>425.69073118466991</c:v>
                </c:pt>
                <c:pt idx="515">
                  <c:v>426.06645262594151</c:v>
                </c:pt>
                <c:pt idx="516">
                  <c:v>415.43011725339153</c:v>
                </c:pt>
                <c:pt idx="517">
                  <c:v>414.99554450258898</c:v>
                </c:pt>
                <c:pt idx="518">
                  <c:v>413.76449375704414</c:v>
                </c:pt>
                <c:pt idx="519">
                  <c:v>409.62340522753806</c:v>
                </c:pt>
                <c:pt idx="520">
                  <c:v>402.16180258946605</c:v>
                </c:pt>
                <c:pt idx="521">
                  <c:v>403.72346551609036</c:v>
                </c:pt>
                <c:pt idx="522">
                  <c:v>397.97804806619615</c:v>
                </c:pt>
                <c:pt idx="523">
                  <c:v>392.58646042723228</c:v>
                </c:pt>
                <c:pt idx="524">
                  <c:v>391.07635761644144</c:v>
                </c:pt>
                <c:pt idx="525">
                  <c:v>384.60431322300627</c:v>
                </c:pt>
                <c:pt idx="526">
                  <c:v>382.96386068646302</c:v>
                </c:pt>
                <c:pt idx="527">
                  <c:v>378.45522235016523</c:v>
                </c:pt>
                <c:pt idx="528">
                  <c:v>378.14711366285405</c:v>
                </c:pt>
                <c:pt idx="529">
                  <c:v>375.5095963691727</c:v>
                </c:pt>
                <c:pt idx="530">
                  <c:v>369.16145273772509</c:v>
                </c:pt>
                <c:pt idx="531">
                  <c:v>365.23510916897828</c:v>
                </c:pt>
                <c:pt idx="532">
                  <c:v>360.73124168525283</c:v>
                </c:pt>
                <c:pt idx="533">
                  <c:v>355.58185436024189</c:v>
                </c:pt>
                <c:pt idx="534">
                  <c:v>353.88472486411086</c:v>
                </c:pt>
                <c:pt idx="535">
                  <c:v>350.95697800399671</c:v>
                </c:pt>
                <c:pt idx="536">
                  <c:v>345.96814242918111</c:v>
                </c:pt>
                <c:pt idx="537">
                  <c:v>342.25980621246674</c:v>
                </c:pt>
                <c:pt idx="538">
                  <c:v>341.12620080086458</c:v>
                </c:pt>
                <c:pt idx="539">
                  <c:v>336.68979837935757</c:v>
                </c:pt>
                <c:pt idx="540">
                  <c:v>331.45221633777857</c:v>
                </c:pt>
                <c:pt idx="541">
                  <c:v>326.46440903485649</c:v>
                </c:pt>
                <c:pt idx="542">
                  <c:v>321.49650222871151</c:v>
                </c:pt>
                <c:pt idx="543">
                  <c:v>325.79737241714969</c:v>
                </c:pt>
                <c:pt idx="544">
                  <c:v>323.07660310746223</c:v>
                </c:pt>
                <c:pt idx="545">
                  <c:v>314.64426135339835</c:v>
                </c:pt>
                <c:pt idx="546">
                  <c:v>310.38466367925372</c:v>
                </c:pt>
                <c:pt idx="547">
                  <c:v>308.42427870276975</c:v>
                </c:pt>
                <c:pt idx="548">
                  <c:v>302.29841979585836</c:v>
                </c:pt>
                <c:pt idx="549">
                  <c:v>298.25773108894924</c:v>
                </c:pt>
                <c:pt idx="550">
                  <c:v>290.94146299366491</c:v>
                </c:pt>
                <c:pt idx="551">
                  <c:v>288.40092409266936</c:v>
                </c:pt>
                <c:pt idx="552">
                  <c:v>292.15635108606807</c:v>
                </c:pt>
                <c:pt idx="553">
                  <c:v>281.91114406062604</c:v>
                </c:pt>
                <c:pt idx="554">
                  <c:v>277.29112291102825</c:v>
                </c:pt>
                <c:pt idx="555">
                  <c:v>276.25533305641852</c:v>
                </c:pt>
                <c:pt idx="556">
                  <c:v>275.52524259288475</c:v>
                </c:pt>
                <c:pt idx="557">
                  <c:v>265.83617018774203</c:v>
                </c:pt>
                <c:pt idx="558">
                  <c:v>267.85645640697209</c:v>
                </c:pt>
                <c:pt idx="559">
                  <c:v>255.12840787787729</c:v>
                </c:pt>
                <c:pt idx="560">
                  <c:v>254.17637649907849</c:v>
                </c:pt>
                <c:pt idx="561">
                  <c:v>252.30198932209603</c:v>
                </c:pt>
                <c:pt idx="562">
                  <c:v>251.63479260538892</c:v>
                </c:pt>
                <c:pt idx="563">
                  <c:v>244.73849663659331</c:v>
                </c:pt>
                <c:pt idx="564">
                  <c:v>239.33948129718564</c:v>
                </c:pt>
                <c:pt idx="565">
                  <c:v>237.07893760742934</c:v>
                </c:pt>
                <c:pt idx="566">
                  <c:v>231.70250465629948</c:v>
                </c:pt>
                <c:pt idx="567">
                  <c:v>230.03993311906885</c:v>
                </c:pt>
                <c:pt idx="568">
                  <c:v>233.3839736689682</c:v>
                </c:pt>
                <c:pt idx="569">
                  <c:v>223.26728602667558</c:v>
                </c:pt>
                <c:pt idx="570">
                  <c:v>229.96281170181237</c:v>
                </c:pt>
                <c:pt idx="571">
                  <c:v>222.24970009988559</c:v>
                </c:pt>
                <c:pt idx="572">
                  <c:v>215.17305979184925</c:v>
                </c:pt>
                <c:pt idx="573">
                  <c:v>214.50790821465009</c:v>
                </c:pt>
                <c:pt idx="574">
                  <c:v>215.03997909852481</c:v>
                </c:pt>
                <c:pt idx="575">
                  <c:v>204.55044488387949</c:v>
                </c:pt>
                <c:pt idx="576">
                  <c:v>193.42658437955055</c:v>
                </c:pt>
                <c:pt idx="577">
                  <c:v>192.64183925067684</c:v>
                </c:pt>
                <c:pt idx="578">
                  <c:v>191.37716389813704</c:v>
                </c:pt>
                <c:pt idx="579">
                  <c:v>191.9117661135806</c:v>
                </c:pt>
                <c:pt idx="580">
                  <c:v>184.22593282791263</c:v>
                </c:pt>
                <c:pt idx="581">
                  <c:v>187.43350788329749</c:v>
                </c:pt>
                <c:pt idx="582">
                  <c:v>180.18651509840228</c:v>
                </c:pt>
                <c:pt idx="583">
                  <c:v>176.31255317276958</c:v>
                </c:pt>
                <c:pt idx="584">
                  <c:v>169.45212832678877</c:v>
                </c:pt>
                <c:pt idx="585">
                  <c:v>164.26850459975276</c:v>
                </c:pt>
                <c:pt idx="586">
                  <c:v>165.6599677207769</c:v>
                </c:pt>
                <c:pt idx="587">
                  <c:v>164.16376481677693</c:v>
                </c:pt>
                <c:pt idx="588">
                  <c:v>147.64110996908403</c:v>
                </c:pt>
                <c:pt idx="589">
                  <c:v>150.8503833204287</c:v>
                </c:pt>
                <c:pt idx="590">
                  <c:v>150.44840933206814</c:v>
                </c:pt>
                <c:pt idx="591">
                  <c:v>153.94437165604489</c:v>
                </c:pt>
                <c:pt idx="592">
                  <c:v>149.34943693832867</c:v>
                </c:pt>
                <c:pt idx="593">
                  <c:v>142.63450087889166</c:v>
                </c:pt>
                <c:pt idx="594">
                  <c:v>133.41550512113542</c:v>
                </c:pt>
                <c:pt idx="595">
                  <c:v>132.59579447814878</c:v>
                </c:pt>
                <c:pt idx="596">
                  <c:v>139.54036625697077</c:v>
                </c:pt>
                <c:pt idx="597">
                  <c:v>136.28062597442153</c:v>
                </c:pt>
                <c:pt idx="598">
                  <c:v>137.15771414779914</c:v>
                </c:pt>
                <c:pt idx="599">
                  <c:v>132.35437238899459</c:v>
                </c:pt>
                <c:pt idx="600">
                  <c:v>129.72296951493979</c:v>
                </c:pt>
                <c:pt idx="601">
                  <c:v>130.04656810876827</c:v>
                </c:pt>
                <c:pt idx="602">
                  <c:v>128.39343080210782</c:v>
                </c:pt>
                <c:pt idx="603">
                  <c:v>130.14389268899512</c:v>
                </c:pt>
                <c:pt idx="604">
                  <c:v>118.59598093052089</c:v>
                </c:pt>
                <c:pt idx="605">
                  <c:v>115.16582725374381</c:v>
                </c:pt>
                <c:pt idx="606">
                  <c:v>112.9382093856093</c:v>
                </c:pt>
                <c:pt idx="607">
                  <c:v>112.4508582308803</c:v>
                </c:pt>
                <c:pt idx="608">
                  <c:v>109.46571260197655</c:v>
                </c:pt>
                <c:pt idx="609">
                  <c:v>110.83416311145993</c:v>
                </c:pt>
                <c:pt idx="610">
                  <c:v>100.67066181906958</c:v>
                </c:pt>
                <c:pt idx="611">
                  <c:v>98.406717034596355</c:v>
                </c:pt>
                <c:pt idx="612">
                  <c:v>97.852012202395315</c:v>
                </c:pt>
                <c:pt idx="613">
                  <c:v>99.755689956775569</c:v>
                </c:pt>
                <c:pt idx="614">
                  <c:v>99.600440748385779</c:v>
                </c:pt>
                <c:pt idx="615">
                  <c:v>102.78623608364265</c:v>
                </c:pt>
                <c:pt idx="616">
                  <c:v>90.563767761679927</c:v>
                </c:pt>
                <c:pt idx="617">
                  <c:v>94.545332620756056</c:v>
                </c:pt>
                <c:pt idx="618">
                  <c:v>81.190308840381533</c:v>
                </c:pt>
                <c:pt idx="619">
                  <c:v>80.201022482112677</c:v>
                </c:pt>
                <c:pt idx="620">
                  <c:v>75.916141384839648</c:v>
                </c:pt>
                <c:pt idx="621">
                  <c:v>79.048043663255854</c:v>
                </c:pt>
                <c:pt idx="622">
                  <c:v>81.279975631281189</c:v>
                </c:pt>
                <c:pt idx="623">
                  <c:v>64.616722619185154</c:v>
                </c:pt>
                <c:pt idx="624">
                  <c:v>68.338845870063579</c:v>
                </c:pt>
                <c:pt idx="625">
                  <c:v>70.822841468848267</c:v>
                </c:pt>
                <c:pt idx="626">
                  <c:v>55.933215244516894</c:v>
                </c:pt>
                <c:pt idx="627">
                  <c:v>64.598161700782569</c:v>
                </c:pt>
                <c:pt idx="628">
                  <c:v>73.987409077608802</c:v>
                </c:pt>
                <c:pt idx="629">
                  <c:v>71.116423559053672</c:v>
                </c:pt>
                <c:pt idx="630">
                  <c:v>68.135720480590621</c:v>
                </c:pt>
                <c:pt idx="631">
                  <c:v>73.677347996749305</c:v>
                </c:pt>
                <c:pt idx="632">
                  <c:v>70.198447090761604</c:v>
                </c:pt>
                <c:pt idx="633">
                  <c:v>72.23369446755197</c:v>
                </c:pt>
                <c:pt idx="634">
                  <c:v>55.933215244516894</c:v>
                </c:pt>
                <c:pt idx="635">
                  <c:v>55.30839458982603</c:v>
                </c:pt>
                <c:pt idx="636">
                  <c:v>65.433654369777443</c:v>
                </c:pt>
                <c:pt idx="637">
                  <c:v>69.112777642736049</c:v>
                </c:pt>
                <c:pt idx="638">
                  <c:v>43.537063789103549</c:v>
                </c:pt>
                <c:pt idx="639">
                  <c:v>46.650609769024889</c:v>
                </c:pt>
                <c:pt idx="640">
                  <c:v>52.744113182035484</c:v>
                </c:pt>
                <c:pt idx="641">
                  <c:v>57.407047747412669</c:v>
                </c:pt>
                <c:pt idx="642">
                  <c:v>54.720659638209348</c:v>
                </c:pt>
                <c:pt idx="643">
                  <c:v>48.305880027862848</c:v>
                </c:pt>
                <c:pt idx="644">
                  <c:v>56.141473994336572</c:v>
                </c:pt>
                <c:pt idx="645">
                  <c:v>61.465075090402536</c:v>
                </c:pt>
                <c:pt idx="646">
                  <c:v>52.401231875707346</c:v>
                </c:pt>
                <c:pt idx="647">
                  <c:v>49.284907216255412</c:v>
                </c:pt>
                <c:pt idx="648">
                  <c:v>50.032617538098087</c:v>
                </c:pt>
                <c:pt idx="649">
                  <c:v>43.92484263143718</c:v>
                </c:pt>
                <c:pt idx="650">
                  <c:v>43.614544388708524</c:v>
                </c:pt>
                <c:pt idx="651">
                  <c:v>42.5660453409537</c:v>
                </c:pt>
                <c:pt idx="652">
                  <c:v>43.672646929999594</c:v>
                </c:pt>
                <c:pt idx="653">
                  <c:v>47.383078992706977</c:v>
                </c:pt>
                <c:pt idx="654">
                  <c:v>39.42629485189471</c:v>
                </c:pt>
                <c:pt idx="655">
                  <c:v>49.840891400425086</c:v>
                </c:pt>
                <c:pt idx="656">
                  <c:v>47.113399555927693</c:v>
                </c:pt>
                <c:pt idx="657">
                  <c:v>37.780411932143345</c:v>
                </c:pt>
                <c:pt idx="658">
                  <c:v>39.270015646224941</c:v>
                </c:pt>
                <c:pt idx="659">
                  <c:v>42.429662957085519</c:v>
                </c:pt>
                <c:pt idx="660">
                  <c:v>43.537063789103549</c:v>
                </c:pt>
                <c:pt idx="661">
                  <c:v>31.301700125512014</c:v>
                </c:pt>
                <c:pt idx="662">
                  <c:v>21.748504455478578</c:v>
                </c:pt>
                <c:pt idx="663">
                  <c:v>36.680312389619495</c:v>
                </c:pt>
                <c:pt idx="664">
                  <c:v>36.641032400857618</c:v>
                </c:pt>
                <c:pt idx="665">
                  <c:v>44.583523018971555</c:v>
                </c:pt>
                <c:pt idx="666">
                  <c:v>38.172684227756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CD-4998-B518-309CC2C0D3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357400"/>
        <c:axId val="957357728"/>
      </c:scatterChart>
      <c:valAx>
        <c:axId val="957357400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728"/>
        <c:crosses val="autoZero"/>
        <c:crossBetween val="midCat"/>
      </c:valAx>
      <c:valAx>
        <c:axId val="95735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</a:t>
                </a:r>
                <a:r>
                  <a:rPr lang="en-US" baseline="0"/>
                  <a:t> (uM-N/hr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357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te vs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itrite_2!$H$1</c:f>
              <c:strCache>
                <c:ptCount val="1"/>
                <c:pt idx="0">
                  <c:v>Strain-Z - 60 sec average NO2 rate (μmol/L per hr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itrite_2!$A$2:$A$1205</c:f>
              <c:numCache>
                <c:formatCode>General</c:formatCode>
                <c:ptCount val="1204"/>
                <c:pt idx="0">
                  <c:v>5000.2569999999996</c:v>
                </c:pt>
                <c:pt idx="1">
                  <c:v>5001.2700000000004</c:v>
                </c:pt>
                <c:pt idx="2">
                  <c:v>5002.2820000000002</c:v>
                </c:pt>
                <c:pt idx="3">
                  <c:v>5003.2889999999998</c:v>
                </c:pt>
                <c:pt idx="4">
                  <c:v>5004.2960000000003</c:v>
                </c:pt>
                <c:pt idx="5">
                  <c:v>5005.3050000000003</c:v>
                </c:pt>
                <c:pt idx="6">
                  <c:v>5006.3050000000003</c:v>
                </c:pt>
                <c:pt idx="7">
                  <c:v>5007.3140000000003</c:v>
                </c:pt>
                <c:pt idx="8">
                  <c:v>5008.3280000000004</c:v>
                </c:pt>
                <c:pt idx="9">
                  <c:v>5009.335</c:v>
                </c:pt>
                <c:pt idx="10">
                  <c:v>5010.3440000000001</c:v>
                </c:pt>
                <c:pt idx="11">
                  <c:v>5011.3500000000004</c:v>
                </c:pt>
                <c:pt idx="12">
                  <c:v>5012.3599999999997</c:v>
                </c:pt>
                <c:pt idx="13">
                  <c:v>5013.3630000000003</c:v>
                </c:pt>
                <c:pt idx="14">
                  <c:v>5014.3729999999996</c:v>
                </c:pt>
                <c:pt idx="15">
                  <c:v>5015.3810000000003</c:v>
                </c:pt>
                <c:pt idx="16">
                  <c:v>5016.3900000000003</c:v>
                </c:pt>
                <c:pt idx="17">
                  <c:v>5017.3959999999997</c:v>
                </c:pt>
                <c:pt idx="18">
                  <c:v>5018.4040000000005</c:v>
                </c:pt>
                <c:pt idx="19">
                  <c:v>5019.4120000000003</c:v>
                </c:pt>
                <c:pt idx="20">
                  <c:v>5020.4219999999996</c:v>
                </c:pt>
                <c:pt idx="21">
                  <c:v>5021.4369999999999</c:v>
                </c:pt>
                <c:pt idx="22">
                  <c:v>5022.4449999999997</c:v>
                </c:pt>
                <c:pt idx="23">
                  <c:v>5023.4520000000002</c:v>
                </c:pt>
                <c:pt idx="24">
                  <c:v>5024.4520000000002</c:v>
                </c:pt>
                <c:pt idx="25">
                  <c:v>5025.451</c:v>
                </c:pt>
                <c:pt idx="26">
                  <c:v>5026.4520000000002</c:v>
                </c:pt>
                <c:pt idx="27">
                  <c:v>5027.4589999999998</c:v>
                </c:pt>
                <c:pt idx="28">
                  <c:v>5028.46</c:v>
                </c:pt>
                <c:pt idx="29">
                  <c:v>5029.4679999999998</c:v>
                </c:pt>
                <c:pt idx="30">
                  <c:v>5030.4719999999998</c:v>
                </c:pt>
                <c:pt idx="31">
                  <c:v>5031.473</c:v>
                </c:pt>
                <c:pt idx="32">
                  <c:v>5032.4830000000002</c:v>
                </c:pt>
                <c:pt idx="33">
                  <c:v>5033.491</c:v>
                </c:pt>
                <c:pt idx="34">
                  <c:v>5034.5029999999997</c:v>
                </c:pt>
                <c:pt idx="35">
                  <c:v>5035.5029999999997</c:v>
                </c:pt>
                <c:pt idx="36">
                  <c:v>5036.5159999999996</c:v>
                </c:pt>
                <c:pt idx="37">
                  <c:v>5037.5219999999999</c:v>
                </c:pt>
                <c:pt idx="38">
                  <c:v>5038.53</c:v>
                </c:pt>
                <c:pt idx="39">
                  <c:v>5039.5370000000003</c:v>
                </c:pt>
                <c:pt idx="40">
                  <c:v>5040.5450000000001</c:v>
                </c:pt>
                <c:pt idx="41">
                  <c:v>5041.5510000000004</c:v>
                </c:pt>
                <c:pt idx="42">
                  <c:v>5042.5619999999999</c:v>
                </c:pt>
                <c:pt idx="43">
                  <c:v>5043.5690000000004</c:v>
                </c:pt>
                <c:pt idx="44">
                  <c:v>5044.5789999999997</c:v>
                </c:pt>
                <c:pt idx="45">
                  <c:v>5045.5940000000001</c:v>
                </c:pt>
                <c:pt idx="46">
                  <c:v>5046.598</c:v>
                </c:pt>
                <c:pt idx="47">
                  <c:v>5047.6080000000002</c:v>
                </c:pt>
                <c:pt idx="48">
                  <c:v>5048.6139999999996</c:v>
                </c:pt>
                <c:pt idx="49">
                  <c:v>5049.6239999999998</c:v>
                </c:pt>
                <c:pt idx="50">
                  <c:v>5050.625</c:v>
                </c:pt>
                <c:pt idx="51">
                  <c:v>5051.625</c:v>
                </c:pt>
                <c:pt idx="52">
                  <c:v>5052.6390000000001</c:v>
                </c:pt>
                <c:pt idx="53">
                  <c:v>5053.6450000000004</c:v>
                </c:pt>
                <c:pt idx="54">
                  <c:v>5054.6549999999997</c:v>
                </c:pt>
                <c:pt idx="55">
                  <c:v>5055.6639999999998</c:v>
                </c:pt>
                <c:pt idx="56">
                  <c:v>5056.6719999999996</c:v>
                </c:pt>
                <c:pt idx="57">
                  <c:v>5057.6859999999997</c:v>
                </c:pt>
                <c:pt idx="58">
                  <c:v>5058.6940000000004</c:v>
                </c:pt>
                <c:pt idx="59">
                  <c:v>5059.701</c:v>
                </c:pt>
                <c:pt idx="60">
                  <c:v>5060.701</c:v>
                </c:pt>
                <c:pt idx="61">
                  <c:v>5061.701</c:v>
                </c:pt>
                <c:pt idx="62">
                  <c:v>5062.701</c:v>
                </c:pt>
                <c:pt idx="63">
                  <c:v>5063.7020000000002</c:v>
                </c:pt>
                <c:pt idx="64">
                  <c:v>5064.7020000000002</c:v>
                </c:pt>
                <c:pt idx="65">
                  <c:v>5065.701</c:v>
                </c:pt>
                <c:pt idx="66">
                  <c:v>5066.701</c:v>
                </c:pt>
                <c:pt idx="67">
                  <c:v>5067.7020000000002</c:v>
                </c:pt>
                <c:pt idx="68">
                  <c:v>5068.7020000000002</c:v>
                </c:pt>
                <c:pt idx="69">
                  <c:v>5069.7070000000003</c:v>
                </c:pt>
                <c:pt idx="70">
                  <c:v>5070.7169999999996</c:v>
                </c:pt>
                <c:pt idx="71">
                  <c:v>5071.7169999999996</c:v>
                </c:pt>
                <c:pt idx="72">
                  <c:v>5072.7179999999998</c:v>
                </c:pt>
                <c:pt idx="73">
                  <c:v>5073.7179999999998</c:v>
                </c:pt>
                <c:pt idx="74">
                  <c:v>5074.7169999999996</c:v>
                </c:pt>
                <c:pt idx="75">
                  <c:v>5075.7219999999998</c:v>
                </c:pt>
                <c:pt idx="76">
                  <c:v>5076.7330000000002</c:v>
                </c:pt>
                <c:pt idx="77">
                  <c:v>5077.7330000000002</c:v>
                </c:pt>
                <c:pt idx="78">
                  <c:v>5078.7330000000002</c:v>
                </c:pt>
                <c:pt idx="79">
                  <c:v>5079.7340000000004</c:v>
                </c:pt>
                <c:pt idx="80">
                  <c:v>5080.7340000000004</c:v>
                </c:pt>
                <c:pt idx="81">
                  <c:v>5081.74</c:v>
                </c:pt>
                <c:pt idx="82">
                  <c:v>5082.75</c:v>
                </c:pt>
                <c:pt idx="83">
                  <c:v>5083.7569999999996</c:v>
                </c:pt>
                <c:pt idx="84">
                  <c:v>5084.768</c:v>
                </c:pt>
                <c:pt idx="85">
                  <c:v>5085.7730000000001</c:v>
                </c:pt>
                <c:pt idx="86">
                  <c:v>5086.7839999999997</c:v>
                </c:pt>
                <c:pt idx="87">
                  <c:v>5087.7889999999998</c:v>
                </c:pt>
                <c:pt idx="88">
                  <c:v>5088.7979999999998</c:v>
                </c:pt>
                <c:pt idx="89">
                  <c:v>5089.8050000000003</c:v>
                </c:pt>
                <c:pt idx="90">
                  <c:v>5090.8050000000003</c:v>
                </c:pt>
                <c:pt idx="91">
                  <c:v>5091.8109999999997</c:v>
                </c:pt>
                <c:pt idx="92">
                  <c:v>5092.817</c:v>
                </c:pt>
                <c:pt idx="93">
                  <c:v>5093.8270000000002</c:v>
                </c:pt>
                <c:pt idx="94">
                  <c:v>5094.8310000000001</c:v>
                </c:pt>
                <c:pt idx="95">
                  <c:v>5095.8440000000001</c:v>
                </c:pt>
                <c:pt idx="96">
                  <c:v>5096.8469999999998</c:v>
                </c:pt>
                <c:pt idx="97">
                  <c:v>5097.8519999999999</c:v>
                </c:pt>
                <c:pt idx="98">
                  <c:v>5098.8599999999997</c:v>
                </c:pt>
                <c:pt idx="99">
                  <c:v>5099.8729999999996</c:v>
                </c:pt>
                <c:pt idx="100">
                  <c:v>5100.8819999999996</c:v>
                </c:pt>
                <c:pt idx="101">
                  <c:v>5101.8890000000001</c:v>
                </c:pt>
                <c:pt idx="102">
                  <c:v>5102.8950000000004</c:v>
                </c:pt>
                <c:pt idx="103">
                  <c:v>5103.9049999999997</c:v>
                </c:pt>
                <c:pt idx="104">
                  <c:v>5104.9129999999996</c:v>
                </c:pt>
                <c:pt idx="105">
                  <c:v>5105.9229999999998</c:v>
                </c:pt>
                <c:pt idx="106">
                  <c:v>5106.9219999999996</c:v>
                </c:pt>
                <c:pt idx="107">
                  <c:v>5107.93</c:v>
                </c:pt>
                <c:pt idx="108">
                  <c:v>5108.9290000000001</c:v>
                </c:pt>
                <c:pt idx="109">
                  <c:v>5109.9380000000001</c:v>
                </c:pt>
                <c:pt idx="110">
                  <c:v>5110.9449999999997</c:v>
                </c:pt>
                <c:pt idx="111">
                  <c:v>5111.9539999999997</c:v>
                </c:pt>
                <c:pt idx="112">
                  <c:v>5112.9679999999998</c:v>
                </c:pt>
                <c:pt idx="113">
                  <c:v>5113.973</c:v>
                </c:pt>
                <c:pt idx="114">
                  <c:v>5114.9849999999997</c:v>
                </c:pt>
                <c:pt idx="115">
                  <c:v>5115.9920000000002</c:v>
                </c:pt>
                <c:pt idx="116">
                  <c:v>5117</c:v>
                </c:pt>
                <c:pt idx="117">
                  <c:v>5118.0079999999998</c:v>
                </c:pt>
                <c:pt idx="118">
                  <c:v>5119.0159999999996</c:v>
                </c:pt>
                <c:pt idx="119">
                  <c:v>5120.0200000000004</c:v>
                </c:pt>
                <c:pt idx="120">
                  <c:v>5121.03</c:v>
                </c:pt>
                <c:pt idx="121">
                  <c:v>5122.0349999999999</c:v>
                </c:pt>
                <c:pt idx="122">
                  <c:v>5123.0349999999999</c:v>
                </c:pt>
                <c:pt idx="123">
                  <c:v>5124.0450000000001</c:v>
                </c:pt>
                <c:pt idx="124">
                  <c:v>5125.0460000000003</c:v>
                </c:pt>
                <c:pt idx="125">
                  <c:v>5126.0460000000003</c:v>
                </c:pt>
                <c:pt idx="126">
                  <c:v>5127.0460000000003</c:v>
                </c:pt>
                <c:pt idx="127">
                  <c:v>5128.0460000000003</c:v>
                </c:pt>
                <c:pt idx="128">
                  <c:v>5129.05</c:v>
                </c:pt>
                <c:pt idx="129">
                  <c:v>5130.0540000000001</c:v>
                </c:pt>
                <c:pt idx="130">
                  <c:v>5131.0619999999999</c:v>
                </c:pt>
                <c:pt idx="131">
                  <c:v>5132.0649999999996</c:v>
                </c:pt>
                <c:pt idx="132">
                  <c:v>5133.0780000000004</c:v>
                </c:pt>
                <c:pt idx="133">
                  <c:v>5134.0829999999996</c:v>
                </c:pt>
                <c:pt idx="134">
                  <c:v>5135.0940000000001</c:v>
                </c:pt>
                <c:pt idx="135">
                  <c:v>5136.0969999999998</c:v>
                </c:pt>
                <c:pt idx="136">
                  <c:v>5137.1090000000004</c:v>
                </c:pt>
                <c:pt idx="137">
                  <c:v>5138.116</c:v>
                </c:pt>
                <c:pt idx="138">
                  <c:v>5139.1229999999996</c:v>
                </c:pt>
                <c:pt idx="139">
                  <c:v>5140.1289999999999</c:v>
                </c:pt>
                <c:pt idx="140">
                  <c:v>5141.1400000000003</c:v>
                </c:pt>
                <c:pt idx="141">
                  <c:v>5142.1459999999997</c:v>
                </c:pt>
                <c:pt idx="142">
                  <c:v>5143.1540000000005</c:v>
                </c:pt>
                <c:pt idx="143">
                  <c:v>5144.16</c:v>
                </c:pt>
                <c:pt idx="144">
                  <c:v>5145.174</c:v>
                </c:pt>
                <c:pt idx="145">
                  <c:v>5146.1790000000001</c:v>
                </c:pt>
                <c:pt idx="146">
                  <c:v>5147.1859999999997</c:v>
                </c:pt>
                <c:pt idx="147">
                  <c:v>5148.1930000000002</c:v>
                </c:pt>
                <c:pt idx="148">
                  <c:v>5149.2020000000002</c:v>
                </c:pt>
                <c:pt idx="149">
                  <c:v>5150.2020000000002</c:v>
                </c:pt>
                <c:pt idx="150">
                  <c:v>5151.2030000000004</c:v>
                </c:pt>
                <c:pt idx="151">
                  <c:v>5152.2030000000004</c:v>
                </c:pt>
                <c:pt idx="152">
                  <c:v>5153.21</c:v>
                </c:pt>
                <c:pt idx="153">
                  <c:v>5154.2209999999995</c:v>
                </c:pt>
                <c:pt idx="154">
                  <c:v>5155.2330000000002</c:v>
                </c:pt>
                <c:pt idx="155">
                  <c:v>5156.37</c:v>
                </c:pt>
                <c:pt idx="156">
                  <c:v>5157.2510000000002</c:v>
                </c:pt>
                <c:pt idx="157">
                  <c:v>5158.2550000000001</c:v>
                </c:pt>
                <c:pt idx="158">
                  <c:v>5159.2700000000004</c:v>
                </c:pt>
                <c:pt idx="159">
                  <c:v>5160.28</c:v>
                </c:pt>
                <c:pt idx="160">
                  <c:v>5161.3779999999997</c:v>
                </c:pt>
                <c:pt idx="161">
                  <c:v>5162.2849999999999</c:v>
                </c:pt>
                <c:pt idx="162">
                  <c:v>5163.2889999999998</c:v>
                </c:pt>
                <c:pt idx="163">
                  <c:v>5164.2960000000003</c:v>
                </c:pt>
                <c:pt idx="164">
                  <c:v>5165.2960000000003</c:v>
                </c:pt>
                <c:pt idx="165">
                  <c:v>5166.3869999999997</c:v>
                </c:pt>
                <c:pt idx="166">
                  <c:v>5167.2969999999996</c:v>
                </c:pt>
                <c:pt idx="167">
                  <c:v>5168.3</c:v>
                </c:pt>
                <c:pt idx="168">
                  <c:v>5169.3119999999999</c:v>
                </c:pt>
                <c:pt idx="169">
                  <c:v>5170.3180000000002</c:v>
                </c:pt>
                <c:pt idx="170">
                  <c:v>5171.4120000000003</c:v>
                </c:pt>
                <c:pt idx="171">
                  <c:v>5172.3429999999998</c:v>
                </c:pt>
                <c:pt idx="172">
                  <c:v>5173.3509999999997</c:v>
                </c:pt>
                <c:pt idx="173">
                  <c:v>5174.3519999999999</c:v>
                </c:pt>
                <c:pt idx="174">
                  <c:v>5175.3590000000004</c:v>
                </c:pt>
                <c:pt idx="175">
                  <c:v>5176.4040000000005</c:v>
                </c:pt>
                <c:pt idx="176">
                  <c:v>5177.3590000000004</c:v>
                </c:pt>
                <c:pt idx="177">
                  <c:v>5178.366</c:v>
                </c:pt>
                <c:pt idx="178">
                  <c:v>5179.3670000000002</c:v>
                </c:pt>
                <c:pt idx="179">
                  <c:v>5180.3729999999996</c:v>
                </c:pt>
                <c:pt idx="180">
                  <c:v>5181.3959999999997</c:v>
                </c:pt>
                <c:pt idx="181">
                  <c:v>5182.3890000000001</c:v>
                </c:pt>
                <c:pt idx="182">
                  <c:v>5183.3990000000003</c:v>
                </c:pt>
                <c:pt idx="183">
                  <c:v>5184.4070000000002</c:v>
                </c:pt>
                <c:pt idx="184">
                  <c:v>5185.4070000000002</c:v>
                </c:pt>
                <c:pt idx="185">
                  <c:v>5186.42</c:v>
                </c:pt>
                <c:pt idx="186">
                  <c:v>5187.4210000000003</c:v>
                </c:pt>
                <c:pt idx="187">
                  <c:v>5188.4279999999999</c:v>
                </c:pt>
                <c:pt idx="188">
                  <c:v>5189.4399999999996</c:v>
                </c:pt>
                <c:pt idx="189">
                  <c:v>5190.4449999999997</c:v>
                </c:pt>
                <c:pt idx="190">
                  <c:v>5191.4570000000003</c:v>
                </c:pt>
                <c:pt idx="191">
                  <c:v>5192.4669999999996</c:v>
                </c:pt>
                <c:pt idx="192">
                  <c:v>5193.4679999999998</c:v>
                </c:pt>
                <c:pt idx="193">
                  <c:v>5194.4719999999998</c:v>
                </c:pt>
                <c:pt idx="194">
                  <c:v>5195.4759999999997</c:v>
                </c:pt>
                <c:pt idx="195">
                  <c:v>5196.4840000000004</c:v>
                </c:pt>
                <c:pt idx="196">
                  <c:v>5197.4889999999996</c:v>
                </c:pt>
                <c:pt idx="197">
                  <c:v>5198.5</c:v>
                </c:pt>
                <c:pt idx="198">
                  <c:v>5199.5050000000001</c:v>
                </c:pt>
                <c:pt idx="199">
                  <c:v>5200.5150000000003</c:v>
                </c:pt>
                <c:pt idx="200">
                  <c:v>5201.5290000000005</c:v>
                </c:pt>
                <c:pt idx="201">
                  <c:v>5202.53</c:v>
                </c:pt>
                <c:pt idx="202">
                  <c:v>5203.5309999999999</c:v>
                </c:pt>
                <c:pt idx="203">
                  <c:v>5204.5370000000003</c:v>
                </c:pt>
                <c:pt idx="204">
                  <c:v>5205.55</c:v>
                </c:pt>
                <c:pt idx="205">
                  <c:v>5206.5619999999999</c:v>
                </c:pt>
                <c:pt idx="206">
                  <c:v>5207.576</c:v>
                </c:pt>
                <c:pt idx="207">
                  <c:v>5208.5839999999998</c:v>
                </c:pt>
                <c:pt idx="208">
                  <c:v>5209.5929999999998</c:v>
                </c:pt>
                <c:pt idx="209">
                  <c:v>5210.6000000000004</c:v>
                </c:pt>
                <c:pt idx="210">
                  <c:v>5211.6080000000002</c:v>
                </c:pt>
                <c:pt idx="211">
                  <c:v>5212.6149999999998</c:v>
                </c:pt>
                <c:pt idx="212">
                  <c:v>5213.6270000000004</c:v>
                </c:pt>
                <c:pt idx="213">
                  <c:v>5214.6329999999998</c:v>
                </c:pt>
                <c:pt idx="214">
                  <c:v>5215.6390000000001</c:v>
                </c:pt>
                <c:pt idx="215">
                  <c:v>5216.6490000000003</c:v>
                </c:pt>
                <c:pt idx="216">
                  <c:v>5217.6549999999997</c:v>
                </c:pt>
                <c:pt idx="217">
                  <c:v>5218.6559999999999</c:v>
                </c:pt>
                <c:pt idx="218">
                  <c:v>5219.6559999999999</c:v>
                </c:pt>
                <c:pt idx="219">
                  <c:v>5220.6639999999998</c:v>
                </c:pt>
                <c:pt idx="220">
                  <c:v>5221.6719999999996</c:v>
                </c:pt>
                <c:pt idx="221">
                  <c:v>5222.6859999999997</c:v>
                </c:pt>
                <c:pt idx="222">
                  <c:v>5223.6930000000002</c:v>
                </c:pt>
                <c:pt idx="223">
                  <c:v>5224.7039999999997</c:v>
                </c:pt>
                <c:pt idx="224">
                  <c:v>5225.7070000000003</c:v>
                </c:pt>
                <c:pt idx="225">
                  <c:v>5226.7190000000001</c:v>
                </c:pt>
                <c:pt idx="226">
                  <c:v>5227.723</c:v>
                </c:pt>
                <c:pt idx="227">
                  <c:v>5228.732</c:v>
                </c:pt>
                <c:pt idx="228">
                  <c:v>5229.7370000000001</c:v>
                </c:pt>
                <c:pt idx="229">
                  <c:v>5230.7479999999996</c:v>
                </c:pt>
                <c:pt idx="230">
                  <c:v>5231.7560000000003</c:v>
                </c:pt>
                <c:pt idx="231">
                  <c:v>5232.7640000000001</c:v>
                </c:pt>
                <c:pt idx="232">
                  <c:v>5233.7709999999997</c:v>
                </c:pt>
                <c:pt idx="233">
                  <c:v>5234.7860000000001</c:v>
                </c:pt>
                <c:pt idx="234">
                  <c:v>5235.8010000000004</c:v>
                </c:pt>
                <c:pt idx="235">
                  <c:v>5236.8109999999997</c:v>
                </c:pt>
                <c:pt idx="236">
                  <c:v>5237.8149999999996</c:v>
                </c:pt>
                <c:pt idx="237">
                  <c:v>5238.8180000000002</c:v>
                </c:pt>
                <c:pt idx="238">
                  <c:v>5239.8280000000004</c:v>
                </c:pt>
                <c:pt idx="239">
                  <c:v>5240.8339999999998</c:v>
                </c:pt>
                <c:pt idx="240">
                  <c:v>5241.8440000000001</c:v>
                </c:pt>
                <c:pt idx="241">
                  <c:v>5242.8580000000002</c:v>
                </c:pt>
                <c:pt idx="242">
                  <c:v>5243.866</c:v>
                </c:pt>
                <c:pt idx="243">
                  <c:v>5244.875</c:v>
                </c:pt>
                <c:pt idx="244">
                  <c:v>5245.8770000000004</c:v>
                </c:pt>
                <c:pt idx="245">
                  <c:v>5246.8890000000001</c:v>
                </c:pt>
                <c:pt idx="246">
                  <c:v>5247.89</c:v>
                </c:pt>
                <c:pt idx="247">
                  <c:v>5248.89</c:v>
                </c:pt>
                <c:pt idx="248">
                  <c:v>5249.8950000000004</c:v>
                </c:pt>
                <c:pt idx="249">
                  <c:v>5250.9059999999999</c:v>
                </c:pt>
                <c:pt idx="250">
                  <c:v>5251.9089999999997</c:v>
                </c:pt>
                <c:pt idx="251">
                  <c:v>5252.9210000000003</c:v>
                </c:pt>
                <c:pt idx="252">
                  <c:v>5253.9210000000003</c:v>
                </c:pt>
                <c:pt idx="253">
                  <c:v>5254.9210000000003</c:v>
                </c:pt>
                <c:pt idx="254">
                  <c:v>5255.9210000000003</c:v>
                </c:pt>
                <c:pt idx="255">
                  <c:v>5256.9210000000003</c:v>
                </c:pt>
                <c:pt idx="256">
                  <c:v>5257.9269999999997</c:v>
                </c:pt>
                <c:pt idx="257">
                  <c:v>5258.94</c:v>
                </c:pt>
                <c:pt idx="258">
                  <c:v>5259.9449999999997</c:v>
                </c:pt>
                <c:pt idx="259">
                  <c:v>5260.951</c:v>
                </c:pt>
                <c:pt idx="260">
                  <c:v>5261.9610000000002</c:v>
                </c:pt>
                <c:pt idx="261">
                  <c:v>5262.9669999999996</c:v>
                </c:pt>
                <c:pt idx="262">
                  <c:v>5263.9750000000004</c:v>
                </c:pt>
                <c:pt idx="263">
                  <c:v>5264.9830000000002</c:v>
                </c:pt>
                <c:pt idx="264">
                  <c:v>5265.9920000000002</c:v>
                </c:pt>
                <c:pt idx="265">
                  <c:v>5266.9920000000002</c:v>
                </c:pt>
                <c:pt idx="266">
                  <c:v>5267.9920000000002</c:v>
                </c:pt>
                <c:pt idx="267">
                  <c:v>5269.0029999999997</c:v>
                </c:pt>
                <c:pt idx="268">
                  <c:v>5270.0069999999996</c:v>
                </c:pt>
                <c:pt idx="269">
                  <c:v>5271.0150000000003</c:v>
                </c:pt>
                <c:pt idx="270">
                  <c:v>5272.0190000000002</c:v>
                </c:pt>
                <c:pt idx="271">
                  <c:v>5273.0320000000002</c:v>
                </c:pt>
                <c:pt idx="272">
                  <c:v>5274.0469999999996</c:v>
                </c:pt>
                <c:pt idx="273">
                  <c:v>5275.0609999999997</c:v>
                </c:pt>
                <c:pt idx="274">
                  <c:v>5276.0659999999998</c:v>
                </c:pt>
                <c:pt idx="275">
                  <c:v>5277.076</c:v>
                </c:pt>
                <c:pt idx="276">
                  <c:v>5278.0820000000003</c:v>
                </c:pt>
                <c:pt idx="277">
                  <c:v>5279.0959999999995</c:v>
                </c:pt>
                <c:pt idx="278">
                  <c:v>5280.1009999999997</c:v>
                </c:pt>
                <c:pt idx="279">
                  <c:v>5281.107</c:v>
                </c:pt>
                <c:pt idx="280">
                  <c:v>5282.1080000000002</c:v>
                </c:pt>
                <c:pt idx="281">
                  <c:v>5283.1080000000002</c:v>
                </c:pt>
                <c:pt idx="282">
                  <c:v>5284.1080000000002</c:v>
                </c:pt>
                <c:pt idx="283">
                  <c:v>5285.107</c:v>
                </c:pt>
                <c:pt idx="284">
                  <c:v>5286.1080000000002</c:v>
                </c:pt>
                <c:pt idx="285">
                  <c:v>5287.1080000000002</c:v>
                </c:pt>
                <c:pt idx="286">
                  <c:v>5288.1180000000004</c:v>
                </c:pt>
                <c:pt idx="287">
                  <c:v>5289.125</c:v>
                </c:pt>
                <c:pt idx="288">
                  <c:v>5290.1289999999999</c:v>
                </c:pt>
                <c:pt idx="289">
                  <c:v>5291.14</c:v>
                </c:pt>
                <c:pt idx="290">
                  <c:v>5292.1480000000001</c:v>
                </c:pt>
                <c:pt idx="291">
                  <c:v>5293.1540000000005</c:v>
                </c:pt>
                <c:pt idx="292">
                  <c:v>5294.1589999999997</c:v>
                </c:pt>
                <c:pt idx="293">
                  <c:v>5295.1639999999998</c:v>
                </c:pt>
                <c:pt idx="294">
                  <c:v>5296.174</c:v>
                </c:pt>
                <c:pt idx="295">
                  <c:v>5297.1769999999997</c:v>
                </c:pt>
                <c:pt idx="296">
                  <c:v>5298.1859999999997</c:v>
                </c:pt>
                <c:pt idx="297">
                  <c:v>5299.192</c:v>
                </c:pt>
                <c:pt idx="298">
                  <c:v>5300.1930000000002</c:v>
                </c:pt>
                <c:pt idx="299">
                  <c:v>5301.2049999999999</c:v>
                </c:pt>
                <c:pt idx="300">
                  <c:v>5302.2169999999996</c:v>
                </c:pt>
                <c:pt idx="301">
                  <c:v>5303.2219999999998</c:v>
                </c:pt>
                <c:pt idx="302">
                  <c:v>5304.2330000000002</c:v>
                </c:pt>
                <c:pt idx="303">
                  <c:v>5305.241</c:v>
                </c:pt>
                <c:pt idx="304">
                  <c:v>5306.2510000000002</c:v>
                </c:pt>
                <c:pt idx="305">
                  <c:v>5307.2539999999999</c:v>
                </c:pt>
                <c:pt idx="306">
                  <c:v>5308.2640000000001</c:v>
                </c:pt>
                <c:pt idx="307">
                  <c:v>5309.27</c:v>
                </c:pt>
                <c:pt idx="308">
                  <c:v>5310.2790000000005</c:v>
                </c:pt>
                <c:pt idx="309">
                  <c:v>5311.2849999999999</c:v>
                </c:pt>
                <c:pt idx="310">
                  <c:v>5312.2979999999998</c:v>
                </c:pt>
                <c:pt idx="311">
                  <c:v>5313.3029999999999</c:v>
                </c:pt>
                <c:pt idx="312">
                  <c:v>5314.3109999999997</c:v>
                </c:pt>
                <c:pt idx="313">
                  <c:v>5315.3109999999997</c:v>
                </c:pt>
                <c:pt idx="314">
                  <c:v>5316.317</c:v>
                </c:pt>
                <c:pt idx="315">
                  <c:v>5317.3289999999997</c:v>
                </c:pt>
                <c:pt idx="316">
                  <c:v>5318.3440000000001</c:v>
                </c:pt>
                <c:pt idx="317">
                  <c:v>5319.35</c:v>
                </c:pt>
                <c:pt idx="318">
                  <c:v>5320.36</c:v>
                </c:pt>
                <c:pt idx="319">
                  <c:v>5321.3729999999996</c:v>
                </c:pt>
                <c:pt idx="320">
                  <c:v>5322.3739999999998</c:v>
                </c:pt>
                <c:pt idx="321">
                  <c:v>5323.3810000000003</c:v>
                </c:pt>
                <c:pt idx="322">
                  <c:v>5324.3909999999996</c:v>
                </c:pt>
                <c:pt idx="323">
                  <c:v>5325.3980000000001</c:v>
                </c:pt>
                <c:pt idx="324">
                  <c:v>5326.4049999999997</c:v>
                </c:pt>
                <c:pt idx="325">
                  <c:v>5327.4059999999999</c:v>
                </c:pt>
                <c:pt idx="326">
                  <c:v>5328.4089999999997</c:v>
                </c:pt>
                <c:pt idx="327">
                  <c:v>5329.4139999999998</c:v>
                </c:pt>
                <c:pt idx="328">
                  <c:v>5330.42</c:v>
                </c:pt>
                <c:pt idx="329">
                  <c:v>5331.42</c:v>
                </c:pt>
                <c:pt idx="330">
                  <c:v>5332.4219999999996</c:v>
                </c:pt>
                <c:pt idx="331">
                  <c:v>5333.4219999999996</c:v>
                </c:pt>
                <c:pt idx="332">
                  <c:v>5334.4359999999997</c:v>
                </c:pt>
                <c:pt idx="333">
                  <c:v>5335.4440000000004</c:v>
                </c:pt>
                <c:pt idx="334">
                  <c:v>5336.451</c:v>
                </c:pt>
                <c:pt idx="335">
                  <c:v>5337.4570000000003</c:v>
                </c:pt>
                <c:pt idx="336">
                  <c:v>5338.4679999999998</c:v>
                </c:pt>
                <c:pt idx="337">
                  <c:v>5339.473</c:v>
                </c:pt>
                <c:pt idx="338">
                  <c:v>5340.4830000000002</c:v>
                </c:pt>
                <c:pt idx="339">
                  <c:v>5341.63</c:v>
                </c:pt>
                <c:pt idx="340">
                  <c:v>5342.491</c:v>
                </c:pt>
                <c:pt idx="341">
                  <c:v>5343.4979999999996</c:v>
                </c:pt>
                <c:pt idx="342">
                  <c:v>5344.5069999999996</c:v>
                </c:pt>
                <c:pt idx="343">
                  <c:v>5345.5190000000002</c:v>
                </c:pt>
                <c:pt idx="344">
                  <c:v>5346.5720000000001</c:v>
                </c:pt>
                <c:pt idx="345">
                  <c:v>5347.53</c:v>
                </c:pt>
                <c:pt idx="346">
                  <c:v>5348.5360000000001</c:v>
                </c:pt>
                <c:pt idx="347">
                  <c:v>5349.5479999999998</c:v>
                </c:pt>
                <c:pt idx="348">
                  <c:v>5350.5550000000003</c:v>
                </c:pt>
                <c:pt idx="349">
                  <c:v>5351.6220000000003</c:v>
                </c:pt>
                <c:pt idx="350">
                  <c:v>5352.5680000000002</c:v>
                </c:pt>
                <c:pt idx="351">
                  <c:v>5353.576</c:v>
                </c:pt>
                <c:pt idx="352">
                  <c:v>5354.5820000000003</c:v>
                </c:pt>
                <c:pt idx="353">
                  <c:v>5355.5919999999996</c:v>
                </c:pt>
                <c:pt idx="354">
                  <c:v>5356.6220000000003</c:v>
                </c:pt>
                <c:pt idx="355">
                  <c:v>5357.6090000000004</c:v>
                </c:pt>
                <c:pt idx="356">
                  <c:v>5358.6090000000004</c:v>
                </c:pt>
                <c:pt idx="357">
                  <c:v>5359.6139999999996</c:v>
                </c:pt>
                <c:pt idx="358">
                  <c:v>5360.6239999999998</c:v>
                </c:pt>
                <c:pt idx="359">
                  <c:v>5361.6310000000003</c:v>
                </c:pt>
                <c:pt idx="360">
                  <c:v>5362.6239999999998</c:v>
                </c:pt>
                <c:pt idx="361">
                  <c:v>5363.6319999999996</c:v>
                </c:pt>
                <c:pt idx="362">
                  <c:v>5364.6390000000001</c:v>
                </c:pt>
                <c:pt idx="363">
                  <c:v>5365.64</c:v>
                </c:pt>
                <c:pt idx="364">
                  <c:v>5366.6559999999999</c:v>
                </c:pt>
                <c:pt idx="365">
                  <c:v>5367.6639999999998</c:v>
                </c:pt>
                <c:pt idx="366">
                  <c:v>5368.6719999999996</c:v>
                </c:pt>
                <c:pt idx="367">
                  <c:v>5369.6779999999999</c:v>
                </c:pt>
                <c:pt idx="368">
                  <c:v>5370.6890000000003</c:v>
                </c:pt>
                <c:pt idx="369">
                  <c:v>5371.701</c:v>
                </c:pt>
                <c:pt idx="370">
                  <c:v>5372.71</c:v>
                </c:pt>
                <c:pt idx="371">
                  <c:v>5373.7179999999998</c:v>
                </c:pt>
                <c:pt idx="372">
                  <c:v>5374.7240000000002</c:v>
                </c:pt>
                <c:pt idx="373">
                  <c:v>5375.7340000000004</c:v>
                </c:pt>
                <c:pt idx="374">
                  <c:v>5376.7349999999997</c:v>
                </c:pt>
                <c:pt idx="375">
                  <c:v>5377.7420000000002</c:v>
                </c:pt>
                <c:pt idx="376">
                  <c:v>5378.7489999999998</c:v>
                </c:pt>
                <c:pt idx="377">
                  <c:v>5379.7650000000003</c:v>
                </c:pt>
                <c:pt idx="378">
                  <c:v>5380.7730000000001</c:v>
                </c:pt>
                <c:pt idx="379">
                  <c:v>5381.7790000000005</c:v>
                </c:pt>
                <c:pt idx="380">
                  <c:v>5382.7879999999996</c:v>
                </c:pt>
                <c:pt idx="381">
                  <c:v>5383.7950000000001</c:v>
                </c:pt>
                <c:pt idx="382">
                  <c:v>5384.8010000000004</c:v>
                </c:pt>
                <c:pt idx="383">
                  <c:v>5385.8040000000001</c:v>
                </c:pt>
                <c:pt idx="384">
                  <c:v>5386.8130000000001</c:v>
                </c:pt>
                <c:pt idx="385">
                  <c:v>5387.8159999999998</c:v>
                </c:pt>
                <c:pt idx="386">
                  <c:v>5388.8180000000002</c:v>
                </c:pt>
                <c:pt idx="387">
                  <c:v>5389.8289999999997</c:v>
                </c:pt>
                <c:pt idx="388">
                  <c:v>5390.8429999999998</c:v>
                </c:pt>
                <c:pt idx="389">
                  <c:v>5391.8429999999998</c:v>
                </c:pt>
                <c:pt idx="390">
                  <c:v>5392.8490000000002</c:v>
                </c:pt>
                <c:pt idx="391">
                  <c:v>5393.8580000000002</c:v>
                </c:pt>
                <c:pt idx="392">
                  <c:v>5394.8649999999998</c:v>
                </c:pt>
                <c:pt idx="393">
                  <c:v>5395.8739999999998</c:v>
                </c:pt>
                <c:pt idx="394">
                  <c:v>5396.8739999999998</c:v>
                </c:pt>
                <c:pt idx="395">
                  <c:v>5397.8810000000003</c:v>
                </c:pt>
                <c:pt idx="396">
                  <c:v>5398.8909999999996</c:v>
                </c:pt>
                <c:pt idx="397">
                  <c:v>5399.893</c:v>
                </c:pt>
                <c:pt idx="398">
                  <c:v>5400.8959999999997</c:v>
                </c:pt>
                <c:pt idx="399">
                  <c:v>5401.8980000000001</c:v>
                </c:pt>
                <c:pt idx="400">
                  <c:v>5402.8969999999999</c:v>
                </c:pt>
                <c:pt idx="401">
                  <c:v>5403.91</c:v>
                </c:pt>
                <c:pt idx="402">
                  <c:v>5404.9219999999996</c:v>
                </c:pt>
                <c:pt idx="403">
                  <c:v>5405.9260000000004</c:v>
                </c:pt>
                <c:pt idx="404">
                  <c:v>5406.9250000000002</c:v>
                </c:pt>
                <c:pt idx="405">
                  <c:v>5407.9380000000001</c:v>
                </c:pt>
                <c:pt idx="406">
                  <c:v>5408.942</c:v>
                </c:pt>
                <c:pt idx="407">
                  <c:v>5409.951</c:v>
                </c:pt>
                <c:pt idx="408">
                  <c:v>5410.9520000000002</c:v>
                </c:pt>
                <c:pt idx="409">
                  <c:v>5411.951</c:v>
                </c:pt>
                <c:pt idx="410">
                  <c:v>5412.951</c:v>
                </c:pt>
                <c:pt idx="411">
                  <c:v>5413.9520000000002</c:v>
                </c:pt>
                <c:pt idx="412">
                  <c:v>5414.9530000000004</c:v>
                </c:pt>
                <c:pt idx="413">
                  <c:v>5415.9669999999996</c:v>
                </c:pt>
                <c:pt idx="414">
                  <c:v>5416.9759999999997</c:v>
                </c:pt>
                <c:pt idx="415">
                  <c:v>5417.9849999999997</c:v>
                </c:pt>
                <c:pt idx="416">
                  <c:v>5418.9989999999998</c:v>
                </c:pt>
                <c:pt idx="417">
                  <c:v>5420.0060000000003</c:v>
                </c:pt>
                <c:pt idx="418">
                  <c:v>5421.0169999999998</c:v>
                </c:pt>
                <c:pt idx="419">
                  <c:v>5422.0230000000001</c:v>
                </c:pt>
                <c:pt idx="420">
                  <c:v>5423.03</c:v>
                </c:pt>
                <c:pt idx="421">
                  <c:v>5424.0360000000001</c:v>
                </c:pt>
                <c:pt idx="422">
                  <c:v>5425.0469999999996</c:v>
                </c:pt>
                <c:pt idx="423">
                  <c:v>5426.0609999999997</c:v>
                </c:pt>
                <c:pt idx="424">
                  <c:v>5427.0649999999996</c:v>
                </c:pt>
                <c:pt idx="425">
                  <c:v>5428.0789999999997</c:v>
                </c:pt>
                <c:pt idx="426">
                  <c:v>5429.085</c:v>
                </c:pt>
                <c:pt idx="427">
                  <c:v>5430.0940000000001</c:v>
                </c:pt>
                <c:pt idx="428">
                  <c:v>5431.098</c:v>
                </c:pt>
                <c:pt idx="429">
                  <c:v>5432.1009999999997</c:v>
                </c:pt>
                <c:pt idx="430">
                  <c:v>5433.1080000000002</c:v>
                </c:pt>
                <c:pt idx="431">
                  <c:v>5434.1090000000004</c:v>
                </c:pt>
                <c:pt idx="432">
                  <c:v>5435.1090000000004</c:v>
                </c:pt>
                <c:pt idx="433">
                  <c:v>5436.1080000000002</c:v>
                </c:pt>
                <c:pt idx="434">
                  <c:v>5437.1090000000004</c:v>
                </c:pt>
                <c:pt idx="435">
                  <c:v>5438.1149999999998</c:v>
                </c:pt>
                <c:pt idx="436">
                  <c:v>5439.125</c:v>
                </c:pt>
                <c:pt idx="437">
                  <c:v>5440.1310000000003</c:v>
                </c:pt>
                <c:pt idx="438">
                  <c:v>5441.1390000000001</c:v>
                </c:pt>
                <c:pt idx="439">
                  <c:v>5442.14</c:v>
                </c:pt>
                <c:pt idx="440">
                  <c:v>5443.14</c:v>
                </c:pt>
                <c:pt idx="441">
                  <c:v>5444.1409999999996</c:v>
                </c:pt>
                <c:pt idx="442">
                  <c:v>5445.1409999999996</c:v>
                </c:pt>
                <c:pt idx="443">
                  <c:v>5446.1409999999996</c:v>
                </c:pt>
                <c:pt idx="444">
                  <c:v>5447.1469999999999</c:v>
                </c:pt>
                <c:pt idx="445">
                  <c:v>5448.1540000000005</c:v>
                </c:pt>
                <c:pt idx="446">
                  <c:v>5449.1589999999997</c:v>
                </c:pt>
                <c:pt idx="447">
                  <c:v>5450.1719999999996</c:v>
                </c:pt>
                <c:pt idx="448">
                  <c:v>5451.1850000000004</c:v>
                </c:pt>
                <c:pt idx="449">
                  <c:v>5452.1930000000002</c:v>
                </c:pt>
                <c:pt idx="450">
                  <c:v>5453.2030000000004</c:v>
                </c:pt>
                <c:pt idx="451">
                  <c:v>5454.2179999999998</c:v>
                </c:pt>
                <c:pt idx="452">
                  <c:v>5455.2179999999998</c:v>
                </c:pt>
                <c:pt idx="453">
                  <c:v>5456.2179999999998</c:v>
                </c:pt>
                <c:pt idx="454">
                  <c:v>5457.2349999999997</c:v>
                </c:pt>
                <c:pt idx="455">
                  <c:v>5458.2489999999998</c:v>
                </c:pt>
                <c:pt idx="456">
                  <c:v>5459.2539999999999</c:v>
                </c:pt>
                <c:pt idx="457">
                  <c:v>5460.2640000000001</c:v>
                </c:pt>
                <c:pt idx="458">
                  <c:v>5461.2640000000001</c:v>
                </c:pt>
                <c:pt idx="459">
                  <c:v>5462.2650000000003</c:v>
                </c:pt>
                <c:pt idx="460">
                  <c:v>5463.2650000000003</c:v>
                </c:pt>
                <c:pt idx="461">
                  <c:v>5464.27</c:v>
                </c:pt>
                <c:pt idx="462">
                  <c:v>5465.2830000000004</c:v>
                </c:pt>
                <c:pt idx="463">
                  <c:v>5466.2969999999996</c:v>
                </c:pt>
                <c:pt idx="464">
                  <c:v>5467.2969999999996</c:v>
                </c:pt>
                <c:pt idx="465">
                  <c:v>5468.3109999999997</c:v>
                </c:pt>
                <c:pt idx="466">
                  <c:v>5469.3159999999998</c:v>
                </c:pt>
                <c:pt idx="467">
                  <c:v>5470.33</c:v>
                </c:pt>
                <c:pt idx="468">
                  <c:v>5471.335</c:v>
                </c:pt>
                <c:pt idx="469">
                  <c:v>5472.3429999999998</c:v>
                </c:pt>
                <c:pt idx="470">
                  <c:v>5473.3490000000002</c:v>
                </c:pt>
                <c:pt idx="471">
                  <c:v>5474.3580000000002</c:v>
                </c:pt>
                <c:pt idx="472">
                  <c:v>5475.3630000000003</c:v>
                </c:pt>
                <c:pt idx="473">
                  <c:v>5476.3739999999998</c:v>
                </c:pt>
                <c:pt idx="474">
                  <c:v>5477.3819999999996</c:v>
                </c:pt>
                <c:pt idx="475">
                  <c:v>5478.3909999999996</c:v>
                </c:pt>
                <c:pt idx="476">
                  <c:v>5479.3959999999997</c:v>
                </c:pt>
                <c:pt idx="477">
                  <c:v>5480.4059999999999</c:v>
                </c:pt>
                <c:pt idx="478">
                  <c:v>5481.4120000000003</c:v>
                </c:pt>
                <c:pt idx="479">
                  <c:v>5482.4210000000003</c:v>
                </c:pt>
                <c:pt idx="480">
                  <c:v>5483.4269999999997</c:v>
                </c:pt>
                <c:pt idx="481">
                  <c:v>5484.4380000000001</c:v>
                </c:pt>
                <c:pt idx="482">
                  <c:v>5485.4530000000004</c:v>
                </c:pt>
                <c:pt idx="483">
                  <c:v>5486.4539999999997</c:v>
                </c:pt>
                <c:pt idx="484">
                  <c:v>5487.4539999999997</c:v>
                </c:pt>
                <c:pt idx="485">
                  <c:v>5488.4560000000001</c:v>
                </c:pt>
                <c:pt idx="486">
                  <c:v>5489.4669999999996</c:v>
                </c:pt>
                <c:pt idx="487">
                  <c:v>5490.4759999999997</c:v>
                </c:pt>
                <c:pt idx="488">
                  <c:v>5491.4830000000002</c:v>
                </c:pt>
                <c:pt idx="489">
                  <c:v>5492.4870000000001</c:v>
                </c:pt>
                <c:pt idx="490">
                  <c:v>5493.5</c:v>
                </c:pt>
                <c:pt idx="491">
                  <c:v>5494.5050000000001</c:v>
                </c:pt>
                <c:pt idx="492">
                  <c:v>5495.5150000000003</c:v>
                </c:pt>
                <c:pt idx="493">
                  <c:v>5496.5209999999997</c:v>
                </c:pt>
                <c:pt idx="494">
                  <c:v>5497.5209999999997</c:v>
                </c:pt>
                <c:pt idx="495">
                  <c:v>5498.5209999999997</c:v>
                </c:pt>
                <c:pt idx="496">
                  <c:v>5499.53</c:v>
                </c:pt>
                <c:pt idx="497">
                  <c:v>5500.5379999999996</c:v>
                </c:pt>
                <c:pt idx="498">
                  <c:v>5501.5460000000003</c:v>
                </c:pt>
                <c:pt idx="499">
                  <c:v>5502.5529999999999</c:v>
                </c:pt>
                <c:pt idx="500">
                  <c:v>5503.5630000000001</c:v>
                </c:pt>
                <c:pt idx="501">
                  <c:v>5504.5770000000002</c:v>
                </c:pt>
                <c:pt idx="502">
                  <c:v>5505.5820000000003</c:v>
                </c:pt>
                <c:pt idx="503">
                  <c:v>5506.5950000000003</c:v>
                </c:pt>
                <c:pt idx="504">
                  <c:v>5507.6080000000002</c:v>
                </c:pt>
                <c:pt idx="505">
                  <c:v>5508.6149999999998</c:v>
                </c:pt>
                <c:pt idx="506">
                  <c:v>5509.6170000000002</c:v>
                </c:pt>
                <c:pt idx="507">
                  <c:v>5510.6270000000004</c:v>
                </c:pt>
                <c:pt idx="508">
                  <c:v>5511.6329999999998</c:v>
                </c:pt>
                <c:pt idx="509">
                  <c:v>5512.6390000000001</c:v>
                </c:pt>
                <c:pt idx="510">
                  <c:v>5513.6469999999999</c:v>
                </c:pt>
                <c:pt idx="511">
                  <c:v>5514.6580000000004</c:v>
                </c:pt>
                <c:pt idx="512">
                  <c:v>5515.6710000000003</c:v>
                </c:pt>
                <c:pt idx="513">
                  <c:v>5516.7479999999996</c:v>
                </c:pt>
                <c:pt idx="514">
                  <c:v>5517.6859999999997</c:v>
                </c:pt>
                <c:pt idx="515">
                  <c:v>5518.6850000000004</c:v>
                </c:pt>
                <c:pt idx="516">
                  <c:v>5519.6859999999997</c:v>
                </c:pt>
                <c:pt idx="517">
                  <c:v>5520.6949999999997</c:v>
                </c:pt>
                <c:pt idx="518">
                  <c:v>5521.8140000000003</c:v>
                </c:pt>
                <c:pt idx="519">
                  <c:v>5522.7169999999996</c:v>
                </c:pt>
                <c:pt idx="520">
                  <c:v>5523.7169999999996</c:v>
                </c:pt>
                <c:pt idx="521">
                  <c:v>5524.7219999999998</c:v>
                </c:pt>
                <c:pt idx="522">
                  <c:v>5525.7340000000004</c:v>
                </c:pt>
                <c:pt idx="523">
                  <c:v>5526.8069999999998</c:v>
                </c:pt>
                <c:pt idx="524">
                  <c:v>5527.7389999999996</c:v>
                </c:pt>
                <c:pt idx="525">
                  <c:v>5528.7510000000002</c:v>
                </c:pt>
                <c:pt idx="526">
                  <c:v>5529.7569999999996</c:v>
                </c:pt>
                <c:pt idx="527">
                  <c:v>5530.7640000000001</c:v>
                </c:pt>
                <c:pt idx="528">
                  <c:v>5531.8149999999996</c:v>
                </c:pt>
                <c:pt idx="529">
                  <c:v>5532.78</c:v>
                </c:pt>
                <c:pt idx="530">
                  <c:v>5533.7870000000003</c:v>
                </c:pt>
                <c:pt idx="531">
                  <c:v>5534.7969999999996</c:v>
                </c:pt>
                <c:pt idx="532">
                  <c:v>5535.8019999999997</c:v>
                </c:pt>
                <c:pt idx="533">
                  <c:v>5536.8119999999999</c:v>
                </c:pt>
                <c:pt idx="534">
                  <c:v>5537.8270000000002</c:v>
                </c:pt>
                <c:pt idx="535">
                  <c:v>5538.8310000000001</c:v>
                </c:pt>
                <c:pt idx="536">
                  <c:v>5539.835</c:v>
                </c:pt>
                <c:pt idx="537">
                  <c:v>5540.8450000000003</c:v>
                </c:pt>
                <c:pt idx="538">
                  <c:v>5541.8580000000002</c:v>
                </c:pt>
                <c:pt idx="539">
                  <c:v>5542.8670000000002</c:v>
                </c:pt>
                <c:pt idx="540">
                  <c:v>5543.8739999999998</c:v>
                </c:pt>
                <c:pt idx="541">
                  <c:v>5544.8810000000003</c:v>
                </c:pt>
                <c:pt idx="542">
                  <c:v>5545.8919999999998</c:v>
                </c:pt>
                <c:pt idx="543">
                  <c:v>5546.8919999999998</c:v>
                </c:pt>
                <c:pt idx="544">
                  <c:v>5547.9059999999999</c:v>
                </c:pt>
                <c:pt idx="545">
                  <c:v>5548.9120000000003</c:v>
                </c:pt>
                <c:pt idx="546">
                  <c:v>5549.9260000000004</c:v>
                </c:pt>
                <c:pt idx="547">
                  <c:v>5550.9359999999997</c:v>
                </c:pt>
                <c:pt idx="548">
             